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2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24745211741347</c:v>
                </c:pt>
                <c:pt idx="2">
                  <c:v>100.09898400025972</c:v>
                </c:pt>
                <c:pt idx="3">
                  <c:v>150.22272109637413</c:v>
                </c:pt>
                <c:pt idx="4">
                  <c:v>200.39596123349637</c:v>
                </c:pt>
                <c:pt idx="5">
                  <c:v>250.61870914540174</c:v>
                </c:pt>
                <c:pt idx="6">
                  <c:v>300.89096956868445</c:v>
                </c:pt>
                <c:pt idx="7">
                  <c:v>351.21274724089909</c:v>
                </c:pt>
                <c:pt idx="8">
                  <c:v>401.58404690162695</c:v>
                </c:pt>
                <c:pt idx="9">
                  <c:v>452.00487329171227</c:v>
                </c:pt>
                <c:pt idx="10">
                  <c:v>502.47523115435115</c:v>
                </c:pt>
                <c:pt idx="11">
                  <c:v>552.99512523347107</c:v>
                </c:pt>
                <c:pt idx="12">
                  <c:v>603.56456027537183</c:v>
                </c:pt>
                <c:pt idx="13">
                  <c:v>654.18354102759417</c:v>
                </c:pt>
                <c:pt idx="14">
                  <c:v>704.85207223993586</c:v>
                </c:pt>
                <c:pt idx="15">
                  <c:v>755.57015866310712</c:v>
                </c:pt>
                <c:pt idx="16">
                  <c:v>806.33780505001107</c:v>
                </c:pt>
                <c:pt idx="17">
                  <c:v>857.15501615487005</c:v>
                </c:pt>
                <c:pt idx="18">
                  <c:v>908.02179673382886</c:v>
                </c:pt>
                <c:pt idx="19">
                  <c:v>958.93815154454478</c:v>
                </c:pt>
                <c:pt idx="20">
                  <c:v>1009.904085346624</c:v>
                </c:pt>
                <c:pt idx="21">
                  <c:v>1060.9196029008019</c:v>
                </c:pt>
                <c:pt idx="22">
                  <c:v>1111.9847089699335</c:v>
                </c:pt>
                <c:pt idx="23">
                  <c:v>1163.0994083182488</c:v>
                </c:pt>
                <c:pt idx="24">
                  <c:v>1214.2637057122313</c:v>
                </c:pt>
                <c:pt idx="25">
                  <c:v>1265.4776059189373</c:v>
                </c:pt>
                <c:pt idx="26">
                  <c:v>1316.7411137083809</c:v>
                </c:pt>
                <c:pt idx="27">
                  <c:v>1368.054233851168</c:v>
                </c:pt>
                <c:pt idx="28">
                  <c:v>1419.4169711202808</c:v>
                </c:pt>
                <c:pt idx="29">
                  <c:v>1470.8293302900336</c:v>
                </c:pt>
                <c:pt idx="30">
                  <c:v>1522.2913161364727</c:v>
                </c:pt>
                <c:pt idx="31">
                  <c:v>1573.8029334373425</c:v>
                </c:pt>
                <c:pt idx="32">
                  <c:v>1625.3641869720566</c:v>
                </c:pt>
                <c:pt idx="33">
                  <c:v>1676.9750815215621</c:v>
                </c:pt>
                <c:pt idx="34">
                  <c:v>1728.6356218689996</c:v>
                </c:pt>
                <c:pt idx="35">
                  <c:v>1780.3458127984206</c:v>
                </c:pt>
                <c:pt idx="36">
                  <c:v>1832.1056590961502</c:v>
                </c:pt>
                <c:pt idx="37">
                  <c:v>1883.9151655498003</c:v>
                </c:pt>
                <c:pt idx="38">
                  <c:v>1935.7743369489963</c:v>
                </c:pt>
                <c:pt idx="39">
                  <c:v>1987.6831780847622</c:v>
                </c:pt>
                <c:pt idx="40">
                  <c:v>2039.6416937498725</c:v>
                </c:pt>
                <c:pt idx="41">
                  <c:v>2091.6498887390399</c:v>
                </c:pt>
                <c:pt idx="42">
                  <c:v>2143.7077678481583</c:v>
                </c:pt>
                <c:pt idx="43">
                  <c:v>2195.8153358750947</c:v>
                </c:pt>
                <c:pt idx="44">
                  <c:v>2247.9725976195705</c:v>
                </c:pt>
                <c:pt idx="45">
                  <c:v>2300.1795578827846</c:v>
                </c:pt>
                <c:pt idx="46">
                  <c:v>2352.4362214674957</c:v>
                </c:pt>
                <c:pt idx="47">
                  <c:v>2404.7425931782632</c:v>
                </c:pt>
                <c:pt idx="48">
                  <c:v>2457.0986778213974</c:v>
                </c:pt>
                <c:pt idx="49">
                  <c:v>2509.5044802047596</c:v>
                </c:pt>
                <c:pt idx="50">
                  <c:v>2561.960005138109</c:v>
                </c:pt>
                <c:pt idx="51">
                  <c:v>2614.4652574327206</c:v>
                </c:pt>
                <c:pt idx="52">
                  <c:v>2667.020241901344</c:v>
                </c:pt>
                <c:pt idx="53">
                  <c:v>2719.6249633588473</c:v>
                </c:pt>
                <c:pt idx="54">
                  <c:v>2772.2794266216879</c:v>
                </c:pt>
                <c:pt idx="55">
                  <c:v>2824.9836365076658</c:v>
                </c:pt>
                <c:pt idx="56">
                  <c:v>2877.7375978366085</c:v>
                </c:pt>
                <c:pt idx="57">
                  <c:v>2930.5413154300254</c:v>
                </c:pt>
                <c:pt idx="58">
                  <c:v>2983.3947941109323</c:v>
                </c:pt>
                <c:pt idx="59">
                  <c:v>3036.2980387040789</c:v>
                </c:pt>
                <c:pt idx="60">
                  <c:v>3089.251054035884</c:v>
                </c:pt>
                <c:pt idx="61">
                  <c:v>3142.2538449347876</c:v>
                </c:pt>
                <c:pt idx="62">
                  <c:v>3195.3064162303103</c:v>
                </c:pt>
                <c:pt idx="63">
                  <c:v>3248.4087727543197</c:v>
                </c:pt>
                <c:pt idx="64">
                  <c:v>3301.5609193397368</c:v>
                </c:pt>
                <c:pt idx="65">
                  <c:v>3354.7628608218165</c:v>
                </c:pt>
                <c:pt idx="66">
                  <c:v>3408.014602036892</c:v>
                </c:pt>
                <c:pt idx="67">
                  <c:v>3461.3161478235065</c:v>
                </c:pt>
                <c:pt idx="68">
                  <c:v>3514.6675030215224</c:v>
                </c:pt>
                <c:pt idx="69">
                  <c:v>3568.0686724727429</c:v>
                </c:pt>
                <c:pt idx="70">
                  <c:v>3621.5196610205808</c:v>
                </c:pt>
                <c:pt idx="71">
                  <c:v>3675.0204735100538</c:v>
                </c:pt>
                <c:pt idx="72">
                  <c:v>3728.5711147879479</c:v>
                </c:pt>
                <c:pt idx="73">
                  <c:v>3782.1715897028002</c:v>
                </c:pt>
                <c:pt idx="74">
                  <c:v>3835.8219031048802</c:v>
                </c:pt>
                <c:pt idx="75">
                  <c:v>3889.5220598457868</c:v>
                </c:pt>
                <c:pt idx="76">
                  <c:v>3943.2720647794263</c:v>
                </c:pt>
                <c:pt idx="77">
                  <c:v>3997.0719227609966</c:v>
                </c:pt>
                <c:pt idx="78">
                  <c:v>4050.9216386472895</c:v>
                </c:pt>
                <c:pt idx="79">
                  <c:v>4104.8212172972435</c:v>
                </c:pt>
                <c:pt idx="80">
                  <c:v>4158.7706635710947</c:v>
                </c:pt>
                <c:pt idx="81">
                  <c:v>4212.769982330843</c:v>
                </c:pt>
                <c:pt idx="82">
                  <c:v>4266.8191784404744</c:v>
                </c:pt>
                <c:pt idx="83">
                  <c:v>4320.9182567655089</c:v>
                </c:pt>
                <c:pt idx="84">
                  <c:v>4375.0672221729092</c:v>
                </c:pt>
                <c:pt idx="85">
                  <c:v>4429.2660795317897</c:v>
                </c:pt>
                <c:pt idx="86">
                  <c:v>4483.5148337125238</c:v>
                </c:pt>
                <c:pt idx="87">
                  <c:v>4537.813489587611</c:v>
                </c:pt>
                <c:pt idx="88">
                  <c:v>4592.162052030907</c:v>
                </c:pt>
                <c:pt idx="89">
                  <c:v>4646.5605259183349</c:v>
                </c:pt>
                <c:pt idx="90">
                  <c:v>4701.0089161270434</c:v>
                </c:pt>
                <c:pt idx="91">
                  <c:v>4755.50722753639</c:v>
                </c:pt>
                <c:pt idx="92">
                  <c:v>4810.0554650272688</c:v>
                </c:pt>
                <c:pt idx="93">
                  <c:v>4864.6536334819439</c:v>
                </c:pt>
                <c:pt idx="94">
                  <c:v>4919.3017377848819</c:v>
                </c:pt>
                <c:pt idx="95">
                  <c:v>4973.999782821912</c:v>
                </c:pt>
                <c:pt idx="96">
                  <c:v>5028.7477734809409</c:v>
                </c:pt>
                <c:pt idx="97">
                  <c:v>5083.5457146511017</c:v>
                </c:pt>
                <c:pt idx="98">
                  <c:v>5138.3936112235788</c:v>
                </c:pt>
                <c:pt idx="99">
                  <c:v>5193.2914680912982</c:v>
                </c:pt>
                <c:pt idx="100">
                  <c:v>5248.2392901488056</c:v>
                </c:pt>
                <c:pt idx="101">
                  <c:v>5303.2370822919765</c:v>
                </c:pt>
                <c:pt idx="102">
                  <c:v>5358.2848494191221</c:v>
                </c:pt>
                <c:pt idx="103">
                  <c:v>5413.3825964298294</c:v>
                </c:pt>
                <c:pt idx="104">
                  <c:v>5468.530328225499</c:v>
                </c:pt>
                <c:pt idx="105">
                  <c:v>5523.7280497090851</c:v>
                </c:pt>
                <c:pt idx="106">
                  <c:v>5578.9757657856226</c:v>
                </c:pt>
                <c:pt idx="107">
                  <c:v>5634.2734813613697</c:v>
                </c:pt>
                <c:pt idx="108">
                  <c:v>5689.6212013447857</c:v>
                </c:pt>
                <c:pt idx="109">
                  <c:v>5745.0189306457232</c:v>
                </c:pt>
                <c:pt idx="110">
                  <c:v>5800.4666741760493</c:v>
                </c:pt>
                <c:pt idx="111">
                  <c:v>5855.9644368489171</c:v>
                </c:pt>
                <c:pt idx="112">
                  <c:v>5911.5122235795507</c:v>
                </c:pt>
                <c:pt idx="113">
                  <c:v>5967.1100392849676</c:v>
                </c:pt>
                <c:pt idx="114">
                  <c:v>6022.7578888835005</c:v>
                </c:pt>
                <c:pt idx="115">
                  <c:v>6078.4557772955422</c:v>
                </c:pt>
                <c:pt idx="116">
                  <c:v>6134.2037094431516</c:v>
                </c:pt>
                <c:pt idx="117">
                  <c:v>6190.0016902498492</c:v>
                </c:pt>
                <c:pt idx="118">
                  <c:v>6245.8497246413644</c:v>
                </c:pt>
                <c:pt idx="119">
                  <c:v>6301.7478175446613</c:v>
                </c:pt>
                <c:pt idx="120">
                  <c:v>6357.6959738888318</c:v>
                </c:pt>
                <c:pt idx="121">
                  <c:v>6413.6941986044731</c:v>
                </c:pt>
                <c:pt idx="122">
                  <c:v>6469.742496623704</c:v>
                </c:pt>
                <c:pt idx="123">
                  <c:v>6525.840872880889</c:v>
                </c:pt>
                <c:pt idx="124">
                  <c:v>6581.9893323117103</c:v>
                </c:pt>
                <c:pt idx="125">
                  <c:v>6638.1878798538219</c:v>
                </c:pt>
                <c:pt idx="126">
                  <c:v>6694.4365204463165</c:v>
                </c:pt>
                <c:pt idx="127">
                  <c:v>6750.7352590303899</c:v>
                </c:pt>
                <c:pt idx="128">
                  <c:v>6807.0841005485481</c:v>
                </c:pt>
                <c:pt idx="129">
                  <c:v>6863.4830499454274</c:v>
                </c:pt>
                <c:pt idx="130">
                  <c:v>6919.9321121671464</c:v>
                </c:pt>
                <c:pt idx="131">
                  <c:v>6976.4312921615629</c:v>
                </c:pt>
                <c:pt idx="132">
                  <c:v>7032.9805948785679</c:v>
                </c:pt>
                <c:pt idx="133">
                  <c:v>7089.5800252692579</c:v>
                </c:pt>
                <c:pt idx="134">
                  <c:v>7146.2295882868439</c:v>
                </c:pt>
                <c:pt idx="135">
                  <c:v>7202.9292888863138</c:v>
                </c:pt>
                <c:pt idx="136">
                  <c:v>7259.6791320239072</c:v>
                </c:pt>
                <c:pt idx="137">
                  <c:v>7316.4791226583729</c:v>
                </c:pt>
                <c:pt idx="138">
                  <c:v>7373.3292657495067</c:v>
                </c:pt>
                <c:pt idx="139">
                  <c:v>7430.2295662593388</c:v>
                </c:pt>
                <c:pt idx="140">
                  <c:v>7487.1800291510935</c:v>
                </c:pt>
                <c:pt idx="141">
                  <c:v>7544.180659390061</c:v>
                </c:pt>
                <c:pt idx="142">
                  <c:v>7601.2314619435001</c:v>
                </c:pt>
                <c:pt idx="143">
                  <c:v>7658.3324417800995</c:v>
                </c:pt>
                <c:pt idx="144">
                  <c:v>7715.4836038700942</c:v>
                </c:pt>
                <c:pt idx="145">
                  <c:v>7772.6849531858834</c:v>
                </c:pt>
                <c:pt idx="146">
                  <c:v>7829.9364947014974</c:v>
                </c:pt>
                <c:pt idx="147">
                  <c:v>7887.2382333924616</c:v>
                </c:pt>
                <c:pt idx="148">
                  <c:v>7944.5901742364576</c:v>
                </c:pt>
                <c:pt idx="149">
                  <c:v>8001.9923222124171</c:v>
                </c:pt>
                <c:pt idx="150">
                  <c:v>8059.4446823014487</c:v>
                </c:pt>
                <c:pt idx="151">
                  <c:v>8116.9472594862</c:v>
                </c:pt>
                <c:pt idx="152">
                  <c:v>8174.5000587509612</c:v>
                </c:pt>
                <c:pt idx="153">
                  <c:v>8232.1030850820753</c:v>
                </c:pt>
                <c:pt idx="154">
                  <c:v>8289.7563434675212</c:v>
                </c:pt>
                <c:pt idx="155">
                  <c:v>8347.4598388966879</c:v>
                </c:pt>
                <c:pt idx="156">
                  <c:v>8405.2135763612059</c:v>
                </c:pt>
                <c:pt idx="157">
                  <c:v>8463.0175608540012</c:v>
                </c:pt>
                <c:pt idx="158">
                  <c:v>8520.8717973702096</c:v>
                </c:pt>
                <c:pt idx="159">
                  <c:v>8578.7762909062567</c:v>
                </c:pt>
                <c:pt idx="160">
                  <c:v>8636.7310464607417</c:v>
                </c:pt>
                <c:pt idx="161">
                  <c:v>8694.7360690337446</c:v>
                </c:pt>
                <c:pt idx="162">
                  <c:v>8752.7913636272224</c:v>
                </c:pt>
                <c:pt idx="163">
                  <c:v>8810.8969352445256</c:v>
                </c:pt>
                <c:pt idx="164">
                  <c:v>8869.0527888913493</c:v>
                </c:pt>
                <c:pt idx="165">
                  <c:v>8927.2589295749003</c:v>
                </c:pt>
                <c:pt idx="166">
                  <c:v>8985.5153623037859</c:v>
                </c:pt>
                <c:pt idx="167">
                  <c:v>9043.822092088878</c:v>
                </c:pt>
                <c:pt idx="168">
                  <c:v>9102.1791239424929</c:v>
                </c:pt>
                <c:pt idx="169">
                  <c:v>9160.5864628789277</c:v>
                </c:pt>
                <c:pt idx="170">
                  <c:v>9219.044113913902</c:v>
                </c:pt>
                <c:pt idx="171">
                  <c:v>9277.5520820652837</c:v>
                </c:pt>
                <c:pt idx="172">
                  <c:v>9336.1103723525448</c:v>
                </c:pt>
                <c:pt idx="173">
                  <c:v>9394.7189897966728</c:v>
                </c:pt>
                <c:pt idx="174">
                  <c:v>9453.3779394206449</c:v>
                </c:pt>
                <c:pt idx="175">
                  <c:v>9512.0872262492721</c:v>
                </c:pt>
                <c:pt idx="176">
                  <c:v>9570.8468553089224</c:v>
                </c:pt>
                <c:pt idx="177">
                  <c:v>9629.656831627979</c:v>
                </c:pt>
                <c:pt idx="178">
                  <c:v>9688.5171602363134</c:v>
                </c:pt>
                <c:pt idx="179">
                  <c:v>9747.4278461656049</c:v>
                </c:pt>
                <c:pt idx="180">
                  <c:v>9806.3888944496139</c:v>
                </c:pt>
                <c:pt idx="181">
                  <c:v>9865.4003101232174</c:v>
                </c:pt>
                <c:pt idx="182">
                  <c:v>9924.462098223763</c:v>
                </c:pt>
                <c:pt idx="183">
                  <c:v>9983.574263789842</c:v>
                </c:pt>
                <c:pt idx="184">
                  <c:v>10042.736811862362</c:v>
                </c:pt>
                <c:pt idx="185">
                  <c:v>10101.94974748329</c:v>
                </c:pt>
                <c:pt idx="186">
                  <c:v>10161.213075696913</c:v>
                </c:pt>
                <c:pt idx="187">
                  <c:v>10220.526801548869</c:v>
                </c:pt>
                <c:pt idx="188">
                  <c:v>10279.890930087025</c:v>
                </c:pt>
                <c:pt idx="189">
                  <c:v>10339.305466360625</c:v>
                </c:pt>
                <c:pt idx="190">
                  <c:v>10398.770415420877</c:v>
                </c:pt>
                <c:pt idx="191">
                  <c:v>10458.285782320687</c:v>
                </c:pt>
                <c:pt idx="192">
                  <c:v>10517.851572114758</c:v>
                </c:pt>
                <c:pt idx="193">
                  <c:v>10577.467789859542</c:v>
                </c:pt>
                <c:pt idx="194">
                  <c:v>10637.134440613319</c:v>
                </c:pt>
                <c:pt idx="195">
                  <c:v>10696.851529436066</c:v>
                </c:pt>
                <c:pt idx="196">
                  <c:v>10756.619061389467</c:v>
                </c:pt>
                <c:pt idx="197">
                  <c:v>10816.437041537283</c:v>
                </c:pt>
                <c:pt idx="198">
                  <c:v>10876.305474944518</c:v>
                </c:pt>
                <c:pt idx="199">
                  <c:v>10936.224366678607</c:v>
                </c:pt>
                <c:pt idx="200">
                  <c:v>10996.193721808155</c:v>
                </c:pt>
                <c:pt idx="201">
                  <c:v>11056.213545403863</c:v>
                </c:pt>
                <c:pt idx="202">
                  <c:v>11116.283842538216</c:v>
                </c:pt>
                <c:pt idx="203">
                  <c:v>11176.404618285518</c:v>
                </c:pt>
                <c:pt idx="204">
                  <c:v>11236.575877721505</c:v>
                </c:pt>
                <c:pt idx="205">
                  <c:v>11296.797625923848</c:v>
                </c:pt>
                <c:pt idx="206">
                  <c:v>11357.069867972412</c:v>
                </c:pt>
                <c:pt idx="207">
                  <c:v>11417.392608948394</c:v>
                </c:pt>
                <c:pt idx="208">
                  <c:v>11477.765853934732</c:v>
                </c:pt>
                <c:pt idx="209">
                  <c:v>11538.189608016191</c:v>
                </c:pt>
                <c:pt idx="210">
                  <c:v>11598.663876279674</c:v>
                </c:pt>
                <c:pt idx="211">
                  <c:v>11659.188663813527</c:v>
                </c:pt>
                <c:pt idx="212">
                  <c:v>11719.763975707781</c:v>
                </c:pt>
                <c:pt idx="213">
                  <c:v>11780.389817054665</c:v>
                </c:pt>
                <c:pt idx="214">
                  <c:v>11841.066192947887</c:v>
                </c:pt>
                <c:pt idx="215">
                  <c:v>11901.793108482856</c:v>
                </c:pt>
                <c:pt idx="216">
                  <c:v>11962.57056875699</c:v>
                </c:pt>
                <c:pt idx="217">
                  <c:v>12023.398578869454</c:v>
                </c:pt>
                <c:pt idx="218">
                  <c:v>12084.277143921112</c:v>
                </c:pt>
                <c:pt idx="219">
                  <c:v>12145.206269014481</c:v>
                </c:pt>
                <c:pt idx="220">
                  <c:v>12206.185959254313</c:v>
                </c:pt>
                <c:pt idx="221">
                  <c:v>12267.216219746731</c:v>
                </c:pt>
                <c:pt idx="222">
                  <c:v>12328.29705559978</c:v>
                </c:pt>
                <c:pt idx="223">
                  <c:v>12389.4284719233</c:v>
                </c:pt>
                <c:pt idx="224">
                  <c:v>12450.610473828923</c:v>
                </c:pt>
                <c:pt idx="225">
                  <c:v>12511.843066430063</c:v>
                </c:pt>
                <c:pt idx="226">
                  <c:v>12573.126254842055</c:v>
                </c:pt>
                <c:pt idx="227">
                  <c:v>12634.460044181547</c:v>
                </c:pt>
                <c:pt idx="228">
                  <c:v>12695.844439567731</c:v>
                </c:pt>
                <c:pt idx="229">
                  <c:v>12757.279446120807</c:v>
                </c:pt>
                <c:pt idx="230">
                  <c:v>12818.765068963514</c:v>
                </c:pt>
                <c:pt idx="231">
                  <c:v>12880.301313219736</c:v>
                </c:pt>
                <c:pt idx="232">
                  <c:v>12941.888184015541</c:v>
                </c:pt>
                <c:pt idx="233">
                  <c:v>13003.525686478541</c:v>
                </c:pt>
                <c:pt idx="234">
                  <c:v>13065.213825738629</c:v>
                </c:pt>
                <c:pt idx="235">
                  <c:v>13126.952606926814</c:v>
                </c:pt>
                <c:pt idx="236">
                  <c:v>13188.742035176398</c:v>
                </c:pt>
                <c:pt idx="237">
                  <c:v>13250.582115622155</c:v>
                </c:pt>
                <c:pt idx="238">
                  <c:v>13312.472853401061</c:v>
                </c:pt>
                <c:pt idx="239">
                  <c:v>13374.414253651345</c:v>
                </c:pt>
                <c:pt idx="240">
                  <c:v>13436.406321513692</c:v>
                </c:pt>
                <c:pt idx="241">
                  <c:v>13498.449062129899</c:v>
                </c:pt>
                <c:pt idx="242">
                  <c:v>13560.542480644022</c:v>
                </c:pt>
                <c:pt idx="243">
                  <c:v>13622.686582201915</c:v>
                </c:pt>
                <c:pt idx="244">
                  <c:v>13684.881371950976</c:v>
                </c:pt>
                <c:pt idx="245">
                  <c:v>13747.126855040584</c:v>
                </c:pt>
                <c:pt idx="246">
                  <c:v>13809.423036621767</c:v>
                </c:pt>
                <c:pt idx="247">
                  <c:v>13871.769921847588</c:v>
                </c:pt>
                <c:pt idx="248">
                  <c:v>13934.167515872754</c:v>
                </c:pt>
                <c:pt idx="249">
                  <c:v>13996.615823853735</c:v>
                </c:pt>
                <c:pt idx="250">
                  <c:v>14059.114850949063</c:v>
                </c:pt>
                <c:pt idx="251">
                  <c:v>14121.66460231881</c:v>
                </c:pt>
                <c:pt idx="252">
                  <c:v>14184.265083124856</c:v>
                </c:pt>
                <c:pt idx="253">
                  <c:v>14246.916298530889</c:v>
                </c:pt>
                <c:pt idx="254">
                  <c:v>14309.618253702893</c:v>
                </c:pt>
                <c:pt idx="255">
                  <c:v>14372.370953807897</c:v>
                </c:pt>
                <c:pt idx="256">
                  <c:v>14435.174404015259</c:v>
                </c:pt>
                <c:pt idx="257">
                  <c:v>14498.028609495799</c:v>
                </c:pt>
                <c:pt idx="258">
                  <c:v>14560.933575422572</c:v>
                </c:pt>
                <c:pt idx="259">
                  <c:v>14623.889306969964</c:v>
                </c:pt>
                <c:pt idx="260">
                  <c:v>14686.895809314658</c:v>
                </c:pt>
                <c:pt idx="261">
                  <c:v>14749.953087634662</c:v>
                </c:pt>
                <c:pt idx="262">
                  <c:v>14813.061147110324</c:v>
                </c:pt>
                <c:pt idx="263">
                  <c:v>14876.21999292329</c:v>
                </c:pt>
                <c:pt idx="264">
                  <c:v>14939.429630257209</c:v>
                </c:pt>
                <c:pt idx="265">
                  <c:v>15002.690064297936</c:v>
                </c:pt>
                <c:pt idx="266">
                  <c:v>15066.001300232254</c:v>
                </c:pt>
                <c:pt idx="267">
                  <c:v>15129.363343249823</c:v>
                </c:pt>
                <c:pt idx="268">
                  <c:v>15192.776198541253</c:v>
                </c:pt>
                <c:pt idx="269">
                  <c:v>15256.239871299478</c:v>
                </c:pt>
                <c:pt idx="270">
                  <c:v>15319.754366718973</c:v>
                </c:pt>
                <c:pt idx="271">
                  <c:v>15383.319689996251</c:v>
                </c:pt>
                <c:pt idx="272">
                  <c:v>15446.935846329408</c:v>
                </c:pt>
                <c:pt idx="273">
                  <c:v>15510.602840918613</c:v>
                </c:pt>
                <c:pt idx="274">
                  <c:v>15574.320678965822</c:v>
                </c:pt>
                <c:pt idx="275">
                  <c:v>15638.089365674457</c:v>
                </c:pt>
                <c:pt idx="276">
                  <c:v>15701.908906250301</c:v>
                </c:pt>
                <c:pt idx="277">
                  <c:v>15765.779305900376</c:v>
                </c:pt>
                <c:pt idx="278">
                  <c:v>15829.700569833996</c:v>
                </c:pt>
                <c:pt idx="279">
                  <c:v>15893.672703262208</c:v>
                </c:pt>
                <c:pt idx="280">
                  <c:v>15957.695711397731</c:v>
                </c:pt>
                <c:pt idx="281">
                  <c:v>16021.76959945514</c:v>
                </c:pt>
                <c:pt idx="282">
                  <c:v>16085.894372651057</c:v>
                </c:pt>
                <c:pt idx="283">
                  <c:v>16150.070036203664</c:v>
                </c:pt>
                <c:pt idx="284">
                  <c:v>16214.296595333017</c:v>
                </c:pt>
                <c:pt idx="285">
                  <c:v>16278.574055261011</c:v>
                </c:pt>
                <c:pt idx="286">
                  <c:v>16342.902421211593</c:v>
                </c:pt>
                <c:pt idx="287">
                  <c:v>16407.281698410094</c:v>
                </c:pt>
                <c:pt idx="288">
                  <c:v>16471.711892084051</c:v>
                </c:pt>
                <c:pt idx="289">
                  <c:v>16536.193007462818</c:v>
                </c:pt>
                <c:pt idx="290">
                  <c:v>16600.725049777393</c:v>
                </c:pt>
                <c:pt idx="291">
                  <c:v>16665.308024260637</c:v>
                </c:pt>
                <c:pt idx="292">
                  <c:v>16729.941936147225</c:v>
                </c:pt>
                <c:pt idx="293">
                  <c:v>16794.626790673967</c:v>
                </c:pt>
                <c:pt idx="294">
                  <c:v>16859.362593079142</c:v>
                </c:pt>
                <c:pt idx="295">
                  <c:v>16924.149348602899</c:v>
                </c:pt>
                <c:pt idx="296">
                  <c:v>16988.987062487402</c:v>
                </c:pt>
                <c:pt idx="297">
                  <c:v>17053.875739976618</c:v>
                </c:pt>
                <c:pt idx="298">
                  <c:v>17118.815386316121</c:v>
                </c:pt>
                <c:pt idx="299">
                  <c:v>17183.806006753694</c:v>
                </c:pt>
                <c:pt idx="300">
                  <c:v>17248.84760653862</c:v>
                </c:pt>
                <c:pt idx="301">
                  <c:v>17313.940190922098</c:v>
                </c:pt>
                <c:pt idx="302">
                  <c:v>17379.083765157433</c:v>
                </c:pt>
                <c:pt idx="303">
                  <c:v>17444.27833449933</c:v>
                </c:pt>
                <c:pt idx="304">
                  <c:v>17509.523904204834</c:v>
                </c:pt>
                <c:pt idx="305">
                  <c:v>17574.820479532154</c:v>
                </c:pt>
                <c:pt idx="306">
                  <c:v>17640.168065742178</c:v>
                </c:pt>
                <c:pt idx="307">
                  <c:v>17705.566668096879</c:v>
                </c:pt>
                <c:pt idx="308">
                  <c:v>17771.016291860615</c:v>
                </c:pt>
                <c:pt idx="309">
                  <c:v>17836.51694229916</c:v>
                </c:pt>
                <c:pt idx="310">
                  <c:v>17902.068624680618</c:v>
                </c:pt>
                <c:pt idx="311">
                  <c:v>17967.671344274186</c:v>
                </c:pt>
                <c:pt idx="312">
                  <c:v>18033.325106352</c:v>
                </c:pt>
                <c:pt idx="313">
                  <c:v>18099.029916186908</c:v>
                </c:pt>
                <c:pt idx="314">
                  <c:v>18164.785779054368</c:v>
                </c:pt>
                <c:pt idx="315">
                  <c:v>18230.592700231329</c:v>
                </c:pt>
                <c:pt idx="316">
                  <c:v>18296.450684996791</c:v>
                </c:pt>
                <c:pt idx="317">
                  <c:v>18362.359738631312</c:v>
                </c:pt>
                <c:pt idx="318">
                  <c:v>18428.319866417674</c:v>
                </c:pt>
                <c:pt idx="319">
                  <c:v>18494.331073640122</c:v>
                </c:pt>
                <c:pt idx="320">
                  <c:v>18560.393365585183</c:v>
                </c:pt>
                <c:pt idx="321">
                  <c:v>18626.506747540861</c:v>
                </c:pt>
                <c:pt idx="322">
                  <c:v>18692.671224797181</c:v>
                </c:pt>
                <c:pt idx="323">
                  <c:v>18758.886802645935</c:v>
                </c:pt>
                <c:pt idx="324">
                  <c:v>18825.153486380957</c:v>
                </c:pt>
                <c:pt idx="325">
                  <c:v>18891.47128129764</c:v>
                </c:pt>
                <c:pt idx="326">
                  <c:v>18957.840192693457</c:v>
                </c:pt>
                <c:pt idx="327">
                  <c:v>19024.260225867798</c:v>
                </c:pt>
                <c:pt idx="328">
                  <c:v>19090.731386121497</c:v>
                </c:pt>
                <c:pt idx="329">
                  <c:v>19157.253678757825</c:v>
                </c:pt>
                <c:pt idx="330">
                  <c:v>19223.827109081285</c:v>
                </c:pt>
                <c:pt idx="331">
                  <c:v>19290.451682398867</c:v>
                </c:pt>
                <c:pt idx="332">
                  <c:v>19357.127404019109</c:v>
                </c:pt>
                <c:pt idx="333">
                  <c:v>19423.854279252053</c:v>
                </c:pt>
                <c:pt idx="334">
                  <c:v>19490.632313410337</c:v>
                </c:pt>
                <c:pt idx="335">
                  <c:v>19557.461511807789</c:v>
                </c:pt>
                <c:pt idx="336">
                  <c:v>19624.341879760679</c:v>
                </c:pt>
                <c:pt idx="337">
                  <c:v>19691.273422586644</c:v>
                </c:pt>
                <c:pt idx="338">
                  <c:v>19758.256145605545</c:v>
                </c:pt>
                <c:pt idx="339">
                  <c:v>19825.290054138688</c:v>
                </c:pt>
                <c:pt idx="340">
                  <c:v>19892.375153509776</c:v>
                </c:pt>
                <c:pt idx="341">
                  <c:v>19959.511449043959</c:v>
                </c:pt>
                <c:pt idx="342">
                  <c:v>20026.69894606846</c:v>
                </c:pt>
                <c:pt idx="343">
                  <c:v>20093.937649912179</c:v>
                </c:pt>
                <c:pt idx="344">
                  <c:v>20161.227565906069</c:v>
                </c:pt>
                <c:pt idx="345">
                  <c:v>20228.568699382871</c:v>
                </c:pt>
                <c:pt idx="346">
                  <c:v>20295.961055677206</c:v>
                </c:pt>
                <c:pt idx="347">
                  <c:v>20363.404640125656</c:v>
                </c:pt>
                <c:pt idx="348">
                  <c:v>20430.899458066531</c:v>
                </c:pt>
                <c:pt idx="349">
                  <c:v>20498.445514839845</c:v>
                </c:pt>
                <c:pt idx="350">
                  <c:v>20566.042815787969</c:v>
                </c:pt>
                <c:pt idx="351">
                  <c:v>20633.691366254723</c:v>
                </c:pt>
                <c:pt idx="352">
                  <c:v>20701.391171585867</c:v>
                </c:pt>
                <c:pt idx="353">
                  <c:v>20769.142237129294</c:v>
                </c:pt>
                <c:pt idx="354">
                  <c:v>20836.944568234569</c:v>
                </c:pt>
                <c:pt idx="355">
                  <c:v>20904.798170252954</c:v>
                </c:pt>
                <c:pt idx="356">
                  <c:v>20972.703048537827</c:v>
                </c:pt>
                <c:pt idx="357">
                  <c:v>21040.659208444558</c:v>
                </c:pt>
                <c:pt idx="358">
                  <c:v>21108.666655329918</c:v>
                </c:pt>
                <c:pt idx="359">
                  <c:v>21176.725394553254</c:v>
                </c:pt>
                <c:pt idx="360">
                  <c:v>21244.835431474945</c:v>
                </c:pt>
                <c:pt idx="361">
                  <c:v>21312.996771458009</c:v>
                </c:pt>
                <c:pt idx="362">
                  <c:v>21381.209419866922</c:v>
                </c:pt>
                <c:pt idx="363">
                  <c:v>21449.473382068107</c:v>
                </c:pt>
                <c:pt idx="364">
                  <c:v>21517.788663429892</c:v>
                </c:pt>
                <c:pt idx="365">
                  <c:v>21586.15526932252</c:v>
                </c:pt>
                <c:pt idx="366">
                  <c:v>21654.573205118064</c:v>
                </c:pt>
                <c:pt idx="367">
                  <c:v>21723.0424761906</c:v>
                </c:pt>
                <c:pt idx="368">
                  <c:v>21791.563087915732</c:v>
                </c:pt>
                <c:pt idx="369">
                  <c:v>21860.135045671483</c:v>
                </c:pt>
                <c:pt idx="370">
                  <c:v>21928.758354837242</c:v>
                </c:pt>
                <c:pt idx="371">
                  <c:v>21997.433020794775</c:v>
                </c:pt>
                <c:pt idx="372">
                  <c:v>22066.159048927177</c:v>
                </c:pt>
                <c:pt idx="373">
                  <c:v>22134.93644461974</c:v>
                </c:pt>
                <c:pt idx="374">
                  <c:v>22203.765213259747</c:v>
                </c:pt>
                <c:pt idx="375">
                  <c:v>22272.645360236278</c:v>
                </c:pt>
                <c:pt idx="376">
                  <c:v>22341.57689094024</c:v>
                </c:pt>
                <c:pt idx="377">
                  <c:v>22410.559810764276</c:v>
                </c:pt>
                <c:pt idx="378">
                  <c:v>22479.594125103285</c:v>
                </c:pt>
                <c:pt idx="379">
                  <c:v>22548.679839353626</c:v>
                </c:pt>
                <c:pt idx="380">
                  <c:v>22617.816958914067</c:v>
                </c:pt>
                <c:pt idx="381">
                  <c:v>22687.005489184718</c:v>
                </c:pt>
                <c:pt idx="382">
                  <c:v>22756.245435568151</c:v>
                </c:pt>
                <c:pt idx="383">
                  <c:v>22825.536803468185</c:v>
                </c:pt>
                <c:pt idx="384">
                  <c:v>22894.879598290987</c:v>
                </c:pt>
                <c:pt idx="385">
                  <c:v>22964.27382544447</c:v>
                </c:pt>
                <c:pt idx="386">
                  <c:v>23033.719490338495</c:v>
                </c:pt>
                <c:pt idx="387">
                  <c:v>23103.21659838481</c:v>
                </c:pt>
                <c:pt idx="388">
                  <c:v>23172.765154997142</c:v>
                </c:pt>
                <c:pt idx="389">
                  <c:v>23242.365165590698</c:v>
                </c:pt>
                <c:pt idx="390">
                  <c:v>23312.016635583066</c:v>
                </c:pt>
                <c:pt idx="391">
                  <c:v>23381.719570393598</c:v>
                </c:pt>
                <c:pt idx="392">
                  <c:v>23451.473975443216</c:v>
                </c:pt>
                <c:pt idx="393">
                  <c:v>23521.279856155448</c:v>
                </c:pt>
                <c:pt idx="394">
                  <c:v>23591.137217955013</c:v>
                </c:pt>
                <c:pt idx="395">
                  <c:v>23661.046066268875</c:v>
                </c:pt>
                <c:pt idx="396">
                  <c:v>23731.00640652575</c:v>
                </c:pt>
                <c:pt idx="397">
                  <c:v>23801.01824415637</c:v>
                </c:pt>
                <c:pt idx="398">
                  <c:v>23871.081584593521</c:v>
                </c:pt>
                <c:pt idx="399">
                  <c:v>23941.19643327146</c:v>
                </c:pt>
                <c:pt idx="400">
                  <c:v>24011.362795626566</c:v>
                </c:pt>
                <c:pt idx="401">
                  <c:v>24081.580677097336</c:v>
                </c:pt>
                <c:pt idx="402">
                  <c:v>24151.850083123925</c:v>
                </c:pt>
                <c:pt idx="403">
                  <c:v>24222.171019148238</c:v>
                </c:pt>
                <c:pt idx="404">
                  <c:v>24292.543490614673</c:v>
                </c:pt>
                <c:pt idx="405">
                  <c:v>24362.967502968841</c:v>
                </c:pt>
                <c:pt idx="406">
                  <c:v>24433.443061658643</c:v>
                </c:pt>
                <c:pt idx="407">
                  <c:v>24503.970172133952</c:v>
                </c:pt>
                <c:pt idx="408">
                  <c:v>24574.548839846189</c:v>
                </c:pt>
                <c:pt idx="409">
                  <c:v>24645.179070249083</c:v>
                </c:pt>
                <c:pt idx="410">
                  <c:v>24715.860868797943</c:v>
                </c:pt>
                <c:pt idx="411">
                  <c:v>24786.5942409503</c:v>
                </c:pt>
                <c:pt idx="412">
                  <c:v>24857.379192165379</c:v>
                </c:pt>
                <c:pt idx="413">
                  <c:v>24928.215727904328</c:v>
                </c:pt>
                <c:pt idx="414">
                  <c:v>24999.103853630277</c:v>
                </c:pt>
                <c:pt idx="415">
                  <c:v>25070.043574808195</c:v>
                </c:pt>
                <c:pt idx="416">
                  <c:v>25141.034896905137</c:v>
                </c:pt>
                <c:pt idx="417">
                  <c:v>25212.077825389901</c:v>
                </c:pt>
                <c:pt idx="418">
                  <c:v>25283.172365733084</c:v>
                </c:pt>
                <c:pt idx="419">
                  <c:v>25354.318523407645</c:v>
                </c:pt>
                <c:pt idx="420">
                  <c:v>25425.516303888005</c:v>
                </c:pt>
                <c:pt idx="421">
                  <c:v>25496.765712650526</c:v>
                </c:pt>
                <c:pt idx="422">
                  <c:v>25568.066755173892</c:v>
                </c:pt>
                <c:pt idx="423">
                  <c:v>25639.419436938377</c:v>
                </c:pt>
                <c:pt idx="424">
                  <c:v>25710.823763426157</c:v>
                </c:pt>
                <c:pt idx="425">
                  <c:v>25782.27974012143</c:v>
                </c:pt>
                <c:pt idx="426">
                  <c:v>25853.787372510338</c:v>
                </c:pt>
                <c:pt idx="427">
                  <c:v>25925.346666080968</c:v>
                </c:pt>
                <c:pt idx="428">
                  <c:v>25996.957626323026</c:v>
                </c:pt>
                <c:pt idx="429">
                  <c:v>26068.620258728668</c:v>
                </c:pt>
                <c:pt idx="430">
                  <c:v>26140.334568791335</c:v>
                </c:pt>
                <c:pt idx="431">
                  <c:v>26212.100562007166</c:v>
                </c:pt>
                <c:pt idx="432">
                  <c:v>26283.918243873348</c:v>
                </c:pt>
                <c:pt idx="433">
                  <c:v>26355.787619889819</c:v>
                </c:pt>
                <c:pt idx="434">
                  <c:v>26427.708695557703</c:v>
                </c:pt>
                <c:pt idx="435">
                  <c:v>26499.681476380585</c:v>
                </c:pt>
                <c:pt idx="436">
                  <c:v>26571.705967863993</c:v>
                </c:pt>
                <c:pt idx="437">
                  <c:v>26643.782175514825</c:v>
                </c:pt>
                <c:pt idx="438">
                  <c:v>26715.910104842489</c:v>
                </c:pt>
                <c:pt idx="439">
                  <c:v>26788.089761357987</c:v>
                </c:pt>
                <c:pt idx="440">
                  <c:v>26860.321150574477</c:v>
                </c:pt>
                <c:pt idx="441">
                  <c:v>26932.604278006769</c:v>
                </c:pt>
                <c:pt idx="442">
                  <c:v>27004.939149172049</c:v>
                </c:pt>
                <c:pt idx="443">
                  <c:v>27077.325769589017</c:v>
                </c:pt>
                <c:pt idx="444">
                  <c:v>27149.764144778299</c:v>
                </c:pt>
                <c:pt idx="445">
                  <c:v>27222.254280262528</c:v>
                </c:pt>
                <c:pt idx="446">
                  <c:v>27294.79618156682</c:v>
                </c:pt>
                <c:pt idx="447">
                  <c:v>27367.389854217305</c:v>
                </c:pt>
                <c:pt idx="448">
                  <c:v>27440.035303742574</c:v>
                </c:pt>
                <c:pt idx="449">
                  <c:v>27512.732535673273</c:v>
                </c:pt>
                <c:pt idx="450">
                  <c:v>27585.481555541537</c:v>
                </c:pt>
                <c:pt idx="451">
                  <c:v>27658.28236888169</c:v>
                </c:pt>
                <c:pt idx="452">
                  <c:v>27731.134981230225</c:v>
                </c:pt>
                <c:pt idx="453">
                  <c:v>27804.039398125111</c:v>
                </c:pt>
                <c:pt idx="454">
                  <c:v>27876.995625106279</c:v>
                </c:pt>
                <c:pt idx="455">
                  <c:v>27950.003667716217</c:v>
                </c:pt>
                <c:pt idx="456">
                  <c:v>28023.063531498829</c:v>
                </c:pt>
                <c:pt idx="457">
                  <c:v>28096.175221999885</c:v>
                </c:pt>
                <c:pt idx="458">
                  <c:v>28169.33874476745</c:v>
                </c:pt>
                <c:pt idx="459">
                  <c:v>28242.554105351144</c:v>
                </c:pt>
                <c:pt idx="460">
                  <c:v>28315.821309302919</c:v>
                </c:pt>
                <c:pt idx="461">
                  <c:v>28389.140362176371</c:v>
                </c:pt>
                <c:pt idx="462">
                  <c:v>28462.5112695274</c:v>
                </c:pt>
                <c:pt idx="463">
                  <c:v>28535.93403691331</c:v>
                </c:pt>
                <c:pt idx="464">
                  <c:v>28609.408669893826</c:v>
                </c:pt>
                <c:pt idx="465">
                  <c:v>28682.93517403019</c:v>
                </c:pt>
                <c:pt idx="466">
                  <c:v>28756.513554886405</c:v>
                </c:pt>
                <c:pt idx="467">
                  <c:v>28830.143818027165</c:v>
                </c:pt>
                <c:pt idx="468">
                  <c:v>28903.825969020476</c:v>
                </c:pt>
                <c:pt idx="469">
                  <c:v>28977.560013434966</c:v>
                </c:pt>
                <c:pt idx="470">
                  <c:v>29051.345956842524</c:v>
                </c:pt>
                <c:pt idx="471">
                  <c:v>29125.183804815661</c:v>
                </c:pt>
                <c:pt idx="472">
                  <c:v>29199.073562930193</c:v>
                </c:pt>
                <c:pt idx="473">
                  <c:v>29273.015236762742</c:v>
                </c:pt>
                <c:pt idx="474">
                  <c:v>29347.008831892559</c:v>
                </c:pt>
                <c:pt idx="475">
                  <c:v>29421.054353900439</c:v>
                </c:pt>
                <c:pt idx="476">
                  <c:v>29495.15180836965</c:v>
                </c:pt>
                <c:pt idx="477">
                  <c:v>29569.301200884831</c:v>
                </c:pt>
                <c:pt idx="478">
                  <c:v>29643.502537033037</c:v>
                </c:pt>
                <c:pt idx="479">
                  <c:v>29717.755822402822</c:v>
                </c:pt>
                <c:pt idx="480">
                  <c:v>29792.061062585228</c:v>
                </c:pt>
                <c:pt idx="481">
                  <c:v>29866.418263172716</c:v>
                </c:pt>
                <c:pt idx="482">
                  <c:v>29940.827429760291</c:v>
                </c:pt>
                <c:pt idx="483">
                  <c:v>30015.288567944404</c:v>
                </c:pt>
                <c:pt idx="484">
                  <c:v>30089.801683323691</c:v>
                </c:pt>
                <c:pt idx="485">
                  <c:v>30164.366781498509</c:v>
                </c:pt>
                <c:pt idx="486">
                  <c:v>30238.983868071777</c:v>
                </c:pt>
                <c:pt idx="487">
                  <c:v>30313.652948647745</c:v>
                </c:pt>
                <c:pt idx="488">
                  <c:v>30388.374028832888</c:v>
                </c:pt>
                <c:pt idx="489">
                  <c:v>30463.147114235562</c:v>
                </c:pt>
                <c:pt idx="490">
                  <c:v>30537.972210466294</c:v>
                </c:pt>
                <c:pt idx="491">
                  <c:v>30612.849323137303</c:v>
                </c:pt>
                <c:pt idx="492">
                  <c:v>30687.778457862878</c:v>
                </c:pt>
                <c:pt idx="493">
                  <c:v>30762.75962025933</c:v>
                </c:pt>
                <c:pt idx="494">
                  <c:v>30837.792815944838</c:v>
                </c:pt>
                <c:pt idx="495">
                  <c:v>30912.878050539792</c:v>
                </c:pt>
                <c:pt idx="496">
                  <c:v>30988.015329666108</c:v>
                </c:pt>
                <c:pt idx="497">
                  <c:v>31063.204658948031</c:v>
                </c:pt>
                <c:pt idx="498">
                  <c:v>31138.446044011729</c:v>
                </c:pt>
                <c:pt idx="499">
                  <c:v>31213.739490485084</c:v>
                </c:pt>
                <c:pt idx="500">
                  <c:v>31289.085003998371</c:v>
                </c:pt>
                <c:pt idx="501">
                  <c:v>31364.482590183528</c:v>
                </c:pt>
                <c:pt idx="502">
                  <c:v>31439.932254674393</c:v>
                </c:pt>
                <c:pt idx="503">
                  <c:v>31515.434003107206</c:v>
                </c:pt>
                <c:pt idx="504">
                  <c:v>31590.987841119673</c:v>
                </c:pt>
                <c:pt idx="505">
                  <c:v>31666.59377435155</c:v>
                </c:pt>
                <c:pt idx="506">
                  <c:v>31742.251808445169</c:v>
                </c:pt>
                <c:pt idx="507">
                  <c:v>31817.961949044089</c:v>
                </c:pt>
                <c:pt idx="508">
                  <c:v>31893.724201794095</c:v>
                </c:pt>
                <c:pt idx="509">
                  <c:v>31969.538572343234</c:v>
                </c:pt>
                <c:pt idx="510">
                  <c:v>32045.405066341151</c:v>
                </c:pt>
                <c:pt idx="511">
                  <c:v>32121.323689439549</c:v>
                </c:pt>
                <c:pt idx="512">
                  <c:v>32197.29444729221</c:v>
                </c:pt>
                <c:pt idx="513">
                  <c:v>32273.31734555494</c:v>
                </c:pt>
                <c:pt idx="514">
                  <c:v>32349.392389885143</c:v>
                </c:pt>
                <c:pt idx="515">
                  <c:v>32425.519585942857</c:v>
                </c:pt>
                <c:pt idx="516">
                  <c:v>32501.698939389673</c:v>
                </c:pt>
                <c:pt idx="517">
                  <c:v>32577.930455889058</c:v>
                </c:pt>
                <c:pt idx="518">
                  <c:v>32654.214141106822</c:v>
                </c:pt>
                <c:pt idx="519">
                  <c:v>32730.550000710373</c:v>
                </c:pt>
                <c:pt idx="520">
                  <c:v>32806.938040369547</c:v>
                </c:pt>
                <c:pt idx="521">
                  <c:v>32883.378265755782</c:v>
                </c:pt>
                <c:pt idx="522">
                  <c:v>32959.870682542503</c:v>
                </c:pt>
                <c:pt idx="523">
                  <c:v>33036.41529640567</c:v>
                </c:pt>
                <c:pt idx="524">
                  <c:v>33113.012113022283</c:v>
                </c:pt>
                <c:pt idx="525">
                  <c:v>33189.661138072355</c:v>
                </c:pt>
                <c:pt idx="526">
                  <c:v>33266.362377236976</c:v>
                </c:pt>
                <c:pt idx="527">
                  <c:v>33343.115836200021</c:v>
                </c:pt>
                <c:pt idx="528">
                  <c:v>33419.921520646691</c:v>
                </c:pt>
                <c:pt idx="529">
                  <c:v>33496.779436264711</c:v>
                </c:pt>
                <c:pt idx="530">
                  <c:v>33573.689588743313</c:v>
                </c:pt>
                <c:pt idx="531">
                  <c:v>33650.651983774122</c:v>
                </c:pt>
                <c:pt idx="532">
                  <c:v>33727.666627050567</c:v>
                </c:pt>
                <c:pt idx="533">
                  <c:v>33804.733524267926</c:v>
                </c:pt>
                <c:pt idx="534">
                  <c:v>33881.852681123957</c:v>
                </c:pt>
                <c:pt idx="535">
                  <c:v>33959.024103317861</c:v>
                </c:pt>
                <c:pt idx="536">
                  <c:v>34036.247796551237</c:v>
                </c:pt>
                <c:pt idx="537">
                  <c:v>34113.523766527214</c:v>
                </c:pt>
                <c:pt idx="538">
                  <c:v>34190.85201895154</c:v>
                </c:pt>
                <c:pt idx="539">
                  <c:v>34268.232559531396</c:v>
                </c:pt>
                <c:pt idx="540">
                  <c:v>34345.665393976291</c:v>
                </c:pt>
                <c:pt idx="541">
                  <c:v>34423.150527997765</c:v>
                </c:pt>
                <c:pt idx="542">
                  <c:v>34500.687967309103</c:v>
                </c:pt>
                <c:pt idx="543">
                  <c:v>34578.277717625664</c:v>
                </c:pt>
                <c:pt idx="544">
                  <c:v>34655.919784665093</c:v>
                </c:pt>
                <c:pt idx="545">
                  <c:v>34733.614174146554</c:v>
                </c:pt>
                <c:pt idx="546">
                  <c:v>34811.360891791548</c:v>
                </c:pt>
                <c:pt idx="547">
                  <c:v>34889.159943323582</c:v>
                </c:pt>
                <c:pt idx="548">
                  <c:v>34967.011334468065</c:v>
                </c:pt>
                <c:pt idx="549">
                  <c:v>35044.915070952236</c:v>
                </c:pt>
                <c:pt idx="550">
                  <c:v>35122.871158505848</c:v>
                </c:pt>
                <c:pt idx="551">
                  <c:v>35200.87960286023</c:v>
                </c:pt>
                <c:pt idx="552">
                  <c:v>35278.940409748728</c:v>
                </c:pt>
                <c:pt idx="553">
                  <c:v>35357.053584906665</c:v>
                </c:pt>
                <c:pt idx="554">
                  <c:v>35435.219134071871</c:v>
                </c:pt>
                <c:pt idx="555">
                  <c:v>35513.437062983583</c:v>
                </c:pt>
                <c:pt idx="556">
                  <c:v>35591.707377383442</c:v>
                </c:pt>
                <c:pt idx="557">
                  <c:v>35670.030083014703</c:v>
                </c:pt>
                <c:pt idx="558">
                  <c:v>35748.405185623036</c:v>
                </c:pt>
                <c:pt idx="559">
                  <c:v>35826.832690955918</c:v>
                </c:pt>
                <c:pt idx="560">
                  <c:v>35905.312604762883</c:v>
                </c:pt>
                <c:pt idx="561">
                  <c:v>35983.844932795502</c:v>
                </c:pt>
                <c:pt idx="562">
                  <c:v>36062.429680807254</c:v>
                </c:pt>
                <c:pt idx="563">
                  <c:v>36141.066854553726</c:v>
                </c:pt>
                <c:pt idx="564">
                  <c:v>36219.756459792508</c:v>
                </c:pt>
                <c:pt idx="565">
                  <c:v>36298.498502283139</c:v>
                </c:pt>
                <c:pt idx="566">
                  <c:v>36377.29298778731</c:v>
                </c:pt>
                <c:pt idx="567">
                  <c:v>36456.139922068687</c:v>
                </c:pt>
                <c:pt idx="568">
                  <c:v>36535.039310892782</c:v>
                </c:pt>
                <c:pt idx="569">
                  <c:v>36613.99116002729</c:v>
                </c:pt>
                <c:pt idx="570">
                  <c:v>36692.995475242031</c:v>
                </c:pt>
                <c:pt idx="571">
                  <c:v>36772.052262308556</c:v>
                </c:pt>
                <c:pt idx="572">
                  <c:v>36851.161527000571</c:v>
                </c:pt>
                <c:pt idx="573">
                  <c:v>36930.323275094066</c:v>
                </c:pt>
                <c:pt idx="574">
                  <c:v>37009.537512366383</c:v>
                </c:pt>
                <c:pt idx="575">
                  <c:v>37088.804244597814</c:v>
                </c:pt>
                <c:pt idx="576">
                  <c:v>37168.123477569767</c:v>
                </c:pt>
                <c:pt idx="577">
                  <c:v>37247.495217066229</c:v>
                </c:pt>
                <c:pt idx="578">
                  <c:v>37326.91946887318</c:v>
                </c:pt>
                <c:pt idx="579">
                  <c:v>37406.396238778208</c:v>
                </c:pt>
                <c:pt idx="580">
                  <c:v>37485.925532571579</c:v>
                </c:pt>
                <c:pt idx="581">
                  <c:v>37565.507356044909</c:v>
                </c:pt>
                <c:pt idx="582">
                  <c:v>37645.141714992365</c:v>
                </c:pt>
                <c:pt idx="583">
                  <c:v>37724.82861521007</c:v>
                </c:pt>
                <c:pt idx="584">
                  <c:v>37804.568062495586</c:v>
                </c:pt>
                <c:pt idx="585">
                  <c:v>37884.360062649335</c:v>
                </c:pt>
                <c:pt idx="586">
                  <c:v>37964.204621473305</c:v>
                </c:pt>
                <c:pt idx="587">
                  <c:v>38044.10174477176</c:v>
                </c:pt>
                <c:pt idx="588">
                  <c:v>38124.051438350587</c:v>
                </c:pt>
                <c:pt idx="589">
                  <c:v>38204.053708018117</c:v>
                </c:pt>
                <c:pt idx="590">
                  <c:v>38284.108559584463</c:v>
                </c:pt>
                <c:pt idx="591">
                  <c:v>38364.215998862099</c:v>
                </c:pt>
                <c:pt idx="592">
                  <c:v>38444.376031665081</c:v>
                </c:pt>
                <c:pt idx="593">
                  <c:v>38524.588663809758</c:v>
                </c:pt>
                <c:pt idx="594">
                  <c:v>38604.85390111454</c:v>
                </c:pt>
                <c:pt idx="595">
                  <c:v>38685.171749399735</c:v>
                </c:pt>
                <c:pt idx="596">
                  <c:v>38765.542214487919</c:v>
                </c:pt>
                <c:pt idx="597">
                  <c:v>38845.965302203338</c:v>
                </c:pt>
                <c:pt idx="598">
                  <c:v>38926.441018372709</c:v>
                </c:pt>
                <c:pt idx="599">
                  <c:v>39006.969368824539</c:v>
                </c:pt>
                <c:pt idx="600">
                  <c:v>39087.550359389323</c:v>
                </c:pt>
                <c:pt idx="601">
                  <c:v>39168.183995899723</c:v>
                </c:pt>
                <c:pt idx="602">
                  <c:v>39248.870284190372</c:v>
                </c:pt>
                <c:pt idx="603">
                  <c:v>39329.609230098082</c:v>
                </c:pt>
                <c:pt idx="604">
                  <c:v>39410.400839461559</c:v>
                </c:pt>
                <c:pt idx="605">
                  <c:v>39491.245118121646</c:v>
                </c:pt>
                <c:pt idx="606">
                  <c:v>39572.142071920971</c:v>
                </c:pt>
                <c:pt idx="607">
                  <c:v>39653.091706704545</c:v>
                </c:pt>
                <c:pt idx="608">
                  <c:v>39734.09402831948</c:v>
                </c:pt>
                <c:pt idx="609">
                  <c:v>39815.149042614445</c:v>
                </c:pt>
                <c:pt idx="610">
                  <c:v>39896.256755440772</c:v>
                </c:pt>
                <c:pt idx="611">
                  <c:v>39977.417172651258</c:v>
                </c:pt>
                <c:pt idx="612">
                  <c:v>40058.630300101337</c:v>
                </c:pt>
                <c:pt idx="613">
                  <c:v>40139.896143647908</c:v>
                </c:pt>
                <c:pt idx="614">
                  <c:v>40221.214709150256</c:v>
                </c:pt>
                <c:pt idx="615">
                  <c:v>40302.586002469616</c:v>
                </c:pt>
                <c:pt idx="616">
                  <c:v>40384.010029469573</c:v>
                </c:pt>
                <c:pt idx="617">
                  <c:v>40465.486796015182</c:v>
                </c:pt>
                <c:pt idx="618">
                  <c:v>40547.016307974001</c:v>
                </c:pt>
                <c:pt idx="619">
                  <c:v>40628.598571215662</c:v>
                </c:pt>
                <c:pt idx="620">
                  <c:v>40710.233591611504</c:v>
                </c:pt>
                <c:pt idx="621">
                  <c:v>40791.921375035156</c:v>
                </c:pt>
                <c:pt idx="622">
                  <c:v>40873.661927362366</c:v>
                </c:pt>
                <c:pt idx="623">
                  <c:v>40955.455254470726</c:v>
                </c:pt>
                <c:pt idx="624">
                  <c:v>41037.3013622402</c:v>
                </c:pt>
                <c:pt idx="625">
                  <c:v>41119.200256552409</c:v>
                </c:pt>
                <c:pt idx="626">
                  <c:v>41201.151943291261</c:v>
                </c:pt>
                <c:pt idx="627">
                  <c:v>41283.156428342772</c:v>
                </c:pt>
                <c:pt idx="628">
                  <c:v>41365.213717595005</c:v>
                </c:pt>
                <c:pt idx="629">
                  <c:v>41447.323816937766</c:v>
                </c:pt>
                <c:pt idx="630">
                  <c:v>41529.486732263547</c:v>
                </c:pt>
                <c:pt idx="631">
                  <c:v>41611.702469466305</c:v>
                </c:pt>
                <c:pt idx="632">
                  <c:v>41693.971034442191</c:v>
                </c:pt>
                <c:pt idx="633">
                  <c:v>41776.292433089795</c:v>
                </c:pt>
                <c:pt idx="634">
                  <c:v>41858.66667130938</c:v>
                </c:pt>
                <c:pt idx="635">
                  <c:v>41941.093755003516</c:v>
                </c:pt>
                <c:pt idx="636">
                  <c:v>42023.573690076453</c:v>
                </c:pt>
                <c:pt idx="637">
                  <c:v>42106.106482434727</c:v>
                </c:pt>
                <c:pt idx="638">
                  <c:v>42188.692137987433</c:v>
                </c:pt>
                <c:pt idx="639">
                  <c:v>42271.330662644992</c:v>
                </c:pt>
                <c:pt idx="640">
                  <c:v>42354.022062320088</c:v>
                </c:pt>
                <c:pt idx="641">
                  <c:v>42436.766342927825</c:v>
                </c:pt>
                <c:pt idx="642">
                  <c:v>42519.563510385058</c:v>
                </c:pt>
                <c:pt idx="643">
                  <c:v>42602.413570610588</c:v>
                </c:pt>
                <c:pt idx="644">
                  <c:v>42685.316529525713</c:v>
                </c:pt>
                <c:pt idx="645">
                  <c:v>42768.272393053623</c:v>
                </c:pt>
                <c:pt idx="646">
                  <c:v>42851.281167119196</c:v>
                </c:pt>
                <c:pt idx="647">
                  <c:v>42934.342857650176</c:v>
                </c:pt>
                <c:pt idx="648">
                  <c:v>43017.457470575653</c:v>
                </c:pt>
                <c:pt idx="649">
                  <c:v>43100.625011826982</c:v>
                </c:pt>
                <c:pt idx="650">
                  <c:v>43183.845487337821</c:v>
                </c:pt>
                <c:pt idx="651">
                  <c:v>43267.118903043818</c:v>
                </c:pt>
                <c:pt idx="652">
                  <c:v>43350.445264882575</c:v>
                </c:pt>
                <c:pt idx="653">
                  <c:v>43433.824578793763</c:v>
                </c:pt>
                <c:pt idx="654">
                  <c:v>43517.256850719488</c:v>
                </c:pt>
                <c:pt idx="655">
                  <c:v>43600.742086603314</c:v>
                </c:pt>
                <c:pt idx="656">
                  <c:v>43684.280292391384</c:v>
                </c:pt>
                <c:pt idx="657">
                  <c:v>43767.871474031905</c:v>
                </c:pt>
                <c:pt idx="658">
                  <c:v>43851.51563747468</c:v>
                </c:pt>
                <c:pt idx="659">
                  <c:v>43935.212788672332</c:v>
                </c:pt>
                <c:pt idx="660">
                  <c:v>44018.962933578929</c:v>
                </c:pt>
                <c:pt idx="661">
                  <c:v>44102.766078151071</c:v>
                </c:pt>
                <c:pt idx="662">
                  <c:v>44186.622228346881</c:v>
                </c:pt>
                <c:pt idx="663">
                  <c:v>44270.531390127559</c:v>
                </c:pt>
                <c:pt idx="664">
                  <c:v>44354.493569455233</c:v>
                </c:pt>
                <c:pt idx="665">
                  <c:v>44438.508772294801</c:v>
                </c:pt>
                <c:pt idx="666">
                  <c:v>44522.577004613107</c:v>
                </c:pt>
                <c:pt idx="667">
                  <c:v>44606.698272379108</c:v>
                </c:pt>
                <c:pt idx="668">
                  <c:v>44690.872581563781</c:v>
                </c:pt>
                <c:pt idx="669">
                  <c:v>44775.099938140367</c:v>
                </c:pt>
                <c:pt idx="670">
                  <c:v>44859.380348083927</c:v>
                </c:pt>
                <c:pt idx="671">
                  <c:v>44943.713817371659</c:v>
                </c:pt>
                <c:pt idx="672">
                  <c:v>45028.100351983194</c:v>
                </c:pt>
                <c:pt idx="673">
                  <c:v>45112.539957899855</c:v>
                </c:pt>
                <c:pt idx="674">
                  <c:v>45197.03264110523</c:v>
                </c:pt>
                <c:pt idx="675">
                  <c:v>45281.578407584973</c:v>
                </c:pt>
                <c:pt idx="676">
                  <c:v>45366.177263326921</c:v>
                </c:pt>
                <c:pt idx="677">
                  <c:v>45450.829214320671</c:v>
                </c:pt>
                <c:pt idx="678">
                  <c:v>45535.53426655857</c:v>
                </c:pt>
                <c:pt idx="679">
                  <c:v>45620.292426034473</c:v>
                </c:pt>
                <c:pt idx="680">
                  <c:v>45705.103698744373</c:v>
                </c:pt>
                <c:pt idx="681">
                  <c:v>45789.968090686729</c:v>
                </c:pt>
                <c:pt idx="682">
                  <c:v>45874.885607861841</c:v>
                </c:pt>
                <c:pt idx="683">
                  <c:v>45959.856256272011</c:v>
                </c:pt>
                <c:pt idx="684">
                  <c:v>46044.880041922028</c:v>
                </c:pt>
                <c:pt idx="685">
                  <c:v>46129.956970818406</c:v>
                </c:pt>
                <c:pt idx="686">
                  <c:v>46215.087048970025</c:v>
                </c:pt>
                <c:pt idx="687">
                  <c:v>46300.270282387384</c:v>
                </c:pt>
                <c:pt idx="688">
                  <c:v>46385.506677083904</c:v>
                </c:pt>
                <c:pt idx="689">
                  <c:v>46470.796239074305</c:v>
                </c:pt>
                <c:pt idx="690">
                  <c:v>46556.13897437603</c:v>
                </c:pt>
                <c:pt idx="691">
                  <c:v>46641.53488900821</c:v>
                </c:pt>
                <c:pt idx="692">
                  <c:v>46726.983988992055</c:v>
                </c:pt>
                <c:pt idx="693">
                  <c:v>46812.486280351484</c:v>
                </c:pt>
                <c:pt idx="694">
                  <c:v>46898.041769111631</c:v>
                </c:pt>
                <c:pt idx="695">
                  <c:v>46983.650461300502</c:v>
                </c:pt>
                <c:pt idx="696">
                  <c:v>47069.312362947967</c:v>
                </c:pt>
                <c:pt idx="697">
                  <c:v>47155.02748008573</c:v>
                </c:pt>
                <c:pt idx="698">
                  <c:v>47240.795818747902</c:v>
                </c:pt>
                <c:pt idx="699">
                  <c:v>47326.617384970792</c:v>
                </c:pt>
                <c:pt idx="700">
                  <c:v>47412.492184792369</c:v>
                </c:pt>
                <c:pt idx="701">
                  <c:v>47498.420224253328</c:v>
                </c:pt>
                <c:pt idx="702">
                  <c:v>47584.401509395895</c:v>
                </c:pt>
                <c:pt idx="703">
                  <c:v>47670.436046264957</c:v>
                </c:pt>
                <c:pt idx="704">
                  <c:v>47756.523840907124</c:v>
                </c:pt>
                <c:pt idx="705">
                  <c:v>47842.66489937123</c:v>
                </c:pt>
                <c:pt idx="706">
                  <c:v>47928.859227708032</c:v>
                </c:pt>
                <c:pt idx="707">
                  <c:v>48015.106831970988</c:v>
                </c:pt>
                <c:pt idx="708">
                  <c:v>48101.407718215007</c:v>
                </c:pt>
                <c:pt idx="709">
                  <c:v>48187.761892497467</c:v>
                </c:pt>
                <c:pt idx="710">
                  <c:v>48274.169360877997</c:v>
                </c:pt>
                <c:pt idx="711">
                  <c:v>48360.630129417899</c:v>
                </c:pt>
                <c:pt idx="712">
                  <c:v>48447.144204181037</c:v>
                </c:pt>
                <c:pt idx="713">
                  <c:v>48533.711591233252</c:v>
                </c:pt>
                <c:pt idx="714">
                  <c:v>48620.332296642133</c:v>
                </c:pt>
                <c:pt idx="715">
                  <c:v>48707.006326478033</c:v>
                </c:pt>
                <c:pt idx="716">
                  <c:v>48793.733686813182</c:v>
                </c:pt>
                <c:pt idx="717">
                  <c:v>48880.514383721682</c:v>
                </c:pt>
                <c:pt idx="718">
                  <c:v>48967.348423280004</c:v>
                </c:pt>
                <c:pt idx="719">
                  <c:v>49054.235811566825</c:v>
                </c:pt>
                <c:pt idx="720">
                  <c:v>49141.176554662525</c:v>
                </c:pt>
                <c:pt idx="721">
                  <c:v>49228.170658650401</c:v>
                </c:pt>
                <c:pt idx="722">
                  <c:v>49315.218129615059</c:v>
                </c:pt>
                <c:pt idx="723">
                  <c:v>49402.318973643545</c:v>
                </c:pt>
                <c:pt idx="724">
                  <c:v>49489.473196825209</c:v>
                </c:pt>
                <c:pt idx="725">
                  <c:v>49576.680805251359</c:v>
                </c:pt>
                <c:pt idx="726">
                  <c:v>49663.94180501542</c:v>
                </c:pt>
                <c:pt idx="727">
                  <c:v>49751.256202213022</c:v>
                </c:pt>
                <c:pt idx="728">
                  <c:v>49838.624002941928</c:v>
                </c:pt>
                <c:pt idx="729">
                  <c:v>49926.04521330187</c:v>
                </c:pt>
                <c:pt idx="730">
                  <c:v>50013.519839394925</c:v>
                </c:pt>
                <c:pt idx="731">
                  <c:v>50101.047887325381</c:v>
                </c:pt>
                <c:pt idx="732">
                  <c:v>50188.629363199456</c:v>
                </c:pt>
                <c:pt idx="733">
                  <c:v>50276.264273125387</c:v>
                </c:pt>
                <c:pt idx="734">
                  <c:v>50363.952623213758</c:v>
                </c:pt>
                <c:pt idx="735">
                  <c:v>50451.694419577361</c:v>
                </c:pt>
                <c:pt idx="736">
                  <c:v>50539.489668331145</c:v>
                </c:pt>
                <c:pt idx="737">
                  <c:v>50627.33837559184</c:v>
                </c:pt>
                <c:pt idx="738">
                  <c:v>50715.240547478505</c:v>
                </c:pt>
                <c:pt idx="739">
                  <c:v>50803.196190112889</c:v>
                </c:pt>
                <c:pt idx="740">
                  <c:v>50891.205309617741</c:v>
                </c:pt>
                <c:pt idx="741">
                  <c:v>50979.267912119038</c:v>
                </c:pt>
                <c:pt idx="742">
                  <c:v>51067.384003744402</c:v>
                </c:pt>
                <c:pt idx="743">
                  <c:v>51155.553590623575</c:v>
                </c:pt>
                <c:pt idx="744">
                  <c:v>51243.776678888535</c:v>
                </c:pt>
                <c:pt idx="745">
                  <c:v>51332.053274673453</c:v>
                </c:pt>
                <c:pt idx="746">
                  <c:v>51420.383384114502</c:v>
                </c:pt>
                <c:pt idx="747">
                  <c:v>51508.767013350254</c:v>
                </c:pt>
                <c:pt idx="748">
                  <c:v>51597.204168521115</c:v>
                </c:pt>
                <c:pt idx="749">
                  <c:v>51685.694855770053</c:v>
                </c:pt>
                <c:pt idx="750">
                  <c:v>51774.239081241627</c:v>
                </c:pt>
                <c:pt idx="751">
                  <c:v>51862.836851083077</c:v>
                </c:pt>
                <c:pt idx="752">
                  <c:v>51951.488171443591</c:v>
                </c:pt>
                <c:pt idx="753">
                  <c:v>52040.193048474212</c:v>
                </c:pt>
                <c:pt idx="754">
                  <c:v>52128.951488328676</c:v>
                </c:pt>
                <c:pt idx="755">
                  <c:v>52217.763497162457</c:v>
                </c:pt>
                <c:pt idx="756">
                  <c:v>52306.629081133528</c:v>
                </c:pt>
                <c:pt idx="757">
                  <c:v>52395.54824640169</c:v>
                </c:pt>
                <c:pt idx="758">
                  <c:v>52484.520999128996</c:v>
                </c:pt>
                <c:pt idx="759">
                  <c:v>52573.547345479899</c:v>
                </c:pt>
                <c:pt idx="760">
                  <c:v>52662.627291620585</c:v>
                </c:pt>
                <c:pt idx="761">
                  <c:v>52751.760843719836</c:v>
                </c:pt>
                <c:pt idx="762">
                  <c:v>52840.948007948195</c:v>
                </c:pt>
                <c:pt idx="763">
                  <c:v>52930.188790478765</c:v>
                </c:pt>
                <c:pt idx="764">
                  <c:v>53019.483197486399</c:v>
                </c:pt>
                <c:pt idx="765">
                  <c:v>53108.831235148245</c:v>
                </c:pt>
                <c:pt idx="766">
                  <c:v>53198.232909643863</c:v>
                </c:pt>
                <c:pt idx="767">
                  <c:v>53287.688227154889</c:v>
                </c:pt>
                <c:pt idx="768">
                  <c:v>53377.19719386474</c:v>
                </c:pt>
                <c:pt idx="769">
                  <c:v>53466.759815959442</c:v>
                </c:pt>
                <c:pt idx="770">
                  <c:v>53556.376099627036</c:v>
                </c:pt>
                <c:pt idx="771">
                  <c:v>53646.046051057725</c:v>
                </c:pt>
                <c:pt idx="772">
                  <c:v>53735.769676443713</c:v>
                </c:pt>
                <c:pt idx="773">
                  <c:v>53825.546981979729</c:v>
                </c:pt>
                <c:pt idx="774">
                  <c:v>53915.377973862436</c:v>
                </c:pt>
                <c:pt idx="775">
                  <c:v>54005.262658290754</c:v>
                </c:pt>
                <c:pt idx="776">
                  <c:v>54095.201041465436</c:v>
                </c:pt>
                <c:pt idx="777">
                  <c:v>54185.193129589912</c:v>
                </c:pt>
                <c:pt idx="778">
                  <c:v>54275.238928869607</c:v>
                </c:pt>
                <c:pt idx="779">
                  <c:v>54365.338445512134</c:v>
                </c:pt>
                <c:pt idx="780">
                  <c:v>54455.491685727102</c:v>
                </c:pt>
                <c:pt idx="781">
                  <c:v>54545.698655726286</c:v>
                </c:pt>
                <c:pt idx="782">
                  <c:v>54635.959361723959</c:v>
                </c:pt>
                <c:pt idx="783">
                  <c:v>54726.273809936349</c:v>
                </c:pt>
                <c:pt idx="784">
                  <c:v>54816.642006581853</c:v>
                </c:pt>
                <c:pt idx="785">
                  <c:v>54907.063957881001</c:v>
                </c:pt>
                <c:pt idx="786">
                  <c:v>54997.539670056714</c:v>
                </c:pt>
                <c:pt idx="787">
                  <c:v>55088.069149333838</c:v>
                </c:pt>
                <c:pt idx="788">
                  <c:v>55178.65240193958</c:v>
                </c:pt>
                <c:pt idx="789">
                  <c:v>55269.289434103295</c:v>
                </c:pt>
                <c:pt idx="790">
                  <c:v>55359.980252056426</c:v>
                </c:pt>
                <c:pt idx="791">
                  <c:v>55450.724862032526</c:v>
                </c:pt>
                <c:pt idx="792">
                  <c:v>55541.523270267709</c:v>
                </c:pt>
                <c:pt idx="793">
                  <c:v>55632.375482999865</c:v>
                </c:pt>
                <c:pt idx="794">
                  <c:v>55723.281506469306</c:v>
                </c:pt>
                <c:pt idx="795">
                  <c:v>55814.241346918403</c:v>
                </c:pt>
                <c:pt idx="796">
                  <c:v>55905.255010591703</c:v>
                </c:pt>
                <c:pt idx="797">
                  <c:v>55996.322503736068</c:v>
                </c:pt>
                <c:pt idx="798">
                  <c:v>56087.443832600424</c:v>
                </c:pt>
                <c:pt idx="799">
                  <c:v>56178.619003436077</c:v>
                </c:pt>
                <c:pt idx="800">
                  <c:v>56269.848022496029</c:v>
                </c:pt>
                <c:pt idx="801">
                  <c:v>56361.13089603636</c:v>
                </c:pt>
                <c:pt idx="802">
                  <c:v>56452.467630314328</c:v>
                </c:pt>
                <c:pt idx="803">
                  <c:v>56543.858231589984</c:v>
                </c:pt>
                <c:pt idx="804">
                  <c:v>56635.302706125505</c:v>
                </c:pt>
                <c:pt idx="805">
                  <c:v>56726.801060185113</c:v>
                </c:pt>
                <c:pt idx="806">
                  <c:v>56818.353300035407</c:v>
                </c:pt>
                <c:pt idx="807">
                  <c:v>56909.95943194491</c:v>
                </c:pt>
                <c:pt idx="808">
                  <c:v>57001.619462184637</c:v>
                </c:pt>
                <c:pt idx="809">
                  <c:v>57093.333397027731</c:v>
                </c:pt>
                <c:pt idx="810">
                  <c:v>57185.101242749268</c:v>
                </c:pt>
                <c:pt idx="811">
                  <c:v>57276.923005626901</c:v>
                </c:pt>
                <c:pt idx="812">
                  <c:v>57368.79869194021</c:v>
                </c:pt>
                <c:pt idx="813">
                  <c:v>57460.728307971098</c:v>
                </c:pt>
                <c:pt idx="814">
                  <c:v>57552.711860003583</c:v>
                </c:pt>
                <c:pt idx="815">
                  <c:v>57644.749354323882</c:v>
                </c:pt>
                <c:pt idx="816">
                  <c:v>57736.840797220488</c:v>
                </c:pt>
                <c:pt idx="817">
                  <c:v>57828.986194984303</c:v>
                </c:pt>
                <c:pt idx="818">
                  <c:v>57921.18555390781</c:v>
                </c:pt>
                <c:pt idx="819">
                  <c:v>58013.438880286383</c:v>
                </c:pt>
                <c:pt idx="820">
                  <c:v>58105.746180417176</c:v>
                </c:pt>
                <c:pt idx="821">
                  <c:v>58198.107460599655</c:v>
                </c:pt>
                <c:pt idx="822">
                  <c:v>58290.522727135598</c:v>
                </c:pt>
                <c:pt idx="823">
                  <c:v>58382.991986328831</c:v>
                </c:pt>
                <c:pt idx="824">
                  <c:v>58475.515244485432</c:v>
                </c:pt>
                <c:pt idx="825">
                  <c:v>58568.09250791368</c:v>
                </c:pt>
                <c:pt idx="826">
                  <c:v>58660.723782924171</c:v>
                </c:pt>
                <c:pt idx="827">
                  <c:v>58753.409075829586</c:v>
                </c:pt>
                <c:pt idx="828">
                  <c:v>58846.148392945011</c:v>
                </c:pt>
                <c:pt idx="829">
                  <c:v>58938.941740587274</c:v>
                </c:pt>
                <c:pt idx="830">
                  <c:v>59031.789125076022</c:v>
                </c:pt>
                <c:pt idx="831">
                  <c:v>59124.690552732587</c:v>
                </c:pt>
                <c:pt idx="832">
                  <c:v>59217.646029880932</c:v>
                </c:pt>
                <c:pt idx="833">
                  <c:v>59310.655562846994</c:v>
                </c:pt>
                <c:pt idx="834">
                  <c:v>59403.719157958883</c:v>
                </c:pt>
                <c:pt idx="835">
                  <c:v>59496.8368215472</c:v>
                </c:pt>
                <c:pt idx="836">
                  <c:v>59590.008559944588</c:v>
                </c:pt>
                <c:pt idx="837">
                  <c:v>59683.234379485737</c:v>
                </c:pt>
                <c:pt idx="838">
                  <c:v>59776.514286507751</c:v>
                </c:pt>
                <c:pt idx="839">
                  <c:v>59869.84828735004</c:v>
                </c:pt>
                <c:pt idx="840">
                  <c:v>59963.23638835398</c:v>
                </c:pt>
                <c:pt idx="841">
                  <c:v>60056.678595863355</c:v>
                </c:pt>
                <c:pt idx="842">
                  <c:v>60150.174916224169</c:v>
                </c:pt>
                <c:pt idx="843">
                  <c:v>60243.725355784598</c:v>
                </c:pt>
                <c:pt idx="844">
                  <c:v>60337.329920894867</c:v>
                </c:pt>
                <c:pt idx="845">
                  <c:v>60430.988617907882</c:v>
                </c:pt>
                <c:pt idx="846">
                  <c:v>60524.701453178262</c:v>
                </c:pt>
                <c:pt idx="847">
                  <c:v>60618.468433063186</c:v>
                </c:pt>
                <c:pt idx="848">
                  <c:v>60712.289563921833</c:v>
                </c:pt>
                <c:pt idx="849">
                  <c:v>60806.164852115886</c:v>
                </c:pt>
                <c:pt idx="850">
                  <c:v>60900.094304008875</c:v>
                </c:pt>
                <c:pt idx="851">
                  <c:v>60994.077925967038</c:v>
                </c:pt>
                <c:pt idx="852">
                  <c:v>61088.115724358373</c:v>
                </c:pt>
                <c:pt idx="853">
                  <c:v>61182.207705553279</c:v>
                </c:pt>
                <c:pt idx="854">
                  <c:v>61276.353875924717</c:v>
                </c:pt>
                <c:pt idx="855">
                  <c:v>61370.55424184713</c:v>
                </c:pt>
                <c:pt idx="856">
                  <c:v>61464.808809698021</c:v>
                </c:pt>
                <c:pt idx="857">
                  <c:v>61559.117585856577</c:v>
                </c:pt>
                <c:pt idx="858">
                  <c:v>61653.480576704511</c:v>
                </c:pt>
                <c:pt idx="859">
                  <c:v>61747.897788625429</c:v>
                </c:pt>
                <c:pt idx="860">
                  <c:v>61842.369228005497</c:v>
                </c:pt>
                <c:pt idx="861">
                  <c:v>61936.894901233136</c:v>
                </c:pt>
                <c:pt idx="862">
                  <c:v>62031.474814698799</c:v>
                </c:pt>
                <c:pt idx="863">
                  <c:v>62126.108974795185</c:v>
                </c:pt>
                <c:pt idx="864">
                  <c:v>62220.797387917351</c:v>
                </c:pt>
                <c:pt idx="865">
                  <c:v>62315.540060462437</c:v>
                </c:pt>
                <c:pt idx="866">
                  <c:v>62410.336998830076</c:v>
                </c:pt>
                <c:pt idx="867">
                  <c:v>62505.188209421904</c:v>
                </c:pt>
                <c:pt idx="868">
                  <c:v>62600.093698641766</c:v>
                </c:pt>
                <c:pt idx="869">
                  <c:v>62695.053472896267</c:v>
                </c:pt>
                <c:pt idx="870">
                  <c:v>62790.067538593517</c:v>
                </c:pt>
                <c:pt idx="871">
                  <c:v>62885.135902144364</c:v>
                </c:pt>
                <c:pt idx="872">
                  <c:v>62980.258569961516</c:v>
                </c:pt>
                <c:pt idx="873">
                  <c:v>63075.435548460351</c:v>
                </c:pt>
                <c:pt idx="874">
                  <c:v>63170.666844058338</c:v>
                </c:pt>
                <c:pt idx="875">
                  <c:v>63265.952463174988</c:v>
                </c:pt>
                <c:pt idx="876">
                  <c:v>63361.2924122322</c:v>
                </c:pt>
                <c:pt idx="877">
                  <c:v>63456.686697654412</c:v>
                </c:pt>
                <c:pt idx="878">
                  <c:v>63552.135325867799</c:v>
                </c:pt>
                <c:pt idx="879">
                  <c:v>63647.638303301101</c:v>
                </c:pt>
                <c:pt idx="880">
                  <c:v>63743.195636385281</c:v>
                </c:pt>
                <c:pt idx="881">
                  <c:v>63838.807331553406</c:v>
                </c:pt>
                <c:pt idx="882">
                  <c:v>63934.473395241017</c:v>
                </c:pt>
                <c:pt idx="883">
                  <c:v>64030.193833885809</c:v>
                </c:pt>
                <c:pt idx="884">
                  <c:v>64125.968653927353</c:v>
                </c:pt>
                <c:pt idx="885">
                  <c:v>64221.797861808256</c:v>
                </c:pt>
                <c:pt idx="886">
                  <c:v>64317.681463972811</c:v>
                </c:pt>
                <c:pt idx="887">
                  <c:v>64413.61946686756</c:v>
                </c:pt>
                <c:pt idx="888">
                  <c:v>64509.611876941803</c:v>
                </c:pt>
                <c:pt idx="889">
                  <c:v>64605.658700646403</c:v>
                </c:pt>
                <c:pt idx="890">
                  <c:v>64701.759944434998</c:v>
                </c:pt>
                <c:pt idx="891">
                  <c:v>64797.915614763137</c:v>
                </c:pt>
                <c:pt idx="892">
                  <c:v>64894.125718089104</c:v>
                </c:pt>
                <c:pt idx="893">
                  <c:v>64990.390260872824</c:v>
                </c:pt>
                <c:pt idx="894">
                  <c:v>65086.709249577012</c:v>
                </c:pt>
                <c:pt idx="895">
                  <c:v>65183.08269066643</c:v>
                </c:pt>
                <c:pt idx="896">
                  <c:v>65279.510590608093</c:v>
                </c:pt>
                <c:pt idx="897">
                  <c:v>65375.992955871072</c:v>
                </c:pt>
                <c:pt idx="898">
                  <c:v>65472.529792927337</c:v>
                </c:pt>
                <c:pt idx="899">
                  <c:v>65569.121108250329</c:v>
                </c:pt>
                <c:pt idx="900">
                  <c:v>65665.766908316335</c:v>
                </c:pt>
                <c:pt idx="901">
                  <c:v>65762.46719960362</c:v>
                </c:pt>
                <c:pt idx="902">
                  <c:v>65859.221988593083</c:v>
                </c:pt>
                <c:pt idx="903">
                  <c:v>65956.03128176718</c:v>
                </c:pt>
                <c:pt idx="904">
                  <c:v>66052.895085611497</c:v>
                </c:pt>
                <c:pt idx="905">
                  <c:v>66149.813406613102</c:v>
                </c:pt>
                <c:pt idx="906">
                  <c:v>66246.78625126199</c:v>
                </c:pt>
                <c:pt idx="907">
                  <c:v>66343.813626050047</c:v>
                </c:pt>
                <c:pt idx="908">
                  <c:v>66440.895537471428</c:v>
                </c:pt>
                <c:pt idx="909">
                  <c:v>66538.031992022705</c:v>
                </c:pt>
                <c:pt idx="910">
                  <c:v>66635.222996202734</c:v>
                </c:pt>
                <c:pt idx="911">
                  <c:v>66732.468556512613</c:v>
                </c:pt>
                <c:pt idx="912">
                  <c:v>66829.768679455476</c:v>
                </c:pt>
                <c:pt idx="913">
                  <c:v>66927.123371537207</c:v>
                </c:pt>
                <c:pt idx="914">
                  <c:v>67024.532639265497</c:v>
                </c:pt>
                <c:pt idx="915">
                  <c:v>67121.996489150741</c:v>
                </c:pt>
                <c:pt idx="916">
                  <c:v>67219.514927705226</c:v>
                </c:pt>
                <c:pt idx="917">
                  <c:v>67317.087961443831</c:v>
                </c:pt>
                <c:pt idx="918">
                  <c:v>67414.715596883369</c:v>
                </c:pt>
                <c:pt idx="919">
                  <c:v>67512.397840543359</c:v>
                </c:pt>
                <c:pt idx="920">
                  <c:v>67610.134698945272</c:v>
                </c:pt>
                <c:pt idx="921">
                  <c:v>67707.926178613052</c:v>
                </c:pt>
                <c:pt idx="922">
                  <c:v>67805.772286072781</c:v>
                </c:pt>
                <c:pt idx="923">
                  <c:v>67903.673027852841</c:v>
                </c:pt>
                <c:pt idx="924">
                  <c:v>68001.628410484176</c:v>
                </c:pt>
                <c:pt idx="925">
                  <c:v>68099.638440499373</c:v>
                </c:pt>
                <c:pt idx="926">
                  <c:v>68197.703124434134</c:v>
                </c:pt>
                <c:pt idx="927">
                  <c:v>68295.822468826023</c:v>
                </c:pt>
                <c:pt idx="928">
                  <c:v>68393.996480214613</c:v>
                </c:pt>
                <c:pt idx="929">
                  <c:v>68492.225165142198</c:v>
                </c:pt>
                <c:pt idx="930">
                  <c:v>68590.508530153384</c:v>
                </c:pt>
                <c:pt idx="931">
                  <c:v>68688.8465817947</c:v>
                </c:pt>
                <c:pt idx="932">
                  <c:v>68787.239326615236</c:v>
                </c:pt>
                <c:pt idx="933">
                  <c:v>68885.686771166467</c:v>
                </c:pt>
                <c:pt idx="934">
                  <c:v>68984.188922001718</c:v>
                </c:pt>
                <c:pt idx="935">
                  <c:v>69082.745785677122</c:v>
                </c:pt>
                <c:pt idx="936">
                  <c:v>69181.357368750963</c:v>
                </c:pt>
                <c:pt idx="937">
                  <c:v>69280.02367778348</c:v>
                </c:pt>
                <c:pt idx="938">
                  <c:v>69378.744719337672</c:v>
                </c:pt>
                <c:pt idx="939">
                  <c:v>69477.520499978549</c:v>
                </c:pt>
                <c:pt idx="940">
                  <c:v>69576.351026273391</c:v>
                </c:pt>
                <c:pt idx="941">
                  <c:v>69675.236304792255</c:v>
                </c:pt>
                <c:pt idx="942">
                  <c:v>69774.17634210657</c:v>
                </c:pt>
                <c:pt idx="943">
                  <c:v>69873.171144791355</c:v>
                </c:pt>
                <c:pt idx="944">
                  <c:v>69972.220719422548</c:v>
                </c:pt>
                <c:pt idx="945">
                  <c:v>70071.325072579391</c:v>
                </c:pt>
                <c:pt idx="946">
                  <c:v>70170.484210843046</c:v>
                </c:pt>
                <c:pt idx="947">
                  <c:v>70269.698140797031</c:v>
                </c:pt>
                <c:pt idx="948">
                  <c:v>70368.966869026946</c:v>
                </c:pt>
                <c:pt idx="949">
                  <c:v>70468.290402121216</c:v>
                </c:pt>
                <c:pt idx="950">
                  <c:v>70567.668746669966</c:v>
                </c:pt>
                <c:pt idx="951">
                  <c:v>70667.101909266115</c:v>
                </c:pt>
                <c:pt idx="952">
                  <c:v>70766.589896504651</c:v>
                </c:pt>
                <c:pt idx="953">
                  <c:v>70866.132714982901</c:v>
                </c:pt>
                <c:pt idx="954">
                  <c:v>70965.73037130048</c:v>
                </c:pt>
                <c:pt idx="955">
                  <c:v>71065.382872059461</c:v>
                </c:pt>
                <c:pt idx="956">
                  <c:v>71165.090223864172</c:v>
                </c:pt>
                <c:pt idx="957">
                  <c:v>71264.85243332095</c:v>
                </c:pt>
                <c:pt idx="958">
                  <c:v>71364.66950703878</c:v>
                </c:pt>
                <c:pt idx="959">
                  <c:v>71464.541451629208</c:v>
                </c:pt>
                <c:pt idx="960">
                  <c:v>71564.468273705163</c:v>
                </c:pt>
                <c:pt idx="961">
                  <c:v>71664.449979882949</c:v>
                </c:pt>
                <c:pt idx="962">
                  <c:v>71764.486576780531</c:v>
                </c:pt>
                <c:pt idx="963">
                  <c:v>71864.578071018652</c:v>
                </c:pt>
                <c:pt idx="964">
                  <c:v>71964.724469219596</c:v>
                </c:pt>
                <c:pt idx="965">
                  <c:v>72064.925778008939</c:v>
                </c:pt>
                <c:pt idx="966">
                  <c:v>72165.18200401387</c:v>
                </c:pt>
                <c:pt idx="967">
                  <c:v>72265.493153864401</c:v>
                </c:pt>
                <c:pt idx="968">
                  <c:v>72365.859234192176</c:v>
                </c:pt>
                <c:pt idx="969">
                  <c:v>72466.280251631921</c:v>
                </c:pt>
                <c:pt idx="970">
                  <c:v>72566.756212820299</c:v>
                </c:pt>
                <c:pt idx="971">
                  <c:v>72667.287124396185</c:v>
                </c:pt>
                <c:pt idx="972">
                  <c:v>72767.872993001176</c:v>
                </c:pt>
                <c:pt idx="973">
                  <c:v>72868.513825278686</c:v>
                </c:pt>
                <c:pt idx="974">
                  <c:v>72969.20962787504</c:v>
                </c:pt>
                <c:pt idx="975">
                  <c:v>73069.960407438397</c:v>
                </c:pt>
                <c:pt idx="976">
                  <c:v>73170.766170619521</c:v>
                </c:pt>
                <c:pt idx="977">
                  <c:v>73271.62692407117</c:v>
                </c:pt>
                <c:pt idx="978">
                  <c:v>73372.542674448952</c:v>
                </c:pt>
                <c:pt idx="979">
                  <c:v>73473.513428410399</c:v>
                </c:pt>
                <c:pt idx="980">
                  <c:v>73574.539192615455</c:v>
                </c:pt>
                <c:pt idx="981">
                  <c:v>73675.619973726556</c:v>
                </c:pt>
                <c:pt idx="982">
                  <c:v>73776.755778408202</c:v>
                </c:pt>
                <c:pt idx="983">
                  <c:v>73877.946613327513</c:v>
                </c:pt>
                <c:pt idx="984">
                  <c:v>73979.192485153646</c:v>
                </c:pt>
                <c:pt idx="985">
                  <c:v>74080.493400558524</c:v>
                </c:pt>
                <c:pt idx="986">
                  <c:v>74181.849366215873</c:v>
                </c:pt>
                <c:pt idx="987">
                  <c:v>74283.260388802097</c:v>
                </c:pt>
                <c:pt idx="988">
                  <c:v>74384.726474995899</c:v>
                </c:pt>
                <c:pt idx="989">
                  <c:v>74486.247631478065</c:v>
                </c:pt>
                <c:pt idx="990">
                  <c:v>74587.823864932245</c:v>
                </c:pt>
                <c:pt idx="991">
                  <c:v>74689.455182043923</c:v>
                </c:pt>
                <c:pt idx="992">
                  <c:v>74791.141589501174</c:v>
                </c:pt>
                <c:pt idx="993">
                  <c:v>74892.883093994373</c:v>
                </c:pt>
                <c:pt idx="994">
                  <c:v>74994.679702216221</c:v>
                </c:pt>
                <c:pt idx="995">
                  <c:v>75096.531420861647</c:v>
                </c:pt>
                <c:pt idx="996">
                  <c:v>75198.438256627996</c:v>
                </c:pt>
                <c:pt idx="997">
                  <c:v>75300.400216215232</c:v>
                </c:pt>
                <c:pt idx="998">
                  <c:v>75402.417306325369</c:v>
                </c:pt>
                <c:pt idx="999">
                  <c:v>75504.489533662694</c:v>
                </c:pt>
                <c:pt idx="1000">
                  <c:v>75606.616904934024</c:v>
                </c:pt>
                <c:pt idx="1001">
                  <c:v>75708.799426848593</c:v>
                </c:pt>
                <c:pt idx="1002">
                  <c:v>75811.037106117758</c:v>
                </c:pt>
                <c:pt idx="1003">
                  <c:v>75913.329949455307</c:v>
                </c:pt>
                <c:pt idx="1004">
                  <c:v>76015.677963577473</c:v>
                </c:pt>
                <c:pt idx="1005">
                  <c:v>76118.081155202788</c:v>
                </c:pt>
                <c:pt idx="1006">
                  <c:v>76220.53953105204</c:v>
                </c:pt>
                <c:pt idx="1007">
                  <c:v>76323.053097848431</c:v>
                </c:pt>
                <c:pt idx="1008">
                  <c:v>76425.621862317726</c:v>
                </c:pt>
                <c:pt idx="1009">
                  <c:v>76528.245831187596</c:v>
                </c:pt>
                <c:pt idx="1010">
                  <c:v>76630.92501118849</c:v>
                </c:pt>
                <c:pt idx="1011">
                  <c:v>76733.659409053042</c:v>
                </c:pt>
                <c:pt idx="1012">
                  <c:v>76836.44903151608</c:v>
                </c:pt>
                <c:pt idx="1013">
                  <c:v>76939.293885315215</c:v>
                </c:pt>
                <c:pt idx="1014">
                  <c:v>77042.193977189978</c:v>
                </c:pt>
                <c:pt idx="1015">
                  <c:v>77145.149313882488</c:v>
                </c:pt>
                <c:pt idx="1016">
                  <c:v>77248.159902137151</c:v>
                </c:pt>
                <c:pt idx="1017">
                  <c:v>77351.225748700832</c:v>
                </c:pt>
                <c:pt idx="1018">
                  <c:v>77454.346860322607</c:v>
                </c:pt>
                <c:pt idx="1019">
                  <c:v>77557.523243754025</c:v>
                </c:pt>
                <c:pt idx="1020">
                  <c:v>77660.754905749054</c:v>
                </c:pt>
                <c:pt idx="1021">
                  <c:v>77764.041853063856</c:v>
                </c:pt>
                <c:pt idx="1022">
                  <c:v>77867.384092456894</c:v>
                </c:pt>
                <c:pt idx="1023">
                  <c:v>77970.781630689366</c:v>
                </c:pt>
                <c:pt idx="1024">
                  <c:v>78074.234474524521</c:v>
                </c:pt>
                <c:pt idx="1025">
                  <c:v>78177.742630727997</c:v>
                </c:pt>
                <c:pt idx="1026">
                  <c:v>78281.306106068019</c:v>
                </c:pt>
                <c:pt idx="1027">
                  <c:v>78384.924907315115</c:v>
                </c:pt>
                <c:pt idx="1028">
                  <c:v>78488.599041241803</c:v>
                </c:pt>
                <c:pt idx="1029">
                  <c:v>78592.328514623601</c:v>
                </c:pt>
                <c:pt idx="1030">
                  <c:v>78696.113334237714</c:v>
                </c:pt>
                <c:pt idx="1031">
                  <c:v>78799.953506864345</c:v>
                </c:pt>
                <c:pt idx="1032">
                  <c:v>78903.849039285531</c:v>
                </c:pt>
                <c:pt idx="1033">
                  <c:v>79007.799938286291</c:v>
                </c:pt>
                <c:pt idx="1034">
                  <c:v>79111.806210653594</c:v>
                </c:pt>
                <c:pt idx="1035">
                  <c:v>79215.867863176682</c:v>
                </c:pt>
                <c:pt idx="1036">
                  <c:v>79319.984902647673</c:v>
                </c:pt>
                <c:pt idx="1037">
                  <c:v>79424.157335860276</c:v>
                </c:pt>
                <c:pt idx="1038">
                  <c:v>79528.385169611458</c:v>
                </c:pt>
                <c:pt idx="1039">
                  <c:v>79632.668410700164</c:v>
                </c:pt>
                <c:pt idx="1040">
                  <c:v>79737.007065927406</c:v>
                </c:pt>
                <c:pt idx="1041">
                  <c:v>79841.401142097238</c:v>
                </c:pt>
                <c:pt idx="1042">
                  <c:v>79945.850646015431</c:v>
                </c:pt>
                <c:pt idx="1043">
                  <c:v>80050.355584490666</c:v>
                </c:pt>
                <c:pt idx="1044">
                  <c:v>80154.915964333879</c:v>
                </c:pt>
                <c:pt idx="1045">
                  <c:v>80259.531792357986</c:v>
                </c:pt>
                <c:pt idx="1046">
                  <c:v>80364.203075378973</c:v>
                </c:pt>
                <c:pt idx="1047">
                  <c:v>80468.929820214558</c:v>
                </c:pt>
                <c:pt idx="1048">
                  <c:v>80573.712033685108</c:v>
                </c:pt>
                <c:pt idx="1049">
                  <c:v>80678.549722613738</c:v>
                </c:pt>
                <c:pt idx="1050">
                  <c:v>80783.442893825268</c:v>
                </c:pt>
                <c:pt idx="1051">
                  <c:v>80888.391554147529</c:v>
                </c:pt>
                <c:pt idx="1052">
                  <c:v>80993.395710410201</c:v>
                </c:pt>
                <c:pt idx="1053">
                  <c:v>81098.455369445874</c:v>
                </c:pt>
                <c:pt idx="1054">
                  <c:v>81203.570538089276</c:v>
                </c:pt>
                <c:pt idx="1055">
                  <c:v>81308.741223177261</c:v>
                </c:pt>
                <c:pt idx="1056">
                  <c:v>81413.967431549536</c:v>
                </c:pt>
                <c:pt idx="1057">
                  <c:v>81519.249170048002</c:v>
                </c:pt>
                <c:pt idx="1058">
                  <c:v>81624.586445516994</c:v>
                </c:pt>
                <c:pt idx="1059">
                  <c:v>81729.979264803012</c:v>
                </c:pt>
                <c:pt idx="1060">
                  <c:v>81835.427634755528</c:v>
                </c:pt>
                <c:pt idx="1061">
                  <c:v>81940.931562225684</c:v>
                </c:pt>
                <c:pt idx="1062">
                  <c:v>82046.491054067636</c:v>
                </c:pt>
                <c:pt idx="1063">
                  <c:v>82152.106117137533</c:v>
                </c:pt>
                <c:pt idx="1064">
                  <c:v>82257.776758294116</c:v>
                </c:pt>
                <c:pt idx="1065">
                  <c:v>82363.502984398321</c:v>
                </c:pt>
                <c:pt idx="1066">
                  <c:v>82469.284802313879</c:v>
                </c:pt>
                <c:pt idx="1067">
                  <c:v>82575.122218906734</c:v>
                </c:pt>
                <c:pt idx="1068">
                  <c:v>82681.015241044865</c:v>
                </c:pt>
                <c:pt idx="1069">
                  <c:v>82786.963875599133</c:v>
                </c:pt>
                <c:pt idx="1070">
                  <c:v>82892.968129442961</c:v>
                </c:pt>
                <c:pt idx="1071">
                  <c:v>82999.028009451373</c:v>
                </c:pt>
                <c:pt idx="1072">
                  <c:v>83105.143522502651</c:v>
                </c:pt>
                <c:pt idx="1073">
                  <c:v>83211.314675476955</c:v>
                </c:pt>
                <c:pt idx="1074">
                  <c:v>83317.541475256949</c:v>
                </c:pt>
                <c:pt idx="1075">
                  <c:v>83423.82392872803</c:v>
                </c:pt>
                <c:pt idx="1076">
                  <c:v>83530.162042777476</c:v>
                </c:pt>
                <c:pt idx="1077">
                  <c:v>83636.555824295661</c:v>
                </c:pt>
                <c:pt idx="1078">
                  <c:v>83743.005280174591</c:v>
                </c:pt>
                <c:pt idx="1079">
                  <c:v>83849.510417309168</c:v>
                </c:pt>
                <c:pt idx="1080">
                  <c:v>83956.071242596779</c:v>
                </c:pt>
                <c:pt idx="1081">
                  <c:v>84062.687762936781</c:v>
                </c:pt>
                <c:pt idx="1082">
                  <c:v>84169.359985231436</c:v>
                </c:pt>
                <c:pt idx="1083">
                  <c:v>84276.087916384975</c:v>
                </c:pt>
                <c:pt idx="1084">
                  <c:v>84382.871563304507</c:v>
                </c:pt>
                <c:pt idx="1085">
                  <c:v>84489.710932899223</c:v>
                </c:pt>
                <c:pt idx="1086">
                  <c:v>84596.606032080788</c:v>
                </c:pt>
                <c:pt idx="1087">
                  <c:v>84703.5568677634</c:v>
                </c:pt>
                <c:pt idx="1088">
                  <c:v>84810.563446863613</c:v>
                </c:pt>
                <c:pt idx="1089">
                  <c:v>84917.625776300396</c:v>
                </c:pt>
                <c:pt idx="1090">
                  <c:v>85024.743862995048</c:v>
                </c:pt>
                <c:pt idx="1091">
                  <c:v>85131.917713871517</c:v>
                </c:pt>
                <c:pt idx="1092">
                  <c:v>85239.147335855887</c:v>
                </c:pt>
                <c:pt idx="1093">
                  <c:v>85346.43273587701</c:v>
                </c:pt>
                <c:pt idx="1094">
                  <c:v>85453.773920865744</c:v>
                </c:pt>
                <c:pt idx="1095">
                  <c:v>85561.170897755917</c:v>
                </c:pt>
                <c:pt idx="1096">
                  <c:v>85668.62367348338</c:v>
                </c:pt>
                <c:pt idx="1097">
                  <c:v>85776.132254986238</c:v>
                </c:pt>
                <c:pt idx="1098">
                  <c:v>85883.696649205434</c:v>
                </c:pt>
                <c:pt idx="1099">
                  <c:v>85991.316863084445</c:v>
                </c:pt>
                <c:pt idx="1100">
                  <c:v>86098.992903568607</c:v>
                </c:pt>
                <c:pt idx="1101">
                  <c:v>86206.724777606127</c:v>
                </c:pt>
                <c:pt idx="1102">
                  <c:v>86314.512492147682</c:v>
                </c:pt>
                <c:pt idx="1103">
                  <c:v>86422.35605414593</c:v>
                </c:pt>
                <c:pt idx="1104">
                  <c:v>86530.255470556527</c:v>
                </c:pt>
                <c:pt idx="1105">
                  <c:v>86638.210748337326</c:v>
                </c:pt>
                <c:pt idx="1106">
                  <c:v>86746.221894448288</c:v>
                </c:pt>
                <c:pt idx="1107">
                  <c:v>86854.288915852318</c:v>
                </c:pt>
                <c:pt idx="1108">
                  <c:v>86962.411819514382</c:v>
                </c:pt>
                <c:pt idx="1109">
                  <c:v>87070.590612402375</c:v>
                </c:pt>
                <c:pt idx="1110">
                  <c:v>87178.825301485995</c:v>
                </c:pt>
                <c:pt idx="1111">
                  <c:v>87287.11589373801</c:v>
                </c:pt>
                <c:pt idx="1112">
                  <c:v>87395.462396132963</c:v>
                </c:pt>
                <c:pt idx="1113">
                  <c:v>87503.864815648441</c:v>
                </c:pt>
                <c:pt idx="1114">
                  <c:v>87612.323159264168</c:v>
                </c:pt>
                <c:pt idx="1115">
                  <c:v>87720.837433962341</c:v>
                </c:pt>
                <c:pt idx="1116">
                  <c:v>87829.407646727588</c:v>
                </c:pt>
                <c:pt idx="1117">
                  <c:v>87938.033804547027</c:v>
                </c:pt>
                <c:pt idx="1118">
                  <c:v>88046.715914410379</c:v>
                </c:pt>
                <c:pt idx="1119">
                  <c:v>88155.453983309257</c:v>
                </c:pt>
                <c:pt idx="1120">
                  <c:v>88264.24801823849</c:v>
                </c:pt>
                <c:pt idx="1121">
                  <c:v>88373.098026195075</c:v>
                </c:pt>
                <c:pt idx="1122">
                  <c:v>88482.004014177801</c:v>
                </c:pt>
                <c:pt idx="1123">
                  <c:v>88590.965989189077</c:v>
                </c:pt>
                <c:pt idx="1124">
                  <c:v>88699.98395823277</c:v>
                </c:pt>
                <c:pt idx="1125">
                  <c:v>88809.057928315611</c:v>
                </c:pt>
                <c:pt idx="1126">
                  <c:v>88918.18790644691</c:v>
                </c:pt>
                <c:pt idx="1127">
                  <c:v>89027.373899638202</c:v>
                </c:pt>
                <c:pt idx="1128">
                  <c:v>89136.615914903698</c:v>
                </c:pt>
                <c:pt idx="1129">
                  <c:v>89245.913959259546</c:v>
                </c:pt>
                <c:pt idx="1130">
                  <c:v>89355.268039725124</c:v>
                </c:pt>
                <c:pt idx="1131">
                  <c:v>89464.678163321572</c:v>
                </c:pt>
                <c:pt idx="1132">
                  <c:v>89574.144337072896</c:v>
                </c:pt>
                <c:pt idx="1133">
                  <c:v>89683.666568005559</c:v>
                </c:pt>
                <c:pt idx="1134">
                  <c:v>89793.244863148371</c:v>
                </c:pt>
                <c:pt idx="1135">
                  <c:v>89902.879229532293</c:v>
                </c:pt>
                <c:pt idx="1136">
                  <c:v>90012.569674191138</c:v>
                </c:pt>
                <c:pt idx="1137">
                  <c:v>90122.316204161412</c:v>
                </c:pt>
                <c:pt idx="1138">
                  <c:v>90232.118826481601</c:v>
                </c:pt>
                <c:pt idx="1139">
                  <c:v>90341.977548192648</c:v>
                </c:pt>
                <c:pt idx="1140">
                  <c:v>90451.892376338306</c:v>
                </c:pt>
                <c:pt idx="1141">
                  <c:v>90561.863317964599</c:v>
                </c:pt>
                <c:pt idx="1142">
                  <c:v>90671.890380120109</c:v>
                </c:pt>
                <c:pt idx="1143">
                  <c:v>90781.973569855778</c:v>
                </c:pt>
                <c:pt idx="1144">
                  <c:v>90892.112894224905</c:v>
                </c:pt>
                <c:pt idx="1145">
                  <c:v>91002.308360283627</c:v>
                </c:pt>
                <c:pt idx="1146">
                  <c:v>91112.559975090247</c:v>
                </c:pt>
                <c:pt idx="1147">
                  <c:v>91222.867745705735</c:v>
                </c:pt>
                <c:pt idx="1148">
                  <c:v>91333.231679193035</c:v>
                </c:pt>
                <c:pt idx="1149">
                  <c:v>91443.651782618443</c:v>
                </c:pt>
                <c:pt idx="1150">
                  <c:v>91554.12806305007</c:v>
                </c:pt>
                <c:pt idx="1151">
                  <c:v>91664.660527558517</c:v>
                </c:pt>
                <c:pt idx="1152">
                  <c:v>91775.249183217296</c:v>
                </c:pt>
                <c:pt idx="1153">
                  <c:v>91885.894037101869</c:v>
                </c:pt>
                <c:pt idx="1154">
                  <c:v>91996.595096290403</c:v>
                </c:pt>
                <c:pt idx="1155">
                  <c:v>92107.352367863845</c:v>
                </c:pt>
                <c:pt idx="1156">
                  <c:v>92218.165858904977</c:v>
                </c:pt>
                <c:pt idx="1157">
                  <c:v>92329.035576499635</c:v>
                </c:pt>
                <c:pt idx="1158">
                  <c:v>92439.961527735941</c:v>
                </c:pt>
                <c:pt idx="1159">
                  <c:v>92550.943719704257</c:v>
                </c:pt>
                <c:pt idx="1160">
                  <c:v>92661.982159497871</c:v>
                </c:pt>
                <c:pt idx="1161">
                  <c:v>92773.07685421221</c:v>
                </c:pt>
                <c:pt idx="1162">
                  <c:v>92884.22781094542</c:v>
                </c:pt>
                <c:pt idx="1163">
                  <c:v>92995.435036797979</c:v>
                </c:pt>
                <c:pt idx="1164">
                  <c:v>93106.698538872632</c:v>
                </c:pt>
                <c:pt idx="1165">
                  <c:v>93218.018324275195</c:v>
                </c:pt>
                <c:pt idx="1166">
                  <c:v>93329.394400113582</c:v>
                </c:pt>
                <c:pt idx="1167">
                  <c:v>93440.82677349812</c:v>
                </c:pt>
                <c:pt idx="1168">
                  <c:v>93552.315451541901</c:v>
                </c:pt>
                <c:pt idx="1169">
                  <c:v>93663.860441360346</c:v>
                </c:pt>
                <c:pt idx="1170">
                  <c:v>93775.461750071248</c:v>
                </c:pt>
                <c:pt idx="1171">
                  <c:v>93887.119384795064</c:v>
                </c:pt>
                <c:pt idx="1172">
                  <c:v>93998.833352654867</c:v>
                </c:pt>
                <c:pt idx="1173">
                  <c:v>94110.603660775887</c:v>
                </c:pt>
                <c:pt idx="1174">
                  <c:v>94222.430316286249</c:v>
                </c:pt>
                <c:pt idx="1175">
                  <c:v>94334.313326316144</c:v>
                </c:pt>
                <c:pt idx="1176">
                  <c:v>94446.252697998512</c:v>
                </c:pt>
                <c:pt idx="1177">
                  <c:v>94558.248438468756</c:v>
                </c:pt>
                <c:pt idx="1178">
                  <c:v>94670.300554864836</c:v>
                </c:pt>
                <c:pt idx="1179">
                  <c:v>94782.409054327145</c:v>
                </c:pt>
                <c:pt idx="1180">
                  <c:v>94894.573943998344</c:v>
                </c:pt>
                <c:pt idx="1181">
                  <c:v>95006.795231024022</c:v>
                </c:pt>
                <c:pt idx="1182">
                  <c:v>95119.072922552106</c:v>
                </c:pt>
                <c:pt idx="1183">
                  <c:v>95231.407025732886</c:v>
                </c:pt>
                <c:pt idx="1184">
                  <c:v>95343.797547719412</c:v>
                </c:pt>
                <c:pt idx="1185">
                  <c:v>95456.244495666717</c:v>
                </c:pt>
                <c:pt idx="1186">
                  <c:v>95568.747876733076</c:v>
                </c:pt>
                <c:pt idx="1187">
                  <c:v>95681.307698078745</c:v>
                </c:pt>
                <c:pt idx="1188">
                  <c:v>95793.923966866641</c:v>
                </c:pt>
                <c:pt idx="1189">
                  <c:v>95906.596690262319</c:v>
                </c:pt>
                <c:pt idx="1190">
                  <c:v>96019.325875433511</c:v>
                </c:pt>
                <c:pt idx="1191">
                  <c:v>96132.111529550675</c:v>
                </c:pt>
                <c:pt idx="1192">
                  <c:v>96244.953659787003</c:v>
                </c:pt>
                <c:pt idx="1193">
                  <c:v>96357.852273317651</c:v>
                </c:pt>
                <c:pt idx="1194">
                  <c:v>96470.80737732086</c:v>
                </c:pt>
                <c:pt idx="1195">
                  <c:v>96583.818978976939</c:v>
                </c:pt>
                <c:pt idx="1196">
                  <c:v>96696.887085468887</c:v>
                </c:pt>
                <c:pt idx="1197">
                  <c:v>96810.011703982309</c:v>
                </c:pt>
                <c:pt idx="1198">
                  <c:v>96923.192841705226</c:v>
                </c:pt>
                <c:pt idx="1199">
                  <c:v>97036.430505828073</c:v>
                </c:pt>
                <c:pt idx="1200">
                  <c:v>97149.724703544023</c:v>
                </c:pt>
                <c:pt idx="1201">
                  <c:v>97263.075442048721</c:v>
                </c:pt>
                <c:pt idx="1202">
                  <c:v>97376.482728540068</c:v>
                </c:pt>
                <c:pt idx="1203">
                  <c:v>97489.946570219021</c:v>
                </c:pt>
                <c:pt idx="1204">
                  <c:v>97603.466974288182</c:v>
                </c:pt>
                <c:pt idx="1205">
                  <c:v>97717.043947953702</c:v>
                </c:pt>
                <c:pt idx="1206">
                  <c:v>97830.677498423582</c:v>
                </c:pt>
                <c:pt idx="1207">
                  <c:v>97944.367632908485</c:v>
                </c:pt>
                <c:pt idx="1208">
                  <c:v>98058.114358621708</c:v>
                </c:pt>
                <c:pt idx="1209">
                  <c:v>98171.917682778949</c:v>
                </c:pt>
                <c:pt idx="1210">
                  <c:v>98285.777612598569</c:v>
                </c:pt>
                <c:pt idx="1211">
                  <c:v>98399.694155301433</c:v>
                </c:pt>
                <c:pt idx="1212">
                  <c:v>98513.667318110703</c:v>
                </c:pt>
                <c:pt idx="1213">
                  <c:v>98627.697108252381</c:v>
                </c:pt>
                <c:pt idx="1214">
                  <c:v>98741.783532954767</c:v>
                </c:pt>
                <c:pt idx="1215">
                  <c:v>98855.926599448998</c:v>
                </c:pt>
                <c:pt idx="1216">
                  <c:v>98970.126314968147</c:v>
                </c:pt>
                <c:pt idx="1217">
                  <c:v>99084.382686748693</c:v>
                </c:pt>
                <c:pt idx="1218">
                  <c:v>99198.69572202873</c:v>
                </c:pt>
                <c:pt idx="1219">
                  <c:v>99313.065428049493</c:v>
                </c:pt>
                <c:pt idx="1220">
                  <c:v>99427.491812054534</c:v>
                </c:pt>
                <c:pt idx="1221">
                  <c:v>99541.974881290065</c:v>
                </c:pt>
                <c:pt idx="1222">
                  <c:v>99656.514643004673</c:v>
                </c:pt>
                <c:pt idx="1223">
                  <c:v>99771.111104449534</c:v>
                </c:pt>
                <c:pt idx="1224">
                  <c:v>99885.764272878587</c:v>
                </c:pt>
                <c:pt idx="1225">
                  <c:v>100000.47415554778</c:v>
                </c:pt>
                <c:pt idx="1226">
                  <c:v>100115.24075971633</c:v>
                </c:pt>
                <c:pt idx="1227">
                  <c:v>100230.0640926451</c:v>
                </c:pt>
                <c:pt idx="1228">
                  <c:v>100344.94416159844</c:v>
                </c:pt>
                <c:pt idx="1229">
                  <c:v>100459.88097384265</c:v>
                </c:pt>
                <c:pt idx="1230">
                  <c:v>100574.87453664663</c:v>
                </c:pt>
                <c:pt idx="1231">
                  <c:v>100689.92485728192</c:v>
                </c:pt>
                <c:pt idx="1232">
                  <c:v>100805.03194302278</c:v>
                </c:pt>
                <c:pt idx="1233">
                  <c:v>100920.19580114569</c:v>
                </c:pt>
                <c:pt idx="1234">
                  <c:v>101035.41643892974</c:v>
                </c:pt>
                <c:pt idx="1235">
                  <c:v>101150.69386365687</c:v>
                </c:pt>
                <c:pt idx="1236">
                  <c:v>101266.02808261121</c:v>
                </c:pt>
                <c:pt idx="1237">
                  <c:v>101381.41910307959</c:v>
                </c:pt>
                <c:pt idx="1238">
                  <c:v>101496.86693235136</c:v>
                </c:pt>
                <c:pt idx="1239">
                  <c:v>101612.37157771851</c:v>
                </c:pt>
                <c:pt idx="1240">
                  <c:v>101727.93304647546</c:v>
                </c:pt>
                <c:pt idx="1241">
                  <c:v>101843.55134591936</c:v>
                </c:pt>
                <c:pt idx="1242">
                  <c:v>101959.22648334966</c:v>
                </c:pt>
                <c:pt idx="1243">
                  <c:v>102074.95846606842</c:v>
                </c:pt>
                <c:pt idx="1244">
                  <c:v>102190.74730138053</c:v>
                </c:pt>
                <c:pt idx="1245">
                  <c:v>102306.59299659319</c:v>
                </c:pt>
                <c:pt idx="1246">
                  <c:v>102422.49555901611</c:v>
                </c:pt>
                <c:pt idx="1247">
                  <c:v>102538.45499596176</c:v>
                </c:pt>
                <c:pt idx="1248">
                  <c:v>102654.47131474504</c:v>
                </c:pt>
                <c:pt idx="1249">
                  <c:v>102770.54452268331</c:v>
                </c:pt>
                <c:pt idx="1250">
                  <c:v>102886.67462709681</c:v>
                </c:pt>
                <c:pt idx="1251">
                  <c:v>103002.8616353082</c:v>
                </c:pt>
                <c:pt idx="1252">
                  <c:v>103119.10555464237</c:v>
                </c:pt>
                <c:pt idx="1253">
                  <c:v>103235.40639242731</c:v>
                </c:pt>
                <c:pt idx="1254">
                  <c:v>103351.76415599321</c:v>
                </c:pt>
                <c:pt idx="1255">
                  <c:v>103468.17885267317</c:v>
                </c:pt>
                <c:pt idx="1256">
                  <c:v>103584.65048980214</c:v>
                </c:pt>
                <c:pt idx="1257">
                  <c:v>103701.17907471853</c:v>
                </c:pt>
                <c:pt idx="1258">
                  <c:v>103817.7646147629</c:v>
                </c:pt>
                <c:pt idx="1259">
                  <c:v>103934.40711727816</c:v>
                </c:pt>
                <c:pt idx="1260">
                  <c:v>104051.10658961019</c:v>
                </c:pt>
                <c:pt idx="1261">
                  <c:v>104167.86303910729</c:v>
                </c:pt>
                <c:pt idx="1262">
                  <c:v>104284.67647312037</c:v>
                </c:pt>
                <c:pt idx="1263">
                  <c:v>104401.54689900271</c:v>
                </c:pt>
                <c:pt idx="1264">
                  <c:v>104518.47432411042</c:v>
                </c:pt>
                <c:pt idx="1265">
                  <c:v>104635.45875580198</c:v>
                </c:pt>
                <c:pt idx="1266">
                  <c:v>104752.5002014387</c:v>
                </c:pt>
                <c:pt idx="1267">
                  <c:v>104869.59866838415</c:v>
                </c:pt>
                <c:pt idx="1268">
                  <c:v>104986.75416400465</c:v>
                </c:pt>
                <c:pt idx="1269">
                  <c:v>105103.96669566922</c:v>
                </c:pt>
                <c:pt idx="1270">
                  <c:v>105221.2362707492</c:v>
                </c:pt>
                <c:pt idx="1271">
                  <c:v>105338.56289661881</c:v>
                </c:pt>
                <c:pt idx="1272">
                  <c:v>105455.94658065453</c:v>
                </c:pt>
                <c:pt idx="1273">
                  <c:v>105573.38733023572</c:v>
                </c:pt>
                <c:pt idx="1274">
                  <c:v>105690.88515274387</c:v>
                </c:pt>
                <c:pt idx="1275">
                  <c:v>105808.4400555638</c:v>
                </c:pt>
                <c:pt idx="1276">
                  <c:v>105926.0520460821</c:v>
                </c:pt>
                <c:pt idx="1277">
                  <c:v>106043.72113168862</c:v>
                </c:pt>
                <c:pt idx="1278">
                  <c:v>106161.44731977518</c:v>
                </c:pt>
                <c:pt idx="1279">
                  <c:v>106279.23061773676</c:v>
                </c:pt>
                <c:pt idx="1280">
                  <c:v>106397.07103297068</c:v>
                </c:pt>
                <c:pt idx="1281">
                  <c:v>106514.96857287662</c:v>
                </c:pt>
                <c:pt idx="1282">
                  <c:v>106632.9232448573</c:v>
                </c:pt>
                <c:pt idx="1283">
                  <c:v>106750.93505631768</c:v>
                </c:pt>
                <c:pt idx="1284">
                  <c:v>106869.00401466549</c:v>
                </c:pt>
                <c:pt idx="1285">
                  <c:v>106987.13012731096</c:v>
                </c:pt>
                <c:pt idx="1286">
                  <c:v>107105.31340166701</c:v>
                </c:pt>
                <c:pt idx="1287">
                  <c:v>107223.55384514909</c:v>
                </c:pt>
                <c:pt idx="1288">
                  <c:v>107341.85146517534</c:v>
                </c:pt>
                <c:pt idx="1289">
                  <c:v>107460.20626916616</c:v>
                </c:pt>
                <c:pt idx="1290">
                  <c:v>107578.6182645451</c:v>
                </c:pt>
                <c:pt idx="1291">
                  <c:v>107697.08745873788</c:v>
                </c:pt>
                <c:pt idx="1292">
                  <c:v>107815.61385917282</c:v>
                </c:pt>
                <c:pt idx="1293">
                  <c:v>107934.19747328124</c:v>
                </c:pt>
                <c:pt idx="1294">
                  <c:v>108052.83830849643</c:v>
                </c:pt>
                <c:pt idx="1295">
                  <c:v>108171.53637225504</c:v>
                </c:pt>
                <c:pt idx="1296">
                  <c:v>108290.29167199573</c:v>
                </c:pt>
                <c:pt idx="1297">
                  <c:v>108409.10421515997</c:v>
                </c:pt>
                <c:pt idx="1298">
                  <c:v>108527.97400919176</c:v>
                </c:pt>
                <c:pt idx="1299">
                  <c:v>108646.90106153802</c:v>
                </c:pt>
                <c:pt idx="1300">
                  <c:v>108765.88537964756</c:v>
                </c:pt>
                <c:pt idx="1301">
                  <c:v>108884.9269709728</c:v>
                </c:pt>
                <c:pt idx="1302">
                  <c:v>109004.02584296789</c:v>
                </c:pt>
                <c:pt idx="1303">
                  <c:v>109123.18200309011</c:v>
                </c:pt>
                <c:pt idx="1304">
                  <c:v>109242.39545879897</c:v>
                </c:pt>
                <c:pt idx="1305">
                  <c:v>109361.66621755713</c:v>
                </c:pt>
                <c:pt idx="1306">
                  <c:v>109480.99428682921</c:v>
                </c:pt>
                <c:pt idx="1307">
                  <c:v>109600.37967408294</c:v>
                </c:pt>
                <c:pt idx="1308">
                  <c:v>109719.82238678823</c:v>
                </c:pt>
                <c:pt idx="1309">
                  <c:v>109839.32243241828</c:v>
                </c:pt>
                <c:pt idx="1310">
                  <c:v>109958.87981844819</c:v>
                </c:pt>
                <c:pt idx="1311">
                  <c:v>110078.49455235615</c:v>
                </c:pt>
                <c:pt idx="1312">
                  <c:v>110198.1666416224</c:v>
                </c:pt>
                <c:pt idx="1313">
                  <c:v>110317.89609373073</c:v>
                </c:pt>
                <c:pt idx="1314">
                  <c:v>110437.68291616673</c:v>
                </c:pt>
                <c:pt idx="1315">
                  <c:v>110557.52711641883</c:v>
                </c:pt>
                <c:pt idx="1316">
                  <c:v>110677.42870197829</c:v>
                </c:pt>
                <c:pt idx="1317">
                  <c:v>110797.38768033875</c:v>
                </c:pt>
                <c:pt idx="1318">
                  <c:v>110917.40405899663</c:v>
                </c:pt>
                <c:pt idx="1319">
                  <c:v>111037.47784545082</c:v>
                </c:pt>
                <c:pt idx="1320">
                  <c:v>111157.60904720312</c:v>
                </c:pt>
                <c:pt idx="1321">
                  <c:v>111277.79767175754</c:v>
                </c:pt>
                <c:pt idx="1322">
                  <c:v>111398.04372662095</c:v>
                </c:pt>
                <c:pt idx="1323">
                  <c:v>111518.34721930302</c:v>
                </c:pt>
                <c:pt idx="1324">
                  <c:v>111638.70815731568</c:v>
                </c:pt>
                <c:pt idx="1325">
                  <c:v>111759.12654817382</c:v>
                </c:pt>
                <c:pt idx="1326">
                  <c:v>111879.60239939476</c:v>
                </c:pt>
                <c:pt idx="1327">
                  <c:v>112000.13571849851</c:v>
                </c:pt>
                <c:pt idx="1328">
                  <c:v>112120.72651300768</c:v>
                </c:pt>
                <c:pt idx="1329">
                  <c:v>112241.37479044756</c:v>
                </c:pt>
                <c:pt idx="1330">
                  <c:v>112362.08055834602</c:v>
                </c:pt>
                <c:pt idx="1331">
                  <c:v>112482.84382423379</c:v>
                </c:pt>
                <c:pt idx="1332">
                  <c:v>112603.66459564373</c:v>
                </c:pt>
                <c:pt idx="1333">
                  <c:v>112724.542880112</c:v>
                </c:pt>
                <c:pt idx="1334">
                  <c:v>112845.47868517681</c:v>
                </c:pt>
                <c:pt idx="1335">
                  <c:v>112966.47201837924</c:v>
                </c:pt>
                <c:pt idx="1336">
                  <c:v>113087.52288726329</c:v>
                </c:pt>
                <c:pt idx="1337">
                  <c:v>113208.63129937503</c:v>
                </c:pt>
                <c:pt idx="1338">
                  <c:v>113329.79726226366</c:v>
                </c:pt>
                <c:pt idx="1339">
                  <c:v>113451.02078348075</c:v>
                </c:pt>
                <c:pt idx="1340">
                  <c:v>113572.30187058072</c:v>
                </c:pt>
                <c:pt idx="1341">
                  <c:v>113693.64053112036</c:v>
                </c:pt>
                <c:pt idx="1342">
                  <c:v>113815.03677265934</c:v>
                </c:pt>
                <c:pt idx="1343">
                  <c:v>113936.49060275986</c:v>
                </c:pt>
                <c:pt idx="1344">
                  <c:v>114058.00202898688</c:v>
                </c:pt>
                <c:pt idx="1345">
                  <c:v>114179.57105890788</c:v>
                </c:pt>
                <c:pt idx="1346">
                  <c:v>114301.19770009299</c:v>
                </c:pt>
                <c:pt idx="1347">
                  <c:v>114422.88196011526</c:v>
                </c:pt>
                <c:pt idx="1348">
                  <c:v>114544.62384654989</c:v>
                </c:pt>
                <c:pt idx="1349">
                  <c:v>114666.42336697505</c:v>
                </c:pt>
                <c:pt idx="1350">
                  <c:v>114788.28052897181</c:v>
                </c:pt>
                <c:pt idx="1351">
                  <c:v>114910.1953401233</c:v>
                </c:pt>
                <c:pt idx="1352">
                  <c:v>115032.16780801585</c:v>
                </c:pt>
                <c:pt idx="1353">
                  <c:v>115154.19794023801</c:v>
                </c:pt>
                <c:pt idx="1354">
                  <c:v>115276.28574438121</c:v>
                </c:pt>
                <c:pt idx="1355">
                  <c:v>115398.43122803986</c:v>
                </c:pt>
                <c:pt idx="1356">
                  <c:v>115520.63439881026</c:v>
                </c:pt>
                <c:pt idx="1357">
                  <c:v>115642.89526429177</c:v>
                </c:pt>
                <c:pt idx="1358">
                  <c:v>115765.2138320868</c:v>
                </c:pt>
                <c:pt idx="1359">
                  <c:v>115887.59010979992</c:v>
                </c:pt>
                <c:pt idx="1360">
                  <c:v>116010.02410503836</c:v>
                </c:pt>
                <c:pt idx="1361">
                  <c:v>116132.51582541215</c:v>
                </c:pt>
                <c:pt idx="1362">
                  <c:v>116255.06527853427</c:v>
                </c:pt>
                <c:pt idx="1363">
                  <c:v>116377.67247201975</c:v>
                </c:pt>
                <c:pt idx="1364">
                  <c:v>116500.33741348668</c:v>
                </c:pt>
                <c:pt idx="1365">
                  <c:v>116623.06011055596</c:v>
                </c:pt>
                <c:pt idx="1366">
                  <c:v>116745.8405708506</c:v>
                </c:pt>
                <c:pt idx="1367">
                  <c:v>116868.67880199701</c:v>
                </c:pt>
                <c:pt idx="1368">
                  <c:v>116991.57481162372</c:v>
                </c:pt>
                <c:pt idx="1369">
                  <c:v>117114.52860736204</c:v>
                </c:pt>
                <c:pt idx="1370">
                  <c:v>117237.54019684601</c:v>
                </c:pt>
                <c:pt idx="1371">
                  <c:v>117360.60958771248</c:v>
                </c:pt>
                <c:pt idx="1372">
                  <c:v>117483.73678760066</c:v>
                </c:pt>
                <c:pt idx="1373">
                  <c:v>117606.92180415265</c:v>
                </c:pt>
                <c:pt idx="1374">
                  <c:v>117730.16464501338</c:v>
                </c:pt>
                <c:pt idx="1375">
                  <c:v>117853.46531782999</c:v>
                </c:pt>
                <c:pt idx="1376">
                  <c:v>117976.82383025285</c:v>
                </c:pt>
                <c:pt idx="1377">
                  <c:v>118100.2401899345</c:v>
                </c:pt>
                <c:pt idx="1378">
                  <c:v>118223.71440453043</c:v>
                </c:pt>
                <c:pt idx="1379">
                  <c:v>118347.24648169878</c:v>
                </c:pt>
                <c:pt idx="1380">
                  <c:v>118470.83642910034</c:v>
                </c:pt>
                <c:pt idx="1381">
                  <c:v>118594.48425439856</c:v>
                </c:pt>
                <c:pt idx="1382">
                  <c:v>118718.18996525982</c:v>
                </c:pt>
                <c:pt idx="1383">
                  <c:v>118841.95356935264</c:v>
                </c:pt>
                <c:pt idx="1384">
                  <c:v>118965.775074349</c:v>
                </c:pt>
                <c:pt idx="1385">
                  <c:v>119089.65448792273</c:v>
                </c:pt>
                <c:pt idx="1386">
                  <c:v>119213.59181775086</c:v>
                </c:pt>
                <c:pt idx="1387">
                  <c:v>119337.58707151312</c:v>
                </c:pt>
                <c:pt idx="1388">
                  <c:v>119461.64025689158</c:v>
                </c:pt>
                <c:pt idx="1389">
                  <c:v>119585.75138157116</c:v>
                </c:pt>
                <c:pt idx="1390">
                  <c:v>119709.92045323996</c:v>
                </c:pt>
                <c:pt idx="1391">
                  <c:v>119834.14747958795</c:v>
                </c:pt>
                <c:pt idx="1392">
                  <c:v>119958.43246830831</c:v>
                </c:pt>
                <c:pt idx="1393">
                  <c:v>120082.7754270967</c:v>
                </c:pt>
                <c:pt idx="1394">
                  <c:v>120207.17636365182</c:v>
                </c:pt>
                <c:pt idx="1395">
                  <c:v>120331.63528567433</c:v>
                </c:pt>
                <c:pt idx="1396">
                  <c:v>120456.15220086844</c:v>
                </c:pt>
                <c:pt idx="1397">
                  <c:v>120580.72711694053</c:v>
                </c:pt>
                <c:pt idx="1398">
                  <c:v>120705.36004159992</c:v>
                </c:pt>
                <c:pt idx="1399">
                  <c:v>120830.05098255847</c:v>
                </c:pt>
                <c:pt idx="1400">
                  <c:v>120954.7999475307</c:v>
                </c:pt>
                <c:pt idx="1401">
                  <c:v>121079.60694423405</c:v>
                </c:pt>
                <c:pt idx="1402">
                  <c:v>121204.47198038851</c:v>
                </c:pt>
                <c:pt idx="1403">
                  <c:v>121329.39506371686</c:v>
                </c:pt>
                <c:pt idx="1404">
                  <c:v>121454.37620194437</c:v>
                </c:pt>
                <c:pt idx="1405">
                  <c:v>121579.41540279923</c:v>
                </c:pt>
                <c:pt idx="1406">
                  <c:v>121704.51267401245</c:v>
                </c:pt>
                <c:pt idx="1407">
                  <c:v>121829.66802331754</c:v>
                </c:pt>
                <c:pt idx="1408">
                  <c:v>121954.88145845055</c:v>
                </c:pt>
                <c:pt idx="1409">
                  <c:v>122080.15298715053</c:v>
                </c:pt>
                <c:pt idx="1410">
                  <c:v>122205.48261715913</c:v>
                </c:pt>
                <c:pt idx="1411">
                  <c:v>122330.8703562208</c:v>
                </c:pt>
                <c:pt idx="1412">
                  <c:v>122456.3162120826</c:v>
                </c:pt>
                <c:pt idx="1413">
                  <c:v>122581.82019249424</c:v>
                </c:pt>
                <c:pt idx="1414">
                  <c:v>122707.38230520852</c:v>
                </c:pt>
                <c:pt idx="1415">
                  <c:v>122833.00255798033</c:v>
                </c:pt>
                <c:pt idx="1416">
                  <c:v>122958.68095856761</c:v>
                </c:pt>
                <c:pt idx="1417">
                  <c:v>123084.41751473132</c:v>
                </c:pt>
                <c:pt idx="1418">
                  <c:v>123210.21223423467</c:v>
                </c:pt>
                <c:pt idx="1419">
                  <c:v>123336.06512484387</c:v>
                </c:pt>
                <c:pt idx="1420">
                  <c:v>123461.97619432749</c:v>
                </c:pt>
                <c:pt idx="1421">
                  <c:v>123587.94545045706</c:v>
                </c:pt>
                <c:pt idx="1422">
                  <c:v>123713.97290100716</c:v>
                </c:pt>
                <c:pt idx="1423">
                  <c:v>123840.05855375448</c:v>
                </c:pt>
                <c:pt idx="1424">
                  <c:v>123966.2024164788</c:v>
                </c:pt>
                <c:pt idx="1425">
                  <c:v>124092.40449696257</c:v>
                </c:pt>
                <c:pt idx="1426">
                  <c:v>124218.66480299087</c:v>
                </c:pt>
                <c:pt idx="1427">
                  <c:v>124344.98334235154</c:v>
                </c:pt>
                <c:pt idx="1428">
                  <c:v>124471.36012283532</c:v>
                </c:pt>
                <c:pt idx="1429">
                  <c:v>124597.79515223535</c:v>
                </c:pt>
                <c:pt idx="1430">
                  <c:v>124724.28843834784</c:v>
                </c:pt>
                <c:pt idx="1431">
                  <c:v>124850.83998897141</c:v>
                </c:pt>
                <c:pt idx="1432">
                  <c:v>124977.44981190775</c:v>
                </c:pt>
                <c:pt idx="1433">
                  <c:v>125104.11791496098</c:v>
                </c:pt>
                <c:pt idx="1434">
                  <c:v>125230.84430593802</c:v>
                </c:pt>
                <c:pt idx="1435">
                  <c:v>125357.62899264888</c:v>
                </c:pt>
                <c:pt idx="1436">
                  <c:v>125484.4719829056</c:v>
                </c:pt>
                <c:pt idx="1437">
                  <c:v>125611.37328452359</c:v>
                </c:pt>
                <c:pt idx="1438">
                  <c:v>125738.33290532073</c:v>
                </c:pt>
                <c:pt idx="1439">
                  <c:v>125865.35085311758</c:v>
                </c:pt>
                <c:pt idx="1440">
                  <c:v>125992.42713573774</c:v>
                </c:pt>
                <c:pt idx="1441">
                  <c:v>126119.56176100692</c:v>
                </c:pt>
                <c:pt idx="1442">
                  <c:v>126246.75473675432</c:v>
                </c:pt>
                <c:pt idx="1443">
                  <c:v>126374.00607081149</c:v>
                </c:pt>
                <c:pt idx="1444">
                  <c:v>126501.31577101267</c:v>
                </c:pt>
                <c:pt idx="1445">
                  <c:v>126628.68384519518</c:v>
                </c:pt>
                <c:pt idx="1446">
                  <c:v>126756.11030119864</c:v>
                </c:pt>
                <c:pt idx="1447">
                  <c:v>126883.5951468656</c:v>
                </c:pt>
                <c:pt idx="1448">
                  <c:v>127011.13839004144</c:v>
                </c:pt>
                <c:pt idx="1449">
                  <c:v>127138.74003857431</c:v>
                </c:pt>
                <c:pt idx="1450">
                  <c:v>127266.4001003149</c:v>
                </c:pt>
                <c:pt idx="1451">
                  <c:v>127394.11858311684</c:v>
                </c:pt>
                <c:pt idx="1452">
                  <c:v>127521.89549483644</c:v>
                </c:pt>
                <c:pt idx="1453">
                  <c:v>127649.73084333277</c:v>
                </c:pt>
                <c:pt idx="1454">
                  <c:v>127777.62463646756</c:v>
                </c:pt>
                <c:pt idx="1455">
                  <c:v>127905.57688210554</c:v>
                </c:pt>
                <c:pt idx="1456">
                  <c:v>128033.58758811369</c:v>
                </c:pt>
                <c:pt idx="1457">
                  <c:v>128161.65676236256</c:v>
                </c:pt>
                <c:pt idx="1458">
                  <c:v>128289.78441272465</c:v>
                </c:pt>
                <c:pt idx="1459">
                  <c:v>128417.97054707565</c:v>
                </c:pt>
                <c:pt idx="1460">
                  <c:v>128546.21517329385</c:v>
                </c:pt>
                <c:pt idx="1461">
                  <c:v>128674.51829926035</c:v>
                </c:pt>
                <c:pt idx="1462">
                  <c:v>128802.8799328591</c:v>
                </c:pt>
                <c:pt idx="1463">
                  <c:v>128931.3000819765</c:v>
                </c:pt>
                <c:pt idx="1464">
                  <c:v>129059.77875450227</c:v>
                </c:pt>
                <c:pt idx="1465">
                  <c:v>129188.3159583282</c:v>
                </c:pt>
                <c:pt idx="1466">
                  <c:v>129316.91170134932</c:v>
                </c:pt>
                <c:pt idx="1467">
                  <c:v>129445.56599146336</c:v>
                </c:pt>
                <c:pt idx="1468">
                  <c:v>129574.27883657077</c:v>
                </c:pt>
                <c:pt idx="1469">
                  <c:v>129703.0502445747</c:v>
                </c:pt>
                <c:pt idx="1470">
                  <c:v>129831.88022338106</c:v>
                </c:pt>
                <c:pt idx="1471">
                  <c:v>129960.76878089855</c:v>
                </c:pt>
                <c:pt idx="1472">
                  <c:v>130089.71592503869</c:v>
                </c:pt>
                <c:pt idx="1473">
                  <c:v>130218.72166371589</c:v>
                </c:pt>
                <c:pt idx="1474">
                  <c:v>130347.78600484713</c:v>
                </c:pt>
                <c:pt idx="1475">
                  <c:v>130476.90895635211</c:v>
                </c:pt>
                <c:pt idx="1476">
                  <c:v>130606.09052615349</c:v>
                </c:pt>
                <c:pt idx="1477">
                  <c:v>130735.33072217666</c:v>
                </c:pt>
                <c:pt idx="1478">
                  <c:v>130864.62955234967</c:v>
                </c:pt>
                <c:pt idx="1479">
                  <c:v>130993.98702460343</c:v>
                </c:pt>
                <c:pt idx="1480">
                  <c:v>131123.4031468716</c:v>
                </c:pt>
                <c:pt idx="1481">
                  <c:v>131252.87792709089</c:v>
                </c:pt>
                <c:pt idx="1482">
                  <c:v>131382.41137320019</c:v>
                </c:pt>
                <c:pt idx="1483">
                  <c:v>131512.00349314173</c:v>
                </c:pt>
                <c:pt idx="1484">
                  <c:v>131641.65429486014</c:v>
                </c:pt>
                <c:pt idx="1485">
                  <c:v>131771.36378630315</c:v>
                </c:pt>
                <c:pt idx="1486">
                  <c:v>131901.13197542104</c:v>
                </c:pt>
                <c:pt idx="1487">
                  <c:v>132030.9588701672</c:v>
                </c:pt>
                <c:pt idx="1488">
                  <c:v>132160.84447849722</c:v>
                </c:pt>
                <c:pt idx="1489">
                  <c:v>132290.78880836972</c:v>
                </c:pt>
                <c:pt idx="1490">
                  <c:v>132420.79186774656</c:v>
                </c:pt>
                <c:pt idx="1491">
                  <c:v>132550.85366459197</c:v>
                </c:pt>
                <c:pt idx="1492">
                  <c:v>132680.97420687275</c:v>
                </c:pt>
                <c:pt idx="1493">
                  <c:v>132811.15350255906</c:v>
                </c:pt>
                <c:pt idx="1494">
                  <c:v>132941.39155962341</c:v>
                </c:pt>
                <c:pt idx="1495">
                  <c:v>133071.68838604129</c:v>
                </c:pt>
                <c:pt idx="1496">
                  <c:v>133202.04398979092</c:v>
                </c:pt>
                <c:pt idx="1497">
                  <c:v>133332.45837885322</c:v>
                </c:pt>
                <c:pt idx="1498">
                  <c:v>133462.93156121223</c:v>
                </c:pt>
                <c:pt idx="1499">
                  <c:v>133593.46354485437</c:v>
                </c:pt>
                <c:pt idx="1500">
                  <c:v>133724.05433776911</c:v>
                </c:pt>
                <c:pt idx="1501">
                  <c:v>133854.70394794876</c:v>
                </c:pt>
                <c:pt idx="1502">
                  <c:v>133985.4123833882</c:v>
                </c:pt>
                <c:pt idx="1503">
                  <c:v>134116.17965208529</c:v>
                </c:pt>
                <c:pt idx="1504">
                  <c:v>134247.0057620405</c:v>
                </c:pt>
                <c:pt idx="1505">
                  <c:v>134377.89072125754</c:v>
                </c:pt>
                <c:pt idx="1506">
                  <c:v>134508.83453774231</c:v>
                </c:pt>
                <c:pt idx="1507">
                  <c:v>134639.83721950397</c:v>
                </c:pt>
                <c:pt idx="1508">
                  <c:v>134770.89877455431</c:v>
                </c:pt>
                <c:pt idx="1509">
                  <c:v>134902.01921090798</c:v>
                </c:pt>
                <c:pt idx="1510">
                  <c:v>135033.19853658241</c:v>
                </c:pt>
                <c:pt idx="1511">
                  <c:v>135164.43675959768</c:v>
                </c:pt>
                <c:pt idx="1512">
                  <c:v>135295.73388797705</c:v>
                </c:pt>
                <c:pt idx="1513">
                  <c:v>135427.08992974623</c:v>
                </c:pt>
                <c:pt idx="1514">
                  <c:v>135558.504892934</c:v>
                </c:pt>
                <c:pt idx="1515">
                  <c:v>135689.97878557153</c:v>
                </c:pt>
                <c:pt idx="1516">
                  <c:v>135821.51161569345</c:v>
                </c:pt>
                <c:pt idx="1517">
                  <c:v>135953.10339133663</c:v>
                </c:pt>
                <c:pt idx="1518">
                  <c:v>136084.7541205411</c:v>
                </c:pt>
                <c:pt idx="1519">
                  <c:v>136216.46381134941</c:v>
                </c:pt>
                <c:pt idx="1520">
                  <c:v>136348.23247180734</c:v>
                </c:pt>
                <c:pt idx="1521">
                  <c:v>136480.06010996306</c:v>
                </c:pt>
                <c:pt idx="1522">
                  <c:v>136611.94673386781</c:v>
                </c:pt>
                <c:pt idx="1523">
                  <c:v>136743.89235157543</c:v>
                </c:pt>
                <c:pt idx="1524">
                  <c:v>136875.89697114303</c:v>
                </c:pt>
                <c:pt idx="1525">
                  <c:v>137007.96060063</c:v>
                </c:pt>
                <c:pt idx="1526">
                  <c:v>137140.08324809873</c:v>
                </c:pt>
                <c:pt idx="1527">
                  <c:v>137272.2649216147</c:v>
                </c:pt>
                <c:pt idx="1528">
                  <c:v>137404.50562924589</c:v>
                </c:pt>
                <c:pt idx="1529">
                  <c:v>137536.80537906327</c:v>
                </c:pt>
                <c:pt idx="1530">
                  <c:v>137669.16417914056</c:v>
                </c:pt>
                <c:pt idx="1531">
                  <c:v>137801.58203755433</c:v>
                </c:pt>
                <c:pt idx="1532">
                  <c:v>137934.05896238377</c:v>
                </c:pt>
                <c:pt idx="1533">
                  <c:v>138066.59496171155</c:v>
                </c:pt>
                <c:pt idx="1534">
                  <c:v>138199.19004362231</c:v>
                </c:pt>
                <c:pt idx="1535">
                  <c:v>138331.84421620416</c:v>
                </c:pt>
                <c:pt idx="1536">
                  <c:v>138464.55748754772</c:v>
                </c:pt>
                <c:pt idx="1537">
                  <c:v>138597.32986574655</c:v>
                </c:pt>
                <c:pt idx="1538">
                  <c:v>138730.1613588972</c:v>
                </c:pt>
                <c:pt idx="1539">
                  <c:v>138863.0519750985</c:v>
                </c:pt>
                <c:pt idx="1540">
                  <c:v>138996.00172245296</c:v>
                </c:pt>
                <c:pt idx="1541">
                  <c:v>139129.01060906518</c:v>
                </c:pt>
                <c:pt idx="1542">
                  <c:v>139262.07864304289</c:v>
                </c:pt>
                <c:pt idx="1543">
                  <c:v>139395.20583249669</c:v>
                </c:pt>
                <c:pt idx="1544">
                  <c:v>139528.39218554</c:v>
                </c:pt>
                <c:pt idx="1545">
                  <c:v>139661.63771028927</c:v>
                </c:pt>
                <c:pt idx="1546">
                  <c:v>139794.94241486309</c:v>
                </c:pt>
                <c:pt idx="1547">
                  <c:v>139928.30630738384</c:v>
                </c:pt>
                <c:pt idx="1548">
                  <c:v>140061.72939597612</c:v>
                </c:pt>
                <c:pt idx="1549">
                  <c:v>140195.21168876754</c:v>
                </c:pt>
                <c:pt idx="1550">
                  <c:v>140328.75319388849</c:v>
                </c:pt>
                <c:pt idx="1551">
                  <c:v>140462.35391947234</c:v>
                </c:pt>
                <c:pt idx="1552">
                  <c:v>140596.01387365523</c:v>
                </c:pt>
                <c:pt idx="1553">
                  <c:v>140729.7330645762</c:v>
                </c:pt>
                <c:pt idx="1554">
                  <c:v>140863.51150037715</c:v>
                </c:pt>
                <c:pt idx="1555">
                  <c:v>140997.34918920253</c:v>
                </c:pt>
                <c:pt idx="1556">
                  <c:v>141131.24613920023</c:v>
                </c:pt>
                <c:pt idx="1557">
                  <c:v>141265.20235852039</c:v>
                </c:pt>
                <c:pt idx="1558">
                  <c:v>141399.21785531635</c:v>
                </c:pt>
                <c:pt idx="1559">
                  <c:v>141533.29263774422</c:v>
                </c:pt>
                <c:pt idx="1560">
                  <c:v>141667.42671396298</c:v>
                </c:pt>
                <c:pt idx="1561">
                  <c:v>141801.62009213446</c:v>
                </c:pt>
                <c:pt idx="1562">
                  <c:v>141935.87278042344</c:v>
                </c:pt>
                <c:pt idx="1563">
                  <c:v>142070.1847869971</c:v>
                </c:pt>
                <c:pt idx="1564">
                  <c:v>142204.55612002601</c:v>
                </c:pt>
                <c:pt idx="1565">
                  <c:v>142338.98678768368</c:v>
                </c:pt>
                <c:pt idx="1566">
                  <c:v>142473.47679814586</c:v>
                </c:pt>
                <c:pt idx="1567">
                  <c:v>142608.02615959186</c:v>
                </c:pt>
                <c:pt idx="1568">
                  <c:v>142742.63488020323</c:v>
                </c:pt>
                <c:pt idx="1569">
                  <c:v>142877.30296816485</c:v>
                </c:pt>
                <c:pt idx="1570">
                  <c:v>143012.03043166432</c:v>
                </c:pt>
                <c:pt idx="1571">
                  <c:v>143146.8172788918</c:v>
                </c:pt>
                <c:pt idx="1572">
                  <c:v>143281.66351804099</c:v>
                </c:pt>
                <c:pt idx="1573">
                  <c:v>143416.56915730768</c:v>
                </c:pt>
                <c:pt idx="1574">
                  <c:v>143551.53420489113</c:v>
                </c:pt>
                <c:pt idx="1575">
                  <c:v>143686.55866899327</c:v>
                </c:pt>
                <c:pt idx="1576">
                  <c:v>143821.64255781879</c:v>
                </c:pt>
                <c:pt idx="1577">
                  <c:v>143956.78587957541</c:v>
                </c:pt>
                <c:pt idx="1578">
                  <c:v>144091.98864247356</c:v>
                </c:pt>
                <c:pt idx="1579">
                  <c:v>144227.25085472688</c:v>
                </c:pt>
                <c:pt idx="1580">
                  <c:v>144362.57252455124</c:v>
                </c:pt>
                <c:pt idx="1581">
                  <c:v>144497.95366016609</c:v>
                </c:pt>
                <c:pt idx="1582">
                  <c:v>144633.39426979338</c:v>
                </c:pt>
                <c:pt idx="1583">
                  <c:v>144768.89436165814</c:v>
                </c:pt>
                <c:pt idx="1584">
                  <c:v>144904.45394398796</c:v>
                </c:pt>
                <c:pt idx="1585">
                  <c:v>145040.07302501367</c:v>
                </c:pt>
                <c:pt idx="1586">
                  <c:v>145175.75161296863</c:v>
                </c:pt>
                <c:pt idx="1587">
                  <c:v>145311.48971608951</c:v>
                </c:pt>
                <c:pt idx="1588">
                  <c:v>145447.28734261543</c:v>
                </c:pt>
                <c:pt idx="1589">
                  <c:v>145583.14450078888</c:v>
                </c:pt>
                <c:pt idx="1590">
                  <c:v>145719.06119885453</c:v>
                </c:pt>
                <c:pt idx="1591">
                  <c:v>145855.03744506056</c:v>
                </c:pt>
                <c:pt idx="1592">
                  <c:v>145991.07324765791</c:v>
                </c:pt>
                <c:pt idx="1593">
                  <c:v>146127.16861490015</c:v>
                </c:pt>
                <c:pt idx="1594">
                  <c:v>146263.32355504407</c:v>
                </c:pt>
                <c:pt idx="1595">
                  <c:v>146399.53807634889</c:v>
                </c:pt>
                <c:pt idx="1596">
                  <c:v>146535.81218707754</c:v>
                </c:pt>
                <c:pt idx="1597">
                  <c:v>146672.14589549499</c:v>
                </c:pt>
                <c:pt idx="1598">
                  <c:v>146808.53920986952</c:v>
                </c:pt>
                <c:pt idx="1599">
                  <c:v>146944.99213847201</c:v>
                </c:pt>
                <c:pt idx="1600">
                  <c:v>147081.50468957698</c:v>
                </c:pt>
                <c:pt idx="1601">
                  <c:v>147218.07687146077</c:v>
                </c:pt>
                <c:pt idx="1602">
                  <c:v>147354.70869240357</c:v>
                </c:pt>
                <c:pt idx="1603">
                  <c:v>147491.40016068768</c:v>
                </c:pt>
                <c:pt idx="1604">
                  <c:v>147628.15128459904</c:v>
                </c:pt>
                <c:pt idx="1605">
                  <c:v>147764.96207242587</c:v>
                </c:pt>
                <c:pt idx="1606">
                  <c:v>147901.83253245972</c:v>
                </c:pt>
                <c:pt idx="1607">
                  <c:v>148038.76267299481</c:v>
                </c:pt>
                <c:pt idx="1608">
                  <c:v>148175.75250232848</c:v>
                </c:pt>
                <c:pt idx="1609">
                  <c:v>148312.80202876055</c:v>
                </c:pt>
                <c:pt idx="1610">
                  <c:v>148449.91126059418</c:v>
                </c:pt>
                <c:pt idx="1611">
                  <c:v>148587.08020613535</c:v>
                </c:pt>
                <c:pt idx="1612">
                  <c:v>148724.30887369288</c:v>
                </c:pt>
                <c:pt idx="1613">
                  <c:v>148861.59727157815</c:v>
                </c:pt>
                <c:pt idx="1614">
                  <c:v>148998.94540810637</c:v>
                </c:pt>
                <c:pt idx="1615">
                  <c:v>149136.35329159448</c:v>
                </c:pt>
                <c:pt idx="1616">
                  <c:v>149273.82093036344</c:v>
                </c:pt>
                <c:pt idx="1617">
                  <c:v>149411.34833273635</c:v>
                </c:pt>
                <c:pt idx="1618">
                  <c:v>149548.93550703954</c:v>
                </c:pt>
                <c:pt idx="1619">
                  <c:v>149686.58246160211</c:v>
                </c:pt>
                <c:pt idx="1620">
                  <c:v>149824.28920475647</c:v>
                </c:pt>
                <c:pt idx="1621">
                  <c:v>149962.05574483739</c:v>
                </c:pt>
                <c:pt idx="1622">
                  <c:v>150099.8820901828</c:v>
                </c:pt>
                <c:pt idx="1623">
                  <c:v>150237.76824913383</c:v>
                </c:pt>
                <c:pt idx="1624">
                  <c:v>150375.71423003403</c:v>
                </c:pt>
                <c:pt idx="1625">
                  <c:v>150513.7200412302</c:v>
                </c:pt>
                <c:pt idx="1626">
                  <c:v>150651.78569107194</c:v>
                </c:pt>
                <c:pt idx="1627">
                  <c:v>150789.9111879117</c:v>
                </c:pt>
                <c:pt idx="1628">
                  <c:v>150928.09654010524</c:v>
                </c:pt>
                <c:pt idx="1629">
                  <c:v>151066.34175601072</c:v>
                </c:pt>
                <c:pt idx="1630">
                  <c:v>151204.6468439895</c:v>
                </c:pt>
                <c:pt idx="1631">
                  <c:v>151343.01181240584</c:v>
                </c:pt>
                <c:pt idx="1632">
                  <c:v>151481.43666962697</c:v>
                </c:pt>
                <c:pt idx="1633">
                  <c:v>151619.92142402302</c:v>
                </c:pt>
                <c:pt idx="1634">
                  <c:v>151758.46608396689</c:v>
                </c:pt>
                <c:pt idx="1635">
                  <c:v>151897.07065783479</c:v>
                </c:pt>
                <c:pt idx="1636">
                  <c:v>152035.73515400541</c:v>
                </c:pt>
                <c:pt idx="1637">
                  <c:v>152174.45958086074</c:v>
                </c:pt>
                <c:pt idx="1638">
                  <c:v>152313.24394678537</c:v>
                </c:pt>
                <c:pt idx="1639">
                  <c:v>152452.08826016728</c:v>
                </c:pt>
                <c:pt idx="1640">
                  <c:v>152590.99252939678</c:v>
                </c:pt>
                <c:pt idx="1641">
                  <c:v>152729.95676286766</c:v>
                </c:pt>
                <c:pt idx="1642">
                  <c:v>152868.98096897639</c:v>
                </c:pt>
                <c:pt idx="1643">
                  <c:v>153008.06515612255</c:v>
                </c:pt>
                <c:pt idx="1644">
                  <c:v>153147.20933270839</c:v>
                </c:pt>
                <c:pt idx="1645">
                  <c:v>153286.41350713914</c:v>
                </c:pt>
                <c:pt idx="1646">
                  <c:v>153425.67768782336</c:v>
                </c:pt>
                <c:pt idx="1647">
                  <c:v>153565.00188317202</c:v>
                </c:pt>
                <c:pt idx="1648">
                  <c:v>153704.38610159943</c:v>
                </c:pt>
                <c:pt idx="1649">
                  <c:v>153843.83035152301</c:v>
                </c:pt>
                <c:pt idx="1650">
                  <c:v>153983.33464136213</c:v>
                </c:pt>
                <c:pt idx="1651">
                  <c:v>154122.89897954033</c:v>
                </c:pt>
                <c:pt idx="1652">
                  <c:v>154262.52337448337</c:v>
                </c:pt>
                <c:pt idx="1653">
                  <c:v>154402.20783462012</c:v>
                </c:pt>
                <c:pt idx="1654">
                  <c:v>154541.95236838254</c:v>
                </c:pt>
                <c:pt idx="1655">
                  <c:v>154681.75698420557</c:v>
                </c:pt>
                <c:pt idx="1656">
                  <c:v>154821.62169052669</c:v>
                </c:pt>
                <c:pt idx="1657">
                  <c:v>154961.54649578681</c:v>
                </c:pt>
                <c:pt idx="1658">
                  <c:v>155101.53140842947</c:v>
                </c:pt>
                <c:pt idx="1659">
                  <c:v>155241.57643690117</c:v>
                </c:pt>
                <c:pt idx="1660">
                  <c:v>155381.68158965203</c:v>
                </c:pt>
                <c:pt idx="1661">
                  <c:v>155521.84687513404</c:v>
                </c:pt>
                <c:pt idx="1662">
                  <c:v>155662.07230180292</c:v>
                </c:pt>
                <c:pt idx="1663">
                  <c:v>155802.35787811721</c:v>
                </c:pt>
                <c:pt idx="1664">
                  <c:v>155942.70361253814</c:v>
                </c:pt>
                <c:pt idx="1665">
                  <c:v>156083.10951353016</c:v>
                </c:pt>
                <c:pt idx="1666">
                  <c:v>156223.57558956073</c:v>
                </c:pt>
                <c:pt idx="1667">
                  <c:v>156364.10184910012</c:v>
                </c:pt>
                <c:pt idx="1668">
                  <c:v>156504.68830062152</c:v>
                </c:pt>
                <c:pt idx="1669">
                  <c:v>156645.33495260123</c:v>
                </c:pt>
                <c:pt idx="1670">
                  <c:v>156786.04181351839</c:v>
                </c:pt>
                <c:pt idx="1671">
                  <c:v>156926.8088918553</c:v>
                </c:pt>
                <c:pt idx="1672">
                  <c:v>157067.63619609701</c:v>
                </c:pt>
                <c:pt idx="1673">
                  <c:v>157208.52373473166</c:v>
                </c:pt>
                <c:pt idx="1674">
                  <c:v>157349.47151625028</c:v>
                </c:pt>
                <c:pt idx="1675">
                  <c:v>157490.4795491471</c:v>
                </c:pt>
                <c:pt idx="1676">
                  <c:v>157631.54784191906</c:v>
                </c:pt>
                <c:pt idx="1677">
                  <c:v>157772.67640306603</c:v>
                </c:pt>
                <c:pt idx="1678">
                  <c:v>157913.86524109129</c:v>
                </c:pt>
                <c:pt idx="1679">
                  <c:v>158055.11436450056</c:v>
                </c:pt>
                <c:pt idx="1680">
                  <c:v>158196.42378180282</c:v>
                </c:pt>
                <c:pt idx="1681">
                  <c:v>158337.79350151005</c:v>
                </c:pt>
                <c:pt idx="1682">
                  <c:v>158479.2235321372</c:v>
                </c:pt>
                <c:pt idx="1683">
                  <c:v>158620.71388220193</c:v>
                </c:pt>
                <c:pt idx="1684">
                  <c:v>158762.2645602251</c:v>
                </c:pt>
                <c:pt idx="1685">
                  <c:v>158903.87557473098</c:v>
                </c:pt>
                <c:pt idx="1686">
                  <c:v>159045.54693424585</c:v>
                </c:pt>
                <c:pt idx="1687">
                  <c:v>159187.27864730009</c:v>
                </c:pt>
                <c:pt idx="1688">
                  <c:v>159329.07072242582</c:v>
                </c:pt>
                <c:pt idx="1689">
                  <c:v>159470.9231681595</c:v>
                </c:pt>
                <c:pt idx="1690">
                  <c:v>159612.83599303925</c:v>
                </c:pt>
                <c:pt idx="1691">
                  <c:v>159754.80920560745</c:v>
                </c:pt>
                <c:pt idx="1692">
                  <c:v>159896.84281440845</c:v>
                </c:pt>
                <c:pt idx="1693">
                  <c:v>160038.93682799014</c:v>
                </c:pt>
                <c:pt idx="1694">
                  <c:v>160181.09125490312</c:v>
                </c:pt>
                <c:pt idx="1695">
                  <c:v>160323.3061037013</c:v>
                </c:pt>
                <c:pt idx="1696">
                  <c:v>160465.58138294134</c:v>
                </c:pt>
                <c:pt idx="1697">
                  <c:v>160607.91710118289</c:v>
                </c:pt>
                <c:pt idx="1698">
                  <c:v>160750.31326698873</c:v>
                </c:pt>
                <c:pt idx="1699">
                  <c:v>160892.76988892478</c:v>
                </c:pt>
                <c:pt idx="1700">
                  <c:v>161035.28697555908</c:v>
                </c:pt>
                <c:pt idx="1701">
                  <c:v>161177.86453546426</c:v>
                </c:pt>
                <c:pt idx="1702">
                  <c:v>161320.50257721412</c:v>
                </c:pt>
                <c:pt idx="1703">
                  <c:v>161463.20110938704</c:v>
                </c:pt>
                <c:pt idx="1704">
                  <c:v>161605.96014056349</c:v>
                </c:pt>
                <c:pt idx="1705">
                  <c:v>161748.7796793271</c:v>
                </c:pt>
                <c:pt idx="1706">
                  <c:v>161891.65973426477</c:v>
                </c:pt>
                <c:pt idx="1707">
                  <c:v>162034.6003139661</c:v>
                </c:pt>
                <c:pt idx="1708">
                  <c:v>162177.60142702406</c:v>
                </c:pt>
                <c:pt idx="1709">
                  <c:v>162320.66308203398</c:v>
                </c:pt>
                <c:pt idx="1710">
                  <c:v>162463.78528759492</c:v>
                </c:pt>
                <c:pt idx="1711">
                  <c:v>162606.96805230854</c:v>
                </c:pt>
                <c:pt idx="1712">
                  <c:v>162750.21138477977</c:v>
                </c:pt>
                <c:pt idx="1713">
                  <c:v>162893.51529361599</c:v>
                </c:pt>
                <c:pt idx="1714">
                  <c:v>163036.87978742854</c:v>
                </c:pt>
                <c:pt idx="1715">
                  <c:v>163180.30487483088</c:v>
                </c:pt>
                <c:pt idx="1716">
                  <c:v>163323.79056443999</c:v>
                </c:pt>
                <c:pt idx="1717">
                  <c:v>163467.33686487554</c:v>
                </c:pt>
                <c:pt idx="1718">
                  <c:v>163610.94378476054</c:v>
                </c:pt>
                <c:pt idx="1719">
                  <c:v>163754.61133272108</c:v>
                </c:pt>
                <c:pt idx="1720">
                  <c:v>163898.3395173855</c:v>
                </c:pt>
                <c:pt idx="1721">
                  <c:v>164042.12834738608</c:v>
                </c:pt>
                <c:pt idx="1722">
                  <c:v>164185.97783135786</c:v>
                </c:pt>
                <c:pt idx="1723">
                  <c:v>164329.88797793855</c:v>
                </c:pt>
                <c:pt idx="1724">
                  <c:v>164473.85879576945</c:v>
                </c:pt>
                <c:pt idx="1725">
                  <c:v>164617.89029349416</c:v>
                </c:pt>
                <c:pt idx="1726">
                  <c:v>164761.98247976007</c:v>
                </c:pt>
                <c:pt idx="1727">
                  <c:v>164906.13536321715</c:v>
                </c:pt>
                <c:pt idx="1728">
                  <c:v>165050.34895251854</c:v>
                </c:pt>
                <c:pt idx="1729">
                  <c:v>165194.62325632002</c:v>
                </c:pt>
                <c:pt idx="1730">
                  <c:v>165338.95828328122</c:v>
                </c:pt>
                <c:pt idx="1731">
                  <c:v>165483.35404206419</c:v>
                </c:pt>
                <c:pt idx="1732">
                  <c:v>165627.81054133392</c:v>
                </c:pt>
                <c:pt idx="1733">
                  <c:v>165772.32778975903</c:v>
                </c:pt>
                <c:pt idx="1734">
                  <c:v>165916.9057960104</c:v>
                </c:pt>
                <c:pt idx="1735">
                  <c:v>166061.54456876274</c:v>
                </c:pt>
                <c:pt idx="1736">
                  <c:v>166206.24411669307</c:v>
                </c:pt>
                <c:pt idx="1737">
                  <c:v>166351.00444848207</c:v>
                </c:pt>
                <c:pt idx="1738">
                  <c:v>166495.82557281302</c:v>
                </c:pt>
                <c:pt idx="1739">
                  <c:v>166640.70749837242</c:v>
                </c:pt>
                <c:pt idx="1740">
                  <c:v>166785.65023384977</c:v>
                </c:pt>
                <c:pt idx="1741">
                  <c:v>166930.65378793766</c:v>
                </c:pt>
                <c:pt idx="1742">
                  <c:v>167075.71816933178</c:v>
                </c:pt>
                <c:pt idx="1743">
                  <c:v>167220.84338673056</c:v>
                </c:pt>
                <c:pt idx="1744">
                  <c:v>167366.02944883576</c:v>
                </c:pt>
                <c:pt idx="1745">
                  <c:v>167511.2763643522</c:v>
                </c:pt>
                <c:pt idx="1746">
                  <c:v>167656.5841419877</c:v>
                </c:pt>
                <c:pt idx="1747">
                  <c:v>167801.95279045287</c:v>
                </c:pt>
                <c:pt idx="1748">
                  <c:v>167947.3823184619</c:v>
                </c:pt>
                <c:pt idx="1749">
                  <c:v>168092.8727347315</c:v>
                </c:pt>
                <c:pt idx="1750">
                  <c:v>168238.42404798162</c:v>
                </c:pt>
                <c:pt idx="1751">
                  <c:v>168384.03626693535</c:v>
                </c:pt>
                <c:pt idx="1752">
                  <c:v>168529.70940031891</c:v>
                </c:pt>
                <c:pt idx="1753">
                  <c:v>168675.44345686131</c:v>
                </c:pt>
                <c:pt idx="1754">
                  <c:v>168821.23844529476</c:v>
                </c:pt>
                <c:pt idx="1755">
                  <c:v>168967.0943743547</c:v>
                </c:pt>
                <c:pt idx="1756">
                  <c:v>169113.01125277908</c:v>
                </c:pt>
                <c:pt idx="1757">
                  <c:v>169258.98908930959</c:v>
                </c:pt>
                <c:pt idx="1758">
                  <c:v>169405.02789269033</c:v>
                </c:pt>
                <c:pt idx="1759">
                  <c:v>169551.12767166924</c:v>
                </c:pt>
                <c:pt idx="1760">
                  <c:v>169697.28843499656</c:v>
                </c:pt>
                <c:pt idx="1761">
                  <c:v>169843.51019142583</c:v>
                </c:pt>
                <c:pt idx="1762">
                  <c:v>169989.79294971406</c:v>
                </c:pt>
                <c:pt idx="1763">
                  <c:v>170136.13671862069</c:v>
                </c:pt>
                <c:pt idx="1764">
                  <c:v>170282.54150690883</c:v>
                </c:pt>
                <c:pt idx="1765">
                  <c:v>170429.00732334435</c:v>
                </c:pt>
                <c:pt idx="1766">
                  <c:v>170575.53417669586</c:v>
                </c:pt>
                <c:pt idx="1767">
                  <c:v>170722.12207573562</c:v>
                </c:pt>
                <c:pt idx="1768">
                  <c:v>170868.77102923859</c:v>
                </c:pt>
                <c:pt idx="1769">
                  <c:v>171015.48104598303</c:v>
                </c:pt>
                <c:pt idx="1770">
                  <c:v>171162.25213475028</c:v>
                </c:pt>
                <c:pt idx="1771">
                  <c:v>171309.08430432458</c:v>
                </c:pt>
                <c:pt idx="1772">
                  <c:v>171455.97756349301</c:v>
                </c:pt>
                <c:pt idx="1773">
                  <c:v>171602.93192104663</c:v>
                </c:pt>
                <c:pt idx="1774">
                  <c:v>171749.94738577842</c:v>
                </c:pt>
                <c:pt idx="1775">
                  <c:v>171897.02396648537</c:v>
                </c:pt>
                <c:pt idx="1776">
                  <c:v>172044.16167196695</c:v>
                </c:pt>
                <c:pt idx="1777">
                  <c:v>172191.36051102588</c:v>
                </c:pt>
                <c:pt idx="1778">
                  <c:v>172338.62049246847</c:v>
                </c:pt>
                <c:pt idx="1779">
                  <c:v>172485.94162510301</c:v>
                </c:pt>
                <c:pt idx="1780">
                  <c:v>172633.32391774221</c:v>
                </c:pt>
                <c:pt idx="1781">
                  <c:v>172780.76737920049</c:v>
                </c:pt>
                <c:pt idx="1782">
                  <c:v>172928.27201829664</c:v>
                </c:pt>
                <c:pt idx="1783">
                  <c:v>173075.83784385154</c:v>
                </c:pt>
                <c:pt idx="1784">
                  <c:v>173223.46486468962</c:v>
                </c:pt>
                <c:pt idx="1785">
                  <c:v>173371.15308963862</c:v>
                </c:pt>
                <c:pt idx="1786">
                  <c:v>173518.90252752873</c:v>
                </c:pt>
                <c:pt idx="1787">
                  <c:v>173666.71318719385</c:v>
                </c:pt>
                <c:pt idx="1788">
                  <c:v>173814.58507747058</c:v>
                </c:pt>
                <c:pt idx="1789">
                  <c:v>173962.51820719879</c:v>
                </c:pt>
                <c:pt idx="1790">
                  <c:v>174110.51258522138</c:v>
                </c:pt>
                <c:pt idx="1791">
                  <c:v>174258.56822038436</c:v>
                </c:pt>
                <c:pt idx="1792">
                  <c:v>174406.68512153695</c:v>
                </c:pt>
                <c:pt idx="1793">
                  <c:v>174554.86329753115</c:v>
                </c:pt>
                <c:pt idx="1794">
                  <c:v>174703.10275722243</c:v>
                </c:pt>
                <c:pt idx="1795">
                  <c:v>174851.40350946915</c:v>
                </c:pt>
                <c:pt idx="1796">
                  <c:v>174999.76556313282</c:v>
                </c:pt>
                <c:pt idx="1797">
                  <c:v>175148.18892707798</c:v>
                </c:pt>
                <c:pt idx="1798">
                  <c:v>175296.6736101727</c:v>
                </c:pt>
                <c:pt idx="1799">
                  <c:v>175445.21962128728</c:v>
                </c:pt>
                <c:pt idx="1800">
                  <c:v>175593.82696929591</c:v>
                </c:pt>
                <c:pt idx="1801">
                  <c:v>175742.49566307556</c:v>
                </c:pt>
                <c:pt idx="1802">
                  <c:v>175891.2257115065</c:v>
                </c:pt>
                <c:pt idx="1803">
                  <c:v>176040.01712347195</c:v>
                </c:pt>
                <c:pt idx="1804">
                  <c:v>176188.86990785802</c:v>
                </c:pt>
                <c:pt idx="1805">
                  <c:v>176337.78407355445</c:v>
                </c:pt>
                <c:pt idx="1806">
                  <c:v>176486.75962945371</c:v>
                </c:pt>
                <c:pt idx="1807">
                  <c:v>176635.79658445169</c:v>
                </c:pt>
                <c:pt idx="1808">
                  <c:v>176784.89494744682</c:v>
                </c:pt>
                <c:pt idx="1809">
                  <c:v>176934.05472734128</c:v>
                </c:pt>
                <c:pt idx="1810">
                  <c:v>177083.27593304013</c:v>
                </c:pt>
                <c:pt idx="1811">
                  <c:v>177232.55857345118</c:v>
                </c:pt>
                <c:pt idx="1812">
                  <c:v>177381.90265748627</c:v>
                </c:pt>
                <c:pt idx="1813">
                  <c:v>177531.30819405935</c:v>
                </c:pt>
                <c:pt idx="1814">
                  <c:v>177680.77519208816</c:v>
                </c:pt>
                <c:pt idx="1815">
                  <c:v>177830.30366049308</c:v>
                </c:pt>
                <c:pt idx="1816">
                  <c:v>177979.89360819815</c:v>
                </c:pt>
                <c:pt idx="1817">
                  <c:v>178129.54504413027</c:v>
                </c:pt>
                <c:pt idx="1818">
                  <c:v>178279.25797721912</c:v>
                </c:pt>
                <c:pt idx="1819">
                  <c:v>178429.03241639803</c:v>
                </c:pt>
                <c:pt idx="1820">
                  <c:v>178578.8683706033</c:v>
                </c:pt>
                <c:pt idx="1821">
                  <c:v>178728.76584877432</c:v>
                </c:pt>
                <c:pt idx="1822">
                  <c:v>178878.72485985357</c:v>
                </c:pt>
                <c:pt idx="1823">
                  <c:v>179028.74541278669</c:v>
                </c:pt>
                <c:pt idx="1824">
                  <c:v>179178.82751652246</c:v>
                </c:pt>
                <c:pt idx="1825">
                  <c:v>179328.97118001277</c:v>
                </c:pt>
                <c:pt idx="1826">
                  <c:v>179479.17641221281</c:v>
                </c:pt>
                <c:pt idx="1827">
                  <c:v>179629.44322208033</c:v>
                </c:pt>
                <c:pt idx="1828">
                  <c:v>179779.77161857727</c:v>
                </c:pt>
                <c:pt idx="1829">
                  <c:v>179930.16161066774</c:v>
                </c:pt>
                <c:pt idx="1830">
                  <c:v>180080.6132073194</c:v>
                </c:pt>
                <c:pt idx="1831">
                  <c:v>180231.12641750273</c:v>
                </c:pt>
                <c:pt idx="1832">
                  <c:v>180381.70125019204</c:v>
                </c:pt>
                <c:pt idx="1833">
                  <c:v>180532.337714364</c:v>
                </c:pt>
                <c:pt idx="1834">
                  <c:v>180683.03581899899</c:v>
                </c:pt>
                <c:pt idx="1835">
                  <c:v>180833.79557308025</c:v>
                </c:pt>
                <c:pt idx="1836">
                  <c:v>180984.61698559389</c:v>
                </c:pt>
                <c:pt idx="1837">
                  <c:v>181135.50006553004</c:v>
                </c:pt>
                <c:pt idx="1838">
                  <c:v>181286.4448218811</c:v>
                </c:pt>
                <c:pt idx="1839">
                  <c:v>181437.4512636431</c:v>
                </c:pt>
                <c:pt idx="1840">
                  <c:v>181588.51939981489</c:v>
                </c:pt>
                <c:pt idx="1841">
                  <c:v>181739.64923939898</c:v>
                </c:pt>
                <c:pt idx="1842">
                  <c:v>181890.84079140041</c:v>
                </c:pt>
                <c:pt idx="1843">
                  <c:v>182042.0940648276</c:v>
                </c:pt>
                <c:pt idx="1844">
                  <c:v>182193.40906869265</c:v>
                </c:pt>
                <c:pt idx="1845">
                  <c:v>182344.78581200988</c:v>
                </c:pt>
                <c:pt idx="1846">
                  <c:v>182496.22430379741</c:v>
                </c:pt>
                <c:pt idx="1847">
                  <c:v>182647.72455307632</c:v>
                </c:pt>
                <c:pt idx="1848">
                  <c:v>182799.28656887106</c:v>
                </c:pt>
                <c:pt idx="1849">
                  <c:v>182950.91036020889</c:v>
                </c:pt>
                <c:pt idx="1850">
                  <c:v>183102.59593612037</c:v>
                </c:pt>
                <c:pt idx="1851">
                  <c:v>183254.34330563925</c:v>
                </c:pt>
                <c:pt idx="1852">
                  <c:v>183406.15247780253</c:v>
                </c:pt>
                <c:pt idx="1853">
                  <c:v>183558.0234616501</c:v>
                </c:pt>
                <c:pt idx="1854">
                  <c:v>183709.9562662254</c:v>
                </c:pt>
                <c:pt idx="1855">
                  <c:v>183861.95090057483</c:v>
                </c:pt>
                <c:pt idx="1856">
                  <c:v>184014.00737374788</c:v>
                </c:pt>
                <c:pt idx="1857">
                  <c:v>184166.12569479737</c:v>
                </c:pt>
                <c:pt idx="1858">
                  <c:v>184318.30587277902</c:v>
                </c:pt>
                <c:pt idx="1859">
                  <c:v>184470.547916752</c:v>
                </c:pt>
                <c:pt idx="1860">
                  <c:v>184622.85183577857</c:v>
                </c:pt>
                <c:pt idx="1861">
                  <c:v>184775.21763892422</c:v>
                </c:pt>
                <c:pt idx="1862">
                  <c:v>184927.6453352574</c:v>
                </c:pt>
                <c:pt idx="1863">
                  <c:v>185080.13493385009</c:v>
                </c:pt>
                <c:pt idx="1864">
                  <c:v>185232.68644377717</c:v>
                </c:pt>
                <c:pt idx="1865">
                  <c:v>185385.29987411652</c:v>
                </c:pt>
                <c:pt idx="1866">
                  <c:v>185537.97523394958</c:v>
                </c:pt>
                <c:pt idx="1867">
                  <c:v>185690.71253236092</c:v>
                </c:pt>
                <c:pt idx="1868">
                  <c:v>185843.51177843811</c:v>
                </c:pt>
                <c:pt idx="1869">
                  <c:v>185996.3729812722</c:v>
                </c:pt>
                <c:pt idx="1870">
                  <c:v>186149.29614995688</c:v>
                </c:pt>
                <c:pt idx="1871">
                  <c:v>186302.28129358948</c:v>
                </c:pt>
                <c:pt idx="1872">
                  <c:v>186455.32842127053</c:v>
                </c:pt>
                <c:pt idx="1873">
                  <c:v>186608.43754210341</c:v>
                </c:pt>
                <c:pt idx="1874">
                  <c:v>186761.60866519497</c:v>
                </c:pt>
                <c:pt idx="1875">
                  <c:v>186914.84179965511</c:v>
                </c:pt>
                <c:pt idx="1876">
                  <c:v>187068.13695459691</c:v>
                </c:pt>
                <c:pt idx="1877">
                  <c:v>187221.49413913704</c:v>
                </c:pt>
                <c:pt idx="1878">
                  <c:v>187374.91336239467</c:v>
                </c:pt>
                <c:pt idx="1879">
                  <c:v>187528.39463349257</c:v>
                </c:pt>
                <c:pt idx="1880">
                  <c:v>187681.93796155674</c:v>
                </c:pt>
                <c:pt idx="1881">
                  <c:v>187835.54335571613</c:v>
                </c:pt>
                <c:pt idx="1882">
                  <c:v>187989.21082510342</c:v>
                </c:pt>
                <c:pt idx="1883">
                  <c:v>188142.94037885353</c:v>
                </c:pt>
                <c:pt idx="1884">
                  <c:v>188296.73202610563</c:v>
                </c:pt>
                <c:pt idx="1885">
                  <c:v>188450.58577600136</c:v>
                </c:pt>
                <c:pt idx="1886">
                  <c:v>188604.50163768572</c:v>
                </c:pt>
                <c:pt idx="1887">
                  <c:v>188758.47962030731</c:v>
                </c:pt>
                <c:pt idx="1888">
                  <c:v>188912.51973301754</c:v>
                </c:pt>
                <c:pt idx="1889">
                  <c:v>189066.62198497093</c:v>
                </c:pt>
                <c:pt idx="1890">
                  <c:v>189220.78638532571</c:v>
                </c:pt>
                <c:pt idx="1891">
                  <c:v>189375.01294324241</c:v>
                </c:pt>
                <c:pt idx="1892">
                  <c:v>189529.30166788603</c:v>
                </c:pt>
                <c:pt idx="1893">
                  <c:v>189683.65256842365</c:v>
                </c:pt>
                <c:pt idx="1894">
                  <c:v>189838.06565402602</c:v>
                </c:pt>
                <c:pt idx="1895">
                  <c:v>189992.54093386728</c:v>
                </c:pt>
                <c:pt idx="1896">
                  <c:v>190147.07841712455</c:v>
                </c:pt>
                <c:pt idx="1897">
                  <c:v>190301.67811297806</c:v>
                </c:pt>
                <c:pt idx="1898">
                  <c:v>190456.34003061141</c:v>
                </c:pt>
                <c:pt idx="1899">
                  <c:v>190611.06417921159</c:v>
                </c:pt>
                <c:pt idx="1900">
                  <c:v>190765.85056796842</c:v>
                </c:pt>
                <c:pt idx="1901">
                  <c:v>190920.69920607517</c:v>
                </c:pt>
                <c:pt idx="1902">
                  <c:v>191075.61010272833</c:v>
                </c:pt>
                <c:pt idx="1903">
                  <c:v>191230.58326712763</c:v>
                </c:pt>
                <c:pt idx="1904">
                  <c:v>191385.61870847555</c:v>
                </c:pt>
                <c:pt idx="1905">
                  <c:v>191540.71643597895</c:v>
                </c:pt>
                <c:pt idx="1906">
                  <c:v>191695.87645884635</c:v>
                </c:pt>
                <c:pt idx="1907">
                  <c:v>191851.09878629074</c:v>
                </c:pt>
                <c:pt idx="1908">
                  <c:v>192006.38342752797</c:v>
                </c:pt>
                <c:pt idx="1909">
                  <c:v>192161.73039177686</c:v>
                </c:pt>
                <c:pt idx="1910">
                  <c:v>192317.13968825975</c:v>
                </c:pt>
                <c:pt idx="1911">
                  <c:v>192472.61132620205</c:v>
                </c:pt>
                <c:pt idx="1912">
                  <c:v>192628.14531483228</c:v>
                </c:pt>
                <c:pt idx="1913">
                  <c:v>192783.74166338274</c:v>
                </c:pt>
                <c:pt idx="1914">
                  <c:v>192939.40038108817</c:v>
                </c:pt>
                <c:pt idx="1915">
                  <c:v>193095.12147718726</c:v>
                </c:pt>
                <c:pt idx="1916">
                  <c:v>193250.90496092162</c:v>
                </c:pt>
                <c:pt idx="1917">
                  <c:v>193406.75084153586</c:v>
                </c:pt>
                <c:pt idx="1918">
                  <c:v>193562.65912827823</c:v>
                </c:pt>
                <c:pt idx="1919">
                  <c:v>193718.62983040011</c:v>
                </c:pt>
                <c:pt idx="1920">
                  <c:v>193874.66295715602</c:v>
                </c:pt>
                <c:pt idx="1921">
                  <c:v>194030.75851780368</c:v>
                </c:pt>
                <c:pt idx="1922">
                  <c:v>194186.9165216042</c:v>
                </c:pt>
                <c:pt idx="1923">
                  <c:v>194343.13697782208</c:v>
                </c:pt>
                <c:pt idx="1924">
                  <c:v>194499.41989572451</c:v>
                </c:pt>
                <c:pt idx="1925">
                  <c:v>194655.76528458242</c:v>
                </c:pt>
                <c:pt idx="1926">
                  <c:v>194812.17315366975</c:v>
                </c:pt>
                <c:pt idx="1927">
                  <c:v>194968.64351226398</c:v>
                </c:pt>
                <c:pt idx="1928">
                  <c:v>195125.17636964552</c:v>
                </c:pt>
                <c:pt idx="1929">
                  <c:v>195281.77173509801</c:v>
                </c:pt>
                <c:pt idx="1930">
                  <c:v>195438.42961790855</c:v>
                </c:pt>
                <c:pt idx="1931">
                  <c:v>195595.15002736734</c:v>
                </c:pt>
                <c:pt idx="1932">
                  <c:v>195751.93297276818</c:v>
                </c:pt>
                <c:pt idx="1933">
                  <c:v>195908.77846340748</c:v>
                </c:pt>
                <c:pt idx="1934">
                  <c:v>196065.68650858544</c:v>
                </c:pt>
                <c:pt idx="1935">
                  <c:v>196222.65711760535</c:v>
                </c:pt>
                <c:pt idx="1936">
                  <c:v>196379.69029977388</c:v>
                </c:pt>
                <c:pt idx="1937">
                  <c:v>196536.78606440045</c:v>
                </c:pt>
                <c:pt idx="1938">
                  <c:v>196693.94442079839</c:v>
                </c:pt>
                <c:pt idx="1939">
                  <c:v>196851.16537828394</c:v>
                </c:pt>
                <c:pt idx="1940">
                  <c:v>197008.44894617677</c:v>
                </c:pt>
                <c:pt idx="1941">
                  <c:v>197165.79513379961</c:v>
                </c:pt>
                <c:pt idx="1942">
                  <c:v>197323.20395047864</c:v>
                </c:pt>
                <c:pt idx="1943">
                  <c:v>197480.67540554306</c:v>
                </c:pt>
                <c:pt idx="1944">
                  <c:v>197638.20950832579</c:v>
                </c:pt>
                <c:pt idx="1945">
                  <c:v>197795.80626816236</c:v>
                </c:pt>
                <c:pt idx="1946">
                  <c:v>197953.46569439219</c:v>
                </c:pt>
                <c:pt idx="1947">
                  <c:v>198111.1877963577</c:v>
                </c:pt>
                <c:pt idx="1948">
                  <c:v>198268.97258340468</c:v>
                </c:pt>
                <c:pt idx="1949">
                  <c:v>198426.82006488199</c:v>
                </c:pt>
                <c:pt idx="1950">
                  <c:v>198584.73025014176</c:v>
                </c:pt>
                <c:pt idx="1951">
                  <c:v>198742.70314853961</c:v>
                </c:pt>
                <c:pt idx="1952">
                  <c:v>198900.73876943457</c:v>
                </c:pt>
                <c:pt idx="1953">
                  <c:v>199058.83712218847</c:v>
                </c:pt>
                <c:pt idx="1954">
                  <c:v>199216.99821616663</c:v>
                </c:pt>
                <c:pt idx="1955">
                  <c:v>199375.22206073778</c:v>
                </c:pt>
                <c:pt idx="1956">
                  <c:v>199533.50866527381</c:v>
                </c:pt>
                <c:pt idx="1957">
                  <c:v>199691.85803915013</c:v>
                </c:pt>
                <c:pt idx="1958">
                  <c:v>199850.2701917449</c:v>
                </c:pt>
                <c:pt idx="1959">
                  <c:v>200008.74513243974</c:v>
                </c:pt>
                <c:pt idx="1960">
                  <c:v>200167.28287062029</c:v>
                </c:pt>
                <c:pt idx="1961">
                  <c:v>200325.88341567447</c:v>
                </c:pt>
                <c:pt idx="1962">
                  <c:v>200484.54677699387</c:v>
                </c:pt>
                <c:pt idx="1963">
                  <c:v>200643.27296397343</c:v>
                </c:pt>
                <c:pt idx="1964">
                  <c:v>200802.06198601148</c:v>
                </c:pt>
                <c:pt idx="1965">
                  <c:v>200960.91385250943</c:v>
                </c:pt>
                <c:pt idx="1966">
                  <c:v>201119.82857287195</c:v>
                </c:pt>
                <c:pt idx="1967">
                  <c:v>201278.80615650731</c:v>
                </c:pt>
                <c:pt idx="1968">
                  <c:v>201437.84661282657</c:v>
                </c:pt>
                <c:pt idx="1969">
                  <c:v>201596.94995124469</c:v>
                </c:pt>
                <c:pt idx="1970">
                  <c:v>201756.11618117933</c:v>
                </c:pt>
                <c:pt idx="1971">
                  <c:v>201915.345312052</c:v>
                </c:pt>
                <c:pt idx="1972">
                  <c:v>202074.63735328705</c:v>
                </c:pt>
                <c:pt idx="1973">
                  <c:v>202233.99231431243</c:v>
                </c:pt>
                <c:pt idx="1974">
                  <c:v>202393.4102045593</c:v>
                </c:pt>
                <c:pt idx="1975">
                  <c:v>202552.89103346199</c:v>
                </c:pt>
                <c:pt idx="1976">
                  <c:v>202712.43481045833</c:v>
                </c:pt>
                <c:pt idx="1977">
                  <c:v>202872.04154498945</c:v>
                </c:pt>
                <c:pt idx="1978">
                  <c:v>203031.71124649956</c:v>
                </c:pt>
                <c:pt idx="1979">
                  <c:v>203191.4439244362</c:v>
                </c:pt>
                <c:pt idx="1980">
                  <c:v>203351.2395882507</c:v>
                </c:pt>
                <c:pt idx="1981">
                  <c:v>203511.09824739711</c:v>
                </c:pt>
                <c:pt idx="1982">
                  <c:v>203671.01991133307</c:v>
                </c:pt>
                <c:pt idx="1983">
                  <c:v>203831.00458951941</c:v>
                </c:pt>
                <c:pt idx="1984">
                  <c:v>203991.0522914204</c:v>
                </c:pt>
                <c:pt idx="1985">
                  <c:v>204151.16302650349</c:v>
                </c:pt>
                <c:pt idx="1986">
                  <c:v>204311.33680423949</c:v>
                </c:pt>
                <c:pt idx="1987">
                  <c:v>204471.5736341028</c:v>
                </c:pt>
                <c:pt idx="1988">
                  <c:v>204631.87352557076</c:v>
                </c:pt>
                <c:pt idx="1989">
                  <c:v>204792.23648812386</c:v>
                </c:pt>
                <c:pt idx="1990">
                  <c:v>204952.66253124666</c:v>
                </c:pt>
                <c:pt idx="1991">
                  <c:v>205113.15166442635</c:v>
                </c:pt>
                <c:pt idx="1992">
                  <c:v>205273.70389715367</c:v>
                </c:pt>
                <c:pt idx="1993">
                  <c:v>205434.31923892273</c:v>
                </c:pt>
                <c:pt idx="1994">
                  <c:v>205594.99769923094</c:v>
                </c:pt>
                <c:pt idx="1995">
                  <c:v>205755.73928757902</c:v>
                </c:pt>
                <c:pt idx="1996">
                  <c:v>205916.54401347094</c:v>
                </c:pt>
                <c:pt idx="1997">
                  <c:v>206077.41188641413</c:v>
                </c:pt>
                <c:pt idx="1998">
                  <c:v>206238.34291591929</c:v>
                </c:pt>
                <c:pt idx="1999">
                  <c:v>206399.33711150047</c:v>
                </c:pt>
                <c:pt idx="2000">
                  <c:v>206560.39448267495</c:v>
                </c:pt>
                <c:pt idx="2001">
                  <c:v>206721.51503896344</c:v>
                </c:pt>
                <c:pt idx="2002">
                  <c:v>206882.69878988992</c:v>
                </c:pt>
                <c:pt idx="2003">
                  <c:v>207043.94574498184</c:v>
                </c:pt>
                <c:pt idx="2004">
                  <c:v>207205.25591376983</c:v>
                </c:pt>
                <c:pt idx="2005">
                  <c:v>207366.62930578805</c:v>
                </c:pt>
                <c:pt idx="2006">
                  <c:v>207528.06593057365</c:v>
                </c:pt>
                <c:pt idx="2007">
                  <c:v>207689.5657976676</c:v>
                </c:pt>
                <c:pt idx="2008">
                  <c:v>207851.1289166135</c:v>
                </c:pt>
                <c:pt idx="2009">
                  <c:v>208012.75529695928</c:v>
                </c:pt>
                <c:pt idx="2010">
                  <c:v>208174.44494825532</c:v>
                </c:pt>
                <c:pt idx="2011">
                  <c:v>208336.19788005576</c:v>
                </c:pt>
                <c:pt idx="2012">
                  <c:v>208498.01410191794</c:v>
                </c:pt>
                <c:pt idx="2013">
                  <c:v>208659.89362340278</c:v>
                </c:pt>
                <c:pt idx="2014">
                  <c:v>208821.83645407434</c:v>
                </c:pt>
                <c:pt idx="2015">
                  <c:v>208983.84260350006</c:v>
                </c:pt>
                <c:pt idx="2016">
                  <c:v>209145.9120812506</c:v>
                </c:pt>
                <c:pt idx="2017">
                  <c:v>209308.04489690045</c:v>
                </c:pt>
                <c:pt idx="2018">
                  <c:v>209470.24106002669</c:v>
                </c:pt>
                <c:pt idx="2019">
                  <c:v>209632.50058021065</c:v>
                </c:pt>
                <c:pt idx="2020">
                  <c:v>209794.82346703604</c:v>
                </c:pt>
                <c:pt idx="2021">
                  <c:v>209957.20973009081</c:v>
                </c:pt>
                <c:pt idx="2022">
                  <c:v>210119.65937896556</c:v>
                </c:pt>
                <c:pt idx="2023">
                  <c:v>210282.17242325496</c:v>
                </c:pt>
                <c:pt idx="2024">
                  <c:v>210444.74887255637</c:v>
                </c:pt>
                <c:pt idx="2025">
                  <c:v>210607.38873647095</c:v>
                </c:pt>
                <c:pt idx="2026">
                  <c:v>210770.09202460296</c:v>
                </c:pt>
                <c:pt idx="2027">
                  <c:v>210932.85874656</c:v>
                </c:pt>
                <c:pt idx="2028">
                  <c:v>211095.68891195345</c:v>
                </c:pt>
                <c:pt idx="2029">
                  <c:v>211258.58253039743</c:v>
                </c:pt>
                <c:pt idx="2030">
                  <c:v>211421.53961151012</c:v>
                </c:pt>
                <c:pt idx="2031">
                  <c:v>211584.56016491249</c:v>
                </c:pt>
                <c:pt idx="2032">
                  <c:v>211747.64420022906</c:v>
                </c:pt>
                <c:pt idx="2033">
                  <c:v>211910.79172708793</c:v>
                </c:pt>
                <c:pt idx="2034">
                  <c:v>212074.00275512019</c:v>
                </c:pt>
                <c:pt idx="2035">
                  <c:v>212237.27729396053</c:v>
                </c:pt>
                <c:pt idx="2036">
                  <c:v>212400.61535324692</c:v>
                </c:pt>
                <c:pt idx="2037">
                  <c:v>212564.01694262118</c:v>
                </c:pt>
                <c:pt idx="2038">
                  <c:v>212727.48207172757</c:v>
                </c:pt>
                <c:pt idx="2039">
                  <c:v>212891.01075021454</c:v>
                </c:pt>
                <c:pt idx="2040">
                  <c:v>213054.60298773355</c:v>
                </c:pt>
                <c:pt idx="2041">
                  <c:v>213218.25879393957</c:v>
                </c:pt>
                <c:pt idx="2042">
                  <c:v>213381.97817849083</c:v>
                </c:pt>
                <c:pt idx="2043">
                  <c:v>213545.76115104888</c:v>
                </c:pt>
                <c:pt idx="2044">
                  <c:v>213709.60772127908</c:v>
                </c:pt>
                <c:pt idx="2045">
                  <c:v>213873.51789884974</c:v>
                </c:pt>
                <c:pt idx="2046">
                  <c:v>214037.49169343268</c:v>
                </c:pt>
                <c:pt idx="2047">
                  <c:v>214201.52911470295</c:v>
                </c:pt>
                <c:pt idx="2048">
                  <c:v>214365.63017233953</c:v>
                </c:pt>
                <c:pt idx="2049">
                  <c:v>214529.7948760241</c:v>
                </c:pt>
                <c:pt idx="2050">
                  <c:v>214694.02323544185</c:v>
                </c:pt>
                <c:pt idx="2051">
                  <c:v>214858.31526028211</c:v>
                </c:pt>
                <c:pt idx="2052">
                  <c:v>215022.67096023652</c:v>
                </c:pt>
                <c:pt idx="2053">
                  <c:v>215187.09034500108</c:v>
                </c:pt>
                <c:pt idx="2054">
                  <c:v>215351.57342427428</c:v>
                </c:pt>
                <c:pt idx="2055">
                  <c:v>215516.12020775882</c:v>
                </c:pt>
                <c:pt idx="2056">
                  <c:v>215680.73070516012</c:v>
                </c:pt>
                <c:pt idx="2057">
                  <c:v>215845.40492618785</c:v>
                </c:pt>
                <c:pt idx="2058">
                  <c:v>216010.14288055396</c:v>
                </c:pt>
                <c:pt idx="2059">
                  <c:v>216174.94457797459</c:v>
                </c:pt>
                <c:pt idx="2060">
                  <c:v>216339.81002816919</c:v>
                </c:pt>
                <c:pt idx="2061">
                  <c:v>216504.73924086036</c:v>
                </c:pt>
                <c:pt idx="2062">
                  <c:v>216669.73222577432</c:v>
                </c:pt>
                <c:pt idx="2063">
                  <c:v>216834.78899264042</c:v>
                </c:pt>
                <c:pt idx="2064">
                  <c:v>216999.90955119199</c:v>
                </c:pt>
                <c:pt idx="2065">
                  <c:v>217165.09391116511</c:v>
                </c:pt>
                <c:pt idx="2066">
                  <c:v>217330.34208229955</c:v>
                </c:pt>
                <c:pt idx="2067">
                  <c:v>217495.65407433864</c:v>
                </c:pt>
                <c:pt idx="2068">
                  <c:v>217661.02989702878</c:v>
                </c:pt>
                <c:pt idx="2069">
                  <c:v>217826.46956012011</c:v>
                </c:pt>
                <c:pt idx="2070">
                  <c:v>217991.97307336592</c:v>
                </c:pt>
                <c:pt idx="2071">
                  <c:v>218157.54044652317</c:v>
                </c:pt>
                <c:pt idx="2072">
                  <c:v>218323.17168935208</c:v>
                </c:pt>
                <c:pt idx="2073">
                  <c:v>218488.8668116164</c:v>
                </c:pt>
                <c:pt idx="2074">
                  <c:v>218654.62582308278</c:v>
                </c:pt>
                <c:pt idx="2075">
                  <c:v>218820.44873352209</c:v>
                </c:pt>
                <c:pt idx="2076">
                  <c:v>218986.33555270833</c:v>
                </c:pt>
                <c:pt idx="2077">
                  <c:v>219152.28629041853</c:v>
                </c:pt>
                <c:pt idx="2078">
                  <c:v>219318.30095643376</c:v>
                </c:pt>
                <c:pt idx="2079">
                  <c:v>219484.37956053787</c:v>
                </c:pt>
                <c:pt idx="2080">
                  <c:v>219650.52211251864</c:v>
                </c:pt>
                <c:pt idx="2081">
                  <c:v>219816.72862216711</c:v>
                </c:pt>
                <c:pt idx="2082">
                  <c:v>219982.99909927786</c:v>
                </c:pt>
                <c:pt idx="2083">
                  <c:v>220149.33355364852</c:v>
                </c:pt>
                <c:pt idx="2084">
                  <c:v>220315.7319950806</c:v>
                </c:pt>
                <c:pt idx="2085">
                  <c:v>220482.19443337887</c:v>
                </c:pt>
                <c:pt idx="2086">
                  <c:v>220648.72087835136</c:v>
                </c:pt>
                <c:pt idx="2087">
                  <c:v>220815.31133980982</c:v>
                </c:pt>
                <c:pt idx="2088">
                  <c:v>220981.96582756919</c:v>
                </c:pt>
                <c:pt idx="2089">
                  <c:v>221148.6843514482</c:v>
                </c:pt>
                <c:pt idx="2090">
                  <c:v>221315.46692126841</c:v>
                </c:pt>
                <c:pt idx="2091">
                  <c:v>221482.31354685529</c:v>
                </c:pt>
                <c:pt idx="2092">
                  <c:v>221649.224238038</c:v>
                </c:pt>
                <c:pt idx="2093">
                  <c:v>221816.19900464837</c:v>
                </c:pt>
                <c:pt idx="2094">
                  <c:v>221983.23785652217</c:v>
                </c:pt>
                <c:pt idx="2095">
                  <c:v>222150.34080349864</c:v>
                </c:pt>
                <c:pt idx="2096">
                  <c:v>222317.50785542038</c:v>
                </c:pt>
                <c:pt idx="2097">
                  <c:v>222484.73902213314</c:v>
                </c:pt>
                <c:pt idx="2098">
                  <c:v>222652.0343134868</c:v>
                </c:pt>
                <c:pt idx="2099">
                  <c:v>222819.39373933396</c:v>
                </c:pt>
                <c:pt idx="2100">
                  <c:v>222986.817309531</c:v>
                </c:pt>
                <c:pt idx="2101">
                  <c:v>223154.30503393788</c:v>
                </c:pt>
                <c:pt idx="2102">
                  <c:v>223321.85692241776</c:v>
                </c:pt>
                <c:pt idx="2103">
                  <c:v>223489.47298483728</c:v>
                </c:pt>
                <c:pt idx="2104">
                  <c:v>223657.15323106688</c:v>
                </c:pt>
                <c:pt idx="2105">
                  <c:v>223824.8976709799</c:v>
                </c:pt>
                <c:pt idx="2106">
                  <c:v>223992.70631445365</c:v>
                </c:pt>
                <c:pt idx="2107">
                  <c:v>224160.5791713685</c:v>
                </c:pt>
                <c:pt idx="2108">
                  <c:v>224328.51625160861</c:v>
                </c:pt>
                <c:pt idx="2109">
                  <c:v>224496.51756506122</c:v>
                </c:pt>
                <c:pt idx="2110">
                  <c:v>224664.58312161732</c:v>
                </c:pt>
                <c:pt idx="2111">
                  <c:v>224832.71293117141</c:v>
                </c:pt>
                <c:pt idx="2112">
                  <c:v>225000.90700362128</c:v>
                </c:pt>
                <c:pt idx="2113">
                  <c:v>225169.16534886826</c:v>
                </c:pt>
                <c:pt idx="2114">
                  <c:v>225337.48797681701</c:v>
                </c:pt>
                <c:pt idx="2115">
                  <c:v>225505.87489737605</c:v>
                </c:pt>
                <c:pt idx="2116">
                  <c:v>225674.32612045665</c:v>
                </c:pt>
                <c:pt idx="2117">
                  <c:v>225842.84165597448</c:v>
                </c:pt>
                <c:pt idx="2118">
                  <c:v>226011.42151384783</c:v>
                </c:pt>
                <c:pt idx="2119">
                  <c:v>226180.06570399905</c:v>
                </c:pt>
                <c:pt idx="2120">
                  <c:v>226348.77423635349</c:v>
                </c:pt>
                <c:pt idx="2121">
                  <c:v>226517.54712084046</c:v>
                </c:pt>
                <c:pt idx="2122">
                  <c:v>226686.38436739254</c:v>
                </c:pt>
                <c:pt idx="2123">
                  <c:v>226855.28598594546</c:v>
                </c:pt>
                <c:pt idx="2124">
                  <c:v>227024.25198643911</c:v>
                </c:pt>
                <c:pt idx="2125">
                  <c:v>227193.28237881605</c:v>
                </c:pt>
                <c:pt idx="2126">
                  <c:v>227362.37717302321</c:v>
                </c:pt>
                <c:pt idx="2127">
                  <c:v>227531.53637901018</c:v>
                </c:pt>
                <c:pt idx="2128">
                  <c:v>227700.76000673044</c:v>
                </c:pt>
                <c:pt idx="2129">
                  <c:v>227870.04806614097</c:v>
                </c:pt>
                <c:pt idx="2130">
                  <c:v>228039.40056720225</c:v>
                </c:pt>
                <c:pt idx="2131">
                  <c:v>228208.81751987792</c:v>
                </c:pt>
                <c:pt idx="2132">
                  <c:v>228378.29893413588</c:v>
                </c:pt>
                <c:pt idx="2133">
                  <c:v>228547.84481994642</c:v>
                </c:pt>
                <c:pt idx="2134">
                  <c:v>228717.45518728404</c:v>
                </c:pt>
                <c:pt idx="2135">
                  <c:v>228887.13004612678</c:v>
                </c:pt>
                <c:pt idx="2136">
                  <c:v>229056.86940645581</c:v>
                </c:pt>
                <c:pt idx="2137">
                  <c:v>229226.67327825603</c:v>
                </c:pt>
                <c:pt idx="2138">
                  <c:v>229396.54167151553</c:v>
                </c:pt>
                <c:pt idx="2139">
                  <c:v>229566.47459622653</c:v>
                </c:pt>
                <c:pt idx="2140">
                  <c:v>229736.47206238419</c:v>
                </c:pt>
                <c:pt idx="2141">
                  <c:v>229906.53407998718</c:v>
                </c:pt>
                <c:pt idx="2142">
                  <c:v>230076.66065903814</c:v>
                </c:pt>
                <c:pt idx="2143">
                  <c:v>230246.8518095426</c:v>
                </c:pt>
                <c:pt idx="2144">
                  <c:v>230417.10754150996</c:v>
                </c:pt>
                <c:pt idx="2145">
                  <c:v>230587.42786495306</c:v>
                </c:pt>
                <c:pt idx="2146">
                  <c:v>230757.81278988827</c:v>
                </c:pt>
                <c:pt idx="2147">
                  <c:v>230928.26232633548</c:v>
                </c:pt>
                <c:pt idx="2148">
                  <c:v>231098.77648431799</c:v>
                </c:pt>
                <c:pt idx="2149">
                  <c:v>231269.35527386249</c:v>
                </c:pt>
                <c:pt idx="2150">
                  <c:v>231439.9987049996</c:v>
                </c:pt>
                <c:pt idx="2151">
                  <c:v>231610.70678776313</c:v>
                </c:pt>
                <c:pt idx="2152">
                  <c:v>231781.47953219022</c:v>
                </c:pt>
                <c:pt idx="2153">
                  <c:v>231952.31694832226</c:v>
                </c:pt>
                <c:pt idx="2154">
                  <c:v>232123.21904620313</c:v>
                </c:pt>
                <c:pt idx="2155">
                  <c:v>232294.18583588133</c:v>
                </c:pt>
                <c:pt idx="2156">
                  <c:v>232465.21732740776</c:v>
                </c:pt>
                <c:pt idx="2157">
                  <c:v>232636.31353083777</c:v>
                </c:pt>
                <c:pt idx="2158">
                  <c:v>232807.47445622963</c:v>
                </c:pt>
                <c:pt idx="2159">
                  <c:v>232978.70011364552</c:v>
                </c:pt>
                <c:pt idx="2160">
                  <c:v>233149.99051315099</c:v>
                </c:pt>
                <c:pt idx="2161">
                  <c:v>233321.34566481487</c:v>
                </c:pt>
                <c:pt idx="2162">
                  <c:v>233492.76557870989</c:v>
                </c:pt>
                <c:pt idx="2163">
                  <c:v>233664.2502649122</c:v>
                </c:pt>
                <c:pt idx="2164">
                  <c:v>233835.79973350145</c:v>
                </c:pt>
                <c:pt idx="2165">
                  <c:v>234007.4139945606</c:v>
                </c:pt>
                <c:pt idx="2166">
                  <c:v>234179.09305817654</c:v>
                </c:pt>
                <c:pt idx="2167">
                  <c:v>234350.83693443963</c:v>
                </c:pt>
                <c:pt idx="2168">
                  <c:v>234522.64563344311</c:v>
                </c:pt>
                <c:pt idx="2169">
                  <c:v>234694.5191652849</c:v>
                </c:pt>
                <c:pt idx="2170">
                  <c:v>234866.45754006537</c:v>
                </c:pt>
                <c:pt idx="2171">
                  <c:v>235038.46076788908</c:v>
                </c:pt>
                <c:pt idx="2172">
                  <c:v>235210.52885886375</c:v>
                </c:pt>
                <c:pt idx="2173">
                  <c:v>235382.66182310128</c:v>
                </c:pt>
                <c:pt idx="2174">
                  <c:v>235554.85967071611</c:v>
                </c:pt>
                <c:pt idx="2175">
                  <c:v>235727.12241182695</c:v>
                </c:pt>
                <c:pt idx="2176">
                  <c:v>235899.450056556</c:v>
                </c:pt>
                <c:pt idx="2177">
                  <c:v>236071.84261502879</c:v>
                </c:pt>
                <c:pt idx="2178">
                  <c:v>236244.30009737427</c:v>
                </c:pt>
                <c:pt idx="2179">
                  <c:v>236416.82251372543</c:v>
                </c:pt>
                <c:pt idx="2180">
                  <c:v>236589.40987421811</c:v>
                </c:pt>
                <c:pt idx="2181">
                  <c:v>236762.06218899257</c:v>
                </c:pt>
                <c:pt idx="2182">
                  <c:v>236934.77946819199</c:v>
                </c:pt>
                <c:pt idx="2183">
                  <c:v>237107.56172196311</c:v>
                </c:pt>
                <c:pt idx="2184">
                  <c:v>237280.40896045644</c:v>
                </c:pt>
                <c:pt idx="2185">
                  <c:v>237453.32119382601</c:v>
                </c:pt>
                <c:pt idx="2186">
                  <c:v>237626.29843222926</c:v>
                </c:pt>
                <c:pt idx="2187">
                  <c:v>237799.34068582754</c:v>
                </c:pt>
                <c:pt idx="2188">
                  <c:v>237972.44796478521</c:v>
                </c:pt>
                <c:pt idx="2189">
                  <c:v>238145.62027927081</c:v>
                </c:pt>
                <c:pt idx="2190">
                  <c:v>238318.85763945593</c:v>
                </c:pt>
                <c:pt idx="2191">
                  <c:v>238492.160055516</c:v>
                </c:pt>
                <c:pt idx="2192">
                  <c:v>238665.52753762971</c:v>
                </c:pt>
                <c:pt idx="2193">
                  <c:v>238838.96009597977</c:v>
                </c:pt>
                <c:pt idx="2194">
                  <c:v>239012.4577407522</c:v>
                </c:pt>
                <c:pt idx="2195">
                  <c:v>239186.02048213629</c:v>
                </c:pt>
                <c:pt idx="2196">
                  <c:v>239359.64833032558</c:v>
                </c:pt>
                <c:pt idx="2197">
                  <c:v>239533.34129551647</c:v>
                </c:pt>
                <c:pt idx="2198">
                  <c:v>239707.09938790966</c:v>
                </c:pt>
                <c:pt idx="2199">
                  <c:v>239880.92261770868</c:v>
                </c:pt>
                <c:pt idx="2200">
                  <c:v>240054.8109951209</c:v>
                </c:pt>
                <c:pt idx="2201">
                  <c:v>240228.76453035782</c:v>
                </c:pt>
                <c:pt idx="2202">
                  <c:v>240402.78323363364</c:v>
                </c:pt>
                <c:pt idx="2203">
                  <c:v>240576.86711516674</c:v>
                </c:pt>
                <c:pt idx="2204">
                  <c:v>240751.01618517851</c:v>
                </c:pt>
                <c:pt idx="2205">
                  <c:v>240925.23045389465</c:v>
                </c:pt>
                <c:pt idx="2206">
                  <c:v>241099.50993154378</c:v>
                </c:pt>
                <c:pt idx="2207">
                  <c:v>241273.85462835882</c:v>
                </c:pt>
                <c:pt idx="2208">
                  <c:v>241448.26455457538</c:v>
                </c:pt>
                <c:pt idx="2209">
                  <c:v>241622.73972043311</c:v>
                </c:pt>
                <c:pt idx="2210">
                  <c:v>241797.28013617554</c:v>
                </c:pt>
                <c:pt idx="2211">
                  <c:v>241971.88581204938</c:v>
                </c:pt>
                <c:pt idx="2212">
                  <c:v>242146.5567583048</c:v>
                </c:pt>
                <c:pt idx="2213">
                  <c:v>242321.29298519614</c:v>
                </c:pt>
                <c:pt idx="2214">
                  <c:v>242496.09450298094</c:v>
                </c:pt>
                <c:pt idx="2215">
                  <c:v>242670.96132192016</c:v>
                </c:pt>
                <c:pt idx="2216">
                  <c:v>242845.89345227857</c:v>
                </c:pt>
                <c:pt idx="2217">
                  <c:v>243020.89090432474</c:v>
                </c:pt>
                <c:pt idx="2218">
                  <c:v>243195.95368833051</c:v>
                </c:pt>
                <c:pt idx="2219">
                  <c:v>243371.08181457143</c:v>
                </c:pt>
                <c:pt idx="2220">
                  <c:v>243546.27529332653</c:v>
                </c:pt>
                <c:pt idx="2221">
                  <c:v>243721.53413487895</c:v>
                </c:pt>
                <c:pt idx="2222">
                  <c:v>243896.85834951446</c:v>
                </c:pt>
                <c:pt idx="2223">
                  <c:v>244072.24794752357</c:v>
                </c:pt>
                <c:pt idx="2224">
                  <c:v>244247.70293919934</c:v>
                </c:pt>
                <c:pt idx="2225">
                  <c:v>244423.22333483913</c:v>
                </c:pt>
                <c:pt idx="2226">
                  <c:v>244598.80914474386</c:v>
                </c:pt>
                <c:pt idx="2227">
                  <c:v>244774.46037921766</c:v>
                </c:pt>
                <c:pt idx="2228">
                  <c:v>244950.17704856856</c:v>
                </c:pt>
                <c:pt idx="2229">
                  <c:v>245125.9591631082</c:v>
                </c:pt>
                <c:pt idx="2230">
                  <c:v>245301.80673315169</c:v>
                </c:pt>
                <c:pt idx="2231">
                  <c:v>245477.71976901777</c:v>
                </c:pt>
                <c:pt idx="2232">
                  <c:v>245653.69828102901</c:v>
                </c:pt>
                <c:pt idx="2233">
                  <c:v>245829.74227951138</c:v>
                </c:pt>
                <c:pt idx="2234">
                  <c:v>246005.85177479443</c:v>
                </c:pt>
                <c:pt idx="2235">
                  <c:v>246182.02677721143</c:v>
                </c:pt>
                <c:pt idx="2236">
                  <c:v>246358.2672970994</c:v>
                </c:pt>
                <c:pt idx="2237">
                  <c:v>246534.57334479876</c:v>
                </c:pt>
                <c:pt idx="2238">
                  <c:v>246710.94493065341</c:v>
                </c:pt>
                <c:pt idx="2239">
                  <c:v>246887.38206501133</c:v>
                </c:pt>
                <c:pt idx="2240">
                  <c:v>247063.8847582239</c:v>
                </c:pt>
                <c:pt idx="2241">
                  <c:v>247240.45302064589</c:v>
                </c:pt>
                <c:pt idx="2242">
                  <c:v>247417.08686263612</c:v>
                </c:pt>
                <c:pt idx="2243">
                  <c:v>247593.7862945566</c:v>
                </c:pt>
                <c:pt idx="2244">
                  <c:v>247770.55132677322</c:v>
                </c:pt>
                <c:pt idx="2245">
                  <c:v>247947.38196965554</c:v>
                </c:pt>
                <c:pt idx="2246">
                  <c:v>248124.2782335768</c:v>
                </c:pt>
                <c:pt idx="2247">
                  <c:v>248301.2401289134</c:v>
                </c:pt>
                <c:pt idx="2248">
                  <c:v>248478.26766604622</c:v>
                </c:pt>
                <c:pt idx="2249">
                  <c:v>248655.36085535877</c:v>
                </c:pt>
                <c:pt idx="2250">
                  <c:v>248832.51970723888</c:v>
                </c:pt>
                <c:pt idx="2251">
                  <c:v>249009.74423207788</c:v>
                </c:pt>
                <c:pt idx="2252">
                  <c:v>249187.03444027063</c:v>
                </c:pt>
                <c:pt idx="2253">
                  <c:v>249364.39034221575</c:v>
                </c:pt>
                <c:pt idx="2254">
                  <c:v>249541.81194831533</c:v>
                </c:pt>
                <c:pt idx="2255">
                  <c:v>249719.29926897539</c:v>
                </c:pt>
                <c:pt idx="2256">
                  <c:v>249896.85231460541</c:v>
                </c:pt>
                <c:pt idx="2257">
                  <c:v>250074.47109561824</c:v>
                </c:pt>
                <c:pt idx="2258">
                  <c:v>250252.15562243096</c:v>
                </c:pt>
                <c:pt idx="2259">
                  <c:v>250429.90590546379</c:v>
                </c:pt>
                <c:pt idx="2260">
                  <c:v>250607.72195514082</c:v>
                </c:pt>
                <c:pt idx="2261">
                  <c:v>250785.60378188986</c:v>
                </c:pt>
                <c:pt idx="2262">
                  <c:v>250963.55139614217</c:v>
                </c:pt>
                <c:pt idx="2263">
                  <c:v>251141.56480833283</c:v>
                </c:pt>
                <c:pt idx="2264">
                  <c:v>251319.64402890054</c:v>
                </c:pt>
                <c:pt idx="2265">
                  <c:v>251497.78906828765</c:v>
                </c:pt>
                <c:pt idx="2266">
                  <c:v>251675.99993694</c:v>
                </c:pt>
                <c:pt idx="2267">
                  <c:v>251854.2766453072</c:v>
                </c:pt>
                <c:pt idx="2268">
                  <c:v>252032.61920384283</c:v>
                </c:pt>
                <c:pt idx="2269">
                  <c:v>252211.02762300347</c:v>
                </c:pt>
                <c:pt idx="2270">
                  <c:v>252389.50191325005</c:v>
                </c:pt>
                <c:pt idx="2271">
                  <c:v>252568.04208504673</c:v>
                </c:pt>
                <c:pt idx="2272">
                  <c:v>252746.64814886136</c:v>
                </c:pt>
                <c:pt idx="2273">
                  <c:v>252925.32011516573</c:v>
                </c:pt>
                <c:pt idx="2274">
                  <c:v>253104.05799443496</c:v>
                </c:pt>
                <c:pt idx="2275">
                  <c:v>253282.86179714798</c:v>
                </c:pt>
                <c:pt idx="2276">
                  <c:v>253461.73153378745</c:v>
                </c:pt>
                <c:pt idx="2277">
                  <c:v>253640.66721483954</c:v>
                </c:pt>
                <c:pt idx="2278">
                  <c:v>253819.66885079435</c:v>
                </c:pt>
                <c:pt idx="2279">
                  <c:v>253998.73645214562</c:v>
                </c:pt>
                <c:pt idx="2280">
                  <c:v>254177.87002939035</c:v>
                </c:pt>
                <c:pt idx="2281">
                  <c:v>254357.06959302942</c:v>
                </c:pt>
                <c:pt idx="2282">
                  <c:v>254536.3351535679</c:v>
                </c:pt>
                <c:pt idx="2283">
                  <c:v>254715.66672151387</c:v>
                </c:pt>
                <c:pt idx="2284">
                  <c:v>254895.06430737913</c:v>
                </c:pt>
                <c:pt idx="2285">
                  <c:v>255074.52792167984</c:v>
                </c:pt>
                <c:pt idx="2286">
                  <c:v>255254.05757493494</c:v>
                </c:pt>
                <c:pt idx="2287">
                  <c:v>255433.65327766762</c:v>
                </c:pt>
                <c:pt idx="2288">
                  <c:v>255613.3150404045</c:v>
                </c:pt>
                <c:pt idx="2289">
                  <c:v>255793.04287367626</c:v>
                </c:pt>
                <c:pt idx="2290">
                  <c:v>255972.83678801666</c:v>
                </c:pt>
                <c:pt idx="2291">
                  <c:v>256152.69679396367</c:v>
                </c:pt>
                <c:pt idx="2292">
                  <c:v>256332.62290205882</c:v>
                </c:pt>
                <c:pt idx="2293">
                  <c:v>256512.61512284706</c:v>
                </c:pt>
                <c:pt idx="2294">
                  <c:v>256692.6734668774</c:v>
                </c:pt>
                <c:pt idx="2295">
                  <c:v>256872.79794470247</c:v>
                </c:pt>
                <c:pt idx="2296">
                  <c:v>257052.98856687825</c:v>
                </c:pt>
                <c:pt idx="2297">
                  <c:v>257233.24534396487</c:v>
                </c:pt>
                <c:pt idx="2298">
                  <c:v>257413.56828652593</c:v>
                </c:pt>
                <c:pt idx="2299">
                  <c:v>257593.95740512866</c:v>
                </c:pt>
                <c:pt idx="2300">
                  <c:v>257774.41271034419</c:v>
                </c:pt>
                <c:pt idx="2301">
                  <c:v>257954.93421274735</c:v>
                </c:pt>
                <c:pt idx="2302">
                  <c:v>258135.52192291638</c:v>
                </c:pt>
                <c:pt idx="2303">
                  <c:v>258316.17585143345</c:v>
                </c:pt>
                <c:pt idx="2304">
                  <c:v>258496.89600888445</c:v>
                </c:pt>
                <c:pt idx="2305">
                  <c:v>258677.68240585888</c:v>
                </c:pt>
                <c:pt idx="2306">
                  <c:v>258858.5350529502</c:v>
                </c:pt>
                <c:pt idx="2307">
                  <c:v>259039.45396075497</c:v>
                </c:pt>
                <c:pt idx="2308">
                  <c:v>259220.43913987422</c:v>
                </c:pt>
                <c:pt idx="2309">
                  <c:v>259401.49060091213</c:v>
                </c:pt>
                <c:pt idx="2310">
                  <c:v>259582.60835447683</c:v>
                </c:pt>
                <c:pt idx="2311">
                  <c:v>259763.79241118021</c:v>
                </c:pt>
                <c:pt idx="2312">
                  <c:v>259945.04278163763</c:v>
                </c:pt>
                <c:pt idx="2313">
                  <c:v>260126.35947646847</c:v>
                </c:pt>
                <c:pt idx="2314">
                  <c:v>260307.74250629582</c:v>
                </c:pt>
                <c:pt idx="2315">
                  <c:v>260489.19188174608</c:v>
                </c:pt>
                <c:pt idx="2316">
                  <c:v>260670.70761344972</c:v>
                </c:pt>
                <c:pt idx="2317">
                  <c:v>260852.28971204083</c:v>
                </c:pt>
                <c:pt idx="2318">
                  <c:v>261033.93818815736</c:v>
                </c:pt>
                <c:pt idx="2319">
                  <c:v>261215.65305244082</c:v>
                </c:pt>
                <c:pt idx="2320">
                  <c:v>261397.43431553626</c:v>
                </c:pt>
                <c:pt idx="2321">
                  <c:v>261579.28198809325</c:v>
                </c:pt>
                <c:pt idx="2322">
                  <c:v>261761.19608076385</c:v>
                </c:pt>
                <c:pt idx="2323">
                  <c:v>261943.17660420516</c:v>
                </c:pt>
                <c:pt idx="2324">
                  <c:v>262125.22356907703</c:v>
                </c:pt>
                <c:pt idx="2325">
                  <c:v>262307.33698604337</c:v>
                </c:pt>
                <c:pt idx="2326">
                  <c:v>262489.51686577202</c:v>
                </c:pt>
                <c:pt idx="2327">
                  <c:v>262671.76321893407</c:v>
                </c:pt>
                <c:pt idx="2328">
                  <c:v>262854.0760562052</c:v>
                </c:pt>
                <c:pt idx="2329">
                  <c:v>263036.45538826392</c:v>
                </c:pt>
                <c:pt idx="2330">
                  <c:v>263218.90122579259</c:v>
                </c:pt>
                <c:pt idx="2331">
                  <c:v>263401.4135794781</c:v>
                </c:pt>
                <c:pt idx="2332">
                  <c:v>263583.99246001022</c:v>
                </c:pt>
                <c:pt idx="2333">
                  <c:v>263766.63787808287</c:v>
                </c:pt>
                <c:pt idx="2334">
                  <c:v>263949.34984439355</c:v>
                </c:pt>
                <c:pt idx="2335">
                  <c:v>264132.12836964353</c:v>
                </c:pt>
                <c:pt idx="2336">
                  <c:v>264314.97346453811</c:v>
                </c:pt>
                <c:pt idx="2337">
                  <c:v>264497.885139786</c:v>
                </c:pt>
                <c:pt idx="2338">
                  <c:v>264680.86340609973</c:v>
                </c:pt>
                <c:pt idx="2339">
                  <c:v>264863.90827419551</c:v>
                </c:pt>
                <c:pt idx="2340">
                  <c:v>265047.01975479367</c:v>
                </c:pt>
                <c:pt idx="2341">
                  <c:v>265230.19785861776</c:v>
                </c:pt>
                <c:pt idx="2342">
                  <c:v>265413.44259639562</c:v>
                </c:pt>
                <c:pt idx="2343">
                  <c:v>265596.75397885824</c:v>
                </c:pt>
                <c:pt idx="2344">
                  <c:v>265780.13201674109</c:v>
                </c:pt>
                <c:pt idx="2345">
                  <c:v>265963.57672078256</c:v>
                </c:pt>
                <c:pt idx="2346">
                  <c:v>266147.08810172579</c:v>
                </c:pt>
                <c:pt idx="2347">
                  <c:v>266330.66617031652</c:v>
                </c:pt>
                <c:pt idx="2348">
                  <c:v>266514.31093730545</c:v>
                </c:pt>
                <c:pt idx="2349">
                  <c:v>266698.0224134461</c:v>
                </c:pt>
                <c:pt idx="2350">
                  <c:v>266881.80060949625</c:v>
                </c:pt>
                <c:pt idx="2351">
                  <c:v>267065.64553621737</c:v>
                </c:pt>
                <c:pt idx="2352">
                  <c:v>267249.55720437446</c:v>
                </c:pt>
                <c:pt idx="2353">
                  <c:v>267433.53562473675</c:v>
                </c:pt>
                <c:pt idx="2354">
                  <c:v>267617.58080807666</c:v>
                </c:pt>
                <c:pt idx="2355">
                  <c:v>267801.69276517082</c:v>
                </c:pt>
                <c:pt idx="2356">
                  <c:v>267985.87150679959</c:v>
                </c:pt>
                <c:pt idx="2357">
                  <c:v>268170.11704374698</c:v>
                </c:pt>
                <c:pt idx="2358">
                  <c:v>268354.42938680062</c:v>
                </c:pt>
                <c:pt idx="2359">
                  <c:v>268538.8085467522</c:v>
                </c:pt>
                <c:pt idx="2360">
                  <c:v>268723.25453439727</c:v>
                </c:pt>
                <c:pt idx="2361">
                  <c:v>268907.76736053452</c:v>
                </c:pt>
                <c:pt idx="2362">
                  <c:v>269092.3470359674</c:v>
                </c:pt>
                <c:pt idx="2363">
                  <c:v>269276.99357150239</c:v>
                </c:pt>
                <c:pt idx="2364">
                  <c:v>269461.70697795</c:v>
                </c:pt>
                <c:pt idx="2365">
                  <c:v>269646.48726612458</c:v>
                </c:pt>
                <c:pt idx="2366">
                  <c:v>269831.33444684395</c:v>
                </c:pt>
                <c:pt idx="2367">
                  <c:v>270016.24853093014</c:v>
                </c:pt>
                <c:pt idx="2368">
                  <c:v>270201.22952920879</c:v>
                </c:pt>
                <c:pt idx="2369">
                  <c:v>270386.27745250927</c:v>
                </c:pt>
                <c:pt idx="2370">
                  <c:v>270571.39231166488</c:v>
                </c:pt>
                <c:pt idx="2371">
                  <c:v>270756.57411751268</c:v>
                </c:pt>
                <c:pt idx="2372">
                  <c:v>270941.82288089319</c:v>
                </c:pt>
                <c:pt idx="2373">
                  <c:v>271127.13861265127</c:v>
                </c:pt>
                <c:pt idx="2374">
                  <c:v>271312.52132363513</c:v>
                </c:pt>
                <c:pt idx="2375">
                  <c:v>271497.97102469718</c:v>
                </c:pt>
                <c:pt idx="2376">
                  <c:v>271683.48772669333</c:v>
                </c:pt>
                <c:pt idx="2377">
                  <c:v>271869.07144048333</c:v>
                </c:pt>
                <c:pt idx="2378">
                  <c:v>272054.72217693081</c:v>
                </c:pt>
                <c:pt idx="2379">
                  <c:v>272240.43994690315</c:v>
                </c:pt>
                <c:pt idx="2380">
                  <c:v>272426.2247612715</c:v>
                </c:pt>
                <c:pt idx="2381">
                  <c:v>272612.07663091097</c:v>
                </c:pt>
                <c:pt idx="2382">
                  <c:v>272797.99556670035</c:v>
                </c:pt>
                <c:pt idx="2383">
                  <c:v>272983.98157952214</c:v>
                </c:pt>
                <c:pt idx="2384">
                  <c:v>273170.03468026291</c:v>
                </c:pt>
                <c:pt idx="2385">
                  <c:v>273356.15487981285</c:v>
                </c:pt>
                <c:pt idx="2386">
                  <c:v>273542.34218906594</c:v>
                </c:pt>
                <c:pt idx="2387">
                  <c:v>273728.59661892027</c:v>
                </c:pt>
                <c:pt idx="2388">
                  <c:v>273914.91818027722</c:v>
                </c:pt>
                <c:pt idx="2389">
                  <c:v>274101.30688404257</c:v>
                </c:pt>
                <c:pt idx="2390">
                  <c:v>274287.76274112554</c:v>
                </c:pt>
                <c:pt idx="2391">
                  <c:v>274474.28576243925</c:v>
                </c:pt>
                <c:pt idx="2392">
                  <c:v>274660.87595890055</c:v>
                </c:pt>
                <c:pt idx="2393">
                  <c:v>274847.5333414303</c:v>
                </c:pt>
                <c:pt idx="2394">
                  <c:v>275034.2579209531</c:v>
                </c:pt>
                <c:pt idx="2395">
                  <c:v>275221.04970839754</c:v>
                </c:pt>
                <c:pt idx="2396">
                  <c:v>275407.90871469578</c:v>
                </c:pt>
                <c:pt idx="2397">
                  <c:v>275594.8349507837</c:v>
                </c:pt>
                <c:pt idx="2398">
                  <c:v>275781.82842760126</c:v>
                </c:pt>
                <c:pt idx="2399">
                  <c:v>275968.88915609242</c:v>
                </c:pt>
                <c:pt idx="2400">
                  <c:v>276156.01714720449</c:v>
                </c:pt>
                <c:pt idx="2401">
                  <c:v>276343.21241188911</c:v>
                </c:pt>
                <c:pt idx="2402">
                  <c:v>276530.47496110131</c:v>
                </c:pt>
                <c:pt idx="2403">
                  <c:v>276717.80480580044</c:v>
                </c:pt>
                <c:pt idx="2404">
                  <c:v>276905.20195694885</c:v>
                </c:pt>
                <c:pt idx="2405">
                  <c:v>277092.66642551386</c:v>
                </c:pt>
                <c:pt idx="2406">
                  <c:v>277280.19822246581</c:v>
                </c:pt>
                <c:pt idx="2407">
                  <c:v>277467.797358779</c:v>
                </c:pt>
                <c:pt idx="2408">
                  <c:v>277655.46384543192</c:v>
                </c:pt>
                <c:pt idx="2409">
                  <c:v>277843.19769340655</c:v>
                </c:pt>
                <c:pt idx="2410">
                  <c:v>278030.99891368893</c:v>
                </c:pt>
                <c:pt idx="2411">
                  <c:v>278218.86751726875</c:v>
                </c:pt>
                <c:pt idx="2412">
                  <c:v>278406.80351513979</c:v>
                </c:pt>
                <c:pt idx="2413">
                  <c:v>278594.80691829935</c:v>
                </c:pt>
                <c:pt idx="2414">
                  <c:v>278782.87773774902</c:v>
                </c:pt>
                <c:pt idx="2415">
                  <c:v>278971.01598449366</c:v>
                </c:pt>
                <c:pt idx="2416">
                  <c:v>279159.22166954249</c:v>
                </c:pt>
                <c:pt idx="2417">
                  <c:v>279347.49480390857</c:v>
                </c:pt>
                <c:pt idx="2418">
                  <c:v>279535.83539860835</c:v>
                </c:pt>
                <c:pt idx="2419">
                  <c:v>279724.24346466269</c:v>
                </c:pt>
                <c:pt idx="2420">
                  <c:v>279912.71901309583</c:v>
                </c:pt>
                <c:pt idx="2421">
                  <c:v>280101.26205493638</c:v>
                </c:pt>
                <c:pt idx="2422">
                  <c:v>280289.87260121619</c:v>
                </c:pt>
                <c:pt idx="2423">
                  <c:v>280478.55066297168</c:v>
                </c:pt>
                <c:pt idx="2424">
                  <c:v>280667.29625124269</c:v>
                </c:pt>
                <c:pt idx="2425">
                  <c:v>280856.10937707254</c:v>
                </c:pt>
                <c:pt idx="2426">
                  <c:v>281044.99005150941</c:v>
                </c:pt>
                <c:pt idx="2427">
                  <c:v>281233.9382856047</c:v>
                </c:pt>
                <c:pt idx="2428">
                  <c:v>281422.95409041346</c:v>
                </c:pt>
                <c:pt idx="2429">
                  <c:v>281612.03747699549</c:v>
                </c:pt>
                <c:pt idx="2430">
                  <c:v>281801.18845641351</c:v>
                </c:pt>
                <c:pt idx="2431">
                  <c:v>281990.40703973453</c:v>
                </c:pt>
                <c:pt idx="2432">
                  <c:v>282179.69323802949</c:v>
                </c:pt>
                <c:pt idx="2433">
                  <c:v>282369.04706237325</c:v>
                </c:pt>
                <c:pt idx="2434">
                  <c:v>282558.46852384426</c:v>
                </c:pt>
                <c:pt idx="2435">
                  <c:v>282747.95763352507</c:v>
                </c:pt>
                <c:pt idx="2436">
                  <c:v>282937.51440250222</c:v>
                </c:pt>
                <c:pt idx="2437">
                  <c:v>283127.1388418657</c:v>
                </c:pt>
                <c:pt idx="2438">
                  <c:v>283316.83096270973</c:v>
                </c:pt>
                <c:pt idx="2439">
                  <c:v>283506.59077613277</c:v>
                </c:pt>
                <c:pt idx="2440">
                  <c:v>283696.41829323582</c:v>
                </c:pt>
                <c:pt idx="2441">
                  <c:v>283886.31352512544</c:v>
                </c:pt>
                <c:pt idx="2442">
                  <c:v>284076.27648291108</c:v>
                </c:pt>
                <c:pt idx="2443">
                  <c:v>284266.30717770627</c:v>
                </c:pt>
                <c:pt idx="2444">
                  <c:v>284456.4056206285</c:v>
                </c:pt>
                <c:pt idx="2445">
                  <c:v>284646.57182279904</c:v>
                </c:pt>
                <c:pt idx="2446">
                  <c:v>284836.80579534348</c:v>
                </c:pt>
                <c:pt idx="2447">
                  <c:v>285027.10754939064</c:v>
                </c:pt>
                <c:pt idx="2448">
                  <c:v>285217.47709607356</c:v>
                </c:pt>
                <c:pt idx="2449">
                  <c:v>285407.91444652941</c:v>
                </c:pt>
                <c:pt idx="2450">
                  <c:v>285598.4196118986</c:v>
                </c:pt>
                <c:pt idx="2451">
                  <c:v>285788.99260332639</c:v>
                </c:pt>
                <c:pt idx="2452">
                  <c:v>285979.63343196095</c:v>
                </c:pt>
                <c:pt idx="2453">
                  <c:v>286170.34210895514</c:v>
                </c:pt>
                <c:pt idx="2454">
                  <c:v>286361.11864546512</c:v>
                </c:pt>
                <c:pt idx="2455">
                  <c:v>286551.96305265173</c:v>
                </c:pt>
                <c:pt idx="2456">
                  <c:v>286742.87534167862</c:v>
                </c:pt>
                <c:pt idx="2457">
                  <c:v>286933.85552371433</c:v>
                </c:pt>
                <c:pt idx="2458">
                  <c:v>287124.903609931</c:v>
                </c:pt>
                <c:pt idx="2459">
                  <c:v>287316.01961150428</c:v>
                </c:pt>
                <c:pt idx="2460">
                  <c:v>287507.20353961427</c:v>
                </c:pt>
                <c:pt idx="2461">
                  <c:v>287698.45540544484</c:v>
                </c:pt>
                <c:pt idx="2462">
                  <c:v>287889.77522018354</c:v>
                </c:pt>
                <c:pt idx="2463">
                  <c:v>288081.16299502214</c:v>
                </c:pt>
                <c:pt idx="2464">
                  <c:v>288272.61874115607</c:v>
                </c:pt>
                <c:pt idx="2465">
                  <c:v>288464.14246978518</c:v>
                </c:pt>
                <c:pt idx="2466">
                  <c:v>288655.73419211223</c:v>
                </c:pt>
                <c:pt idx="2467">
                  <c:v>288847.39391934505</c:v>
                </c:pt>
                <c:pt idx="2468">
                  <c:v>289039.12166269473</c:v>
                </c:pt>
                <c:pt idx="2469">
                  <c:v>289230.91743337642</c:v>
                </c:pt>
                <c:pt idx="2470">
                  <c:v>289422.78124260914</c:v>
                </c:pt>
                <c:pt idx="2471">
                  <c:v>289614.71310161613</c:v>
                </c:pt>
                <c:pt idx="2472">
                  <c:v>289806.71302162408</c:v>
                </c:pt>
                <c:pt idx="2473">
                  <c:v>289998.78101386415</c:v>
                </c:pt>
                <c:pt idx="2474">
                  <c:v>290190.9170895709</c:v>
                </c:pt>
                <c:pt idx="2475">
                  <c:v>290383.12125998334</c:v>
                </c:pt>
                <c:pt idx="2476">
                  <c:v>290575.39353634382</c:v>
                </c:pt>
                <c:pt idx="2477">
                  <c:v>290767.73392989929</c:v>
                </c:pt>
                <c:pt idx="2478">
                  <c:v>290960.14245189994</c:v>
                </c:pt>
                <c:pt idx="2479">
                  <c:v>291152.61911360064</c:v>
                </c:pt>
                <c:pt idx="2480">
                  <c:v>291345.16392625961</c:v>
                </c:pt>
                <c:pt idx="2481">
                  <c:v>291537.7769011393</c:v>
                </c:pt>
                <c:pt idx="2482">
                  <c:v>291730.45804950577</c:v>
                </c:pt>
                <c:pt idx="2483">
                  <c:v>291923.20738262963</c:v>
                </c:pt>
                <c:pt idx="2484">
                  <c:v>292116.02491178468</c:v>
                </c:pt>
                <c:pt idx="2485">
                  <c:v>292308.91064824961</c:v>
                </c:pt>
                <c:pt idx="2486">
                  <c:v>292501.86460330617</c:v>
                </c:pt>
                <c:pt idx="2487">
                  <c:v>292694.88678824052</c:v>
                </c:pt>
                <c:pt idx="2488">
                  <c:v>292887.97721434245</c:v>
                </c:pt>
                <c:pt idx="2489">
                  <c:v>293081.13589290623</c:v>
                </c:pt>
                <c:pt idx="2490">
                  <c:v>293274.36283522943</c:v>
                </c:pt>
                <c:pt idx="2491">
                  <c:v>293467.65805261408</c:v>
                </c:pt>
                <c:pt idx="2492">
                  <c:v>293661.02155636612</c:v>
                </c:pt>
                <c:pt idx="2493">
                  <c:v>293854.45335779514</c:v>
                </c:pt>
                <c:pt idx="2494">
                  <c:v>294047.95346821495</c:v>
                </c:pt>
                <c:pt idx="2495">
                  <c:v>294241.52189894323</c:v>
                </c:pt>
                <c:pt idx="2496">
                  <c:v>294435.15866130148</c:v>
                </c:pt>
                <c:pt idx="2497">
                  <c:v>294628.86376661563</c:v>
                </c:pt>
                <c:pt idx="2498">
                  <c:v>294822.63722621498</c:v>
                </c:pt>
                <c:pt idx="2499">
                  <c:v>295016.47905143339</c:v>
                </c:pt>
                <c:pt idx="2500">
                  <c:v>295210.38925360795</c:v>
                </c:pt>
                <c:pt idx="2501">
                  <c:v>295404.36784408055</c:v>
                </c:pt>
                <c:pt idx="2502">
                  <c:v>295598.41483419633</c:v>
                </c:pt>
                <c:pt idx="2503">
                  <c:v>295792.53023530485</c:v>
                </c:pt>
                <c:pt idx="2504">
                  <c:v>295986.71405875939</c:v>
                </c:pt>
                <c:pt idx="2505">
                  <c:v>296180.96631591773</c:v>
                </c:pt>
                <c:pt idx="2506">
                  <c:v>296375.28701814089</c:v>
                </c:pt>
                <c:pt idx="2507">
                  <c:v>296569.67617679405</c:v>
                </c:pt>
                <c:pt idx="2508">
                  <c:v>296764.13380324678</c:v>
                </c:pt>
                <c:pt idx="2509">
                  <c:v>296958.65990887233</c:v>
                </c:pt>
                <c:pt idx="2510">
                  <c:v>297153.25450504792</c:v>
                </c:pt>
                <c:pt idx="2511">
                  <c:v>297347.91760315472</c:v>
                </c:pt>
                <c:pt idx="2512">
                  <c:v>297542.64921457821</c:v>
                </c:pt>
                <c:pt idx="2513">
                  <c:v>297737.44935070735</c:v>
                </c:pt>
                <c:pt idx="2514">
                  <c:v>297932.31802293553</c:v>
                </c:pt>
                <c:pt idx="2515">
                  <c:v>298127.25524265965</c:v>
                </c:pt>
                <c:pt idx="2516">
                  <c:v>298322.26102128136</c:v>
                </c:pt>
                <c:pt idx="2517">
                  <c:v>298517.33537020534</c:v>
                </c:pt>
                <c:pt idx="2518">
                  <c:v>298712.47830084106</c:v>
                </c:pt>
                <c:pt idx="2519">
                  <c:v>298907.68982460169</c:v>
                </c:pt>
                <c:pt idx="2520">
                  <c:v>299102.96995290427</c:v>
                </c:pt>
                <c:pt idx="2521">
                  <c:v>299298.31869717006</c:v>
                </c:pt>
                <c:pt idx="2522">
                  <c:v>299493.73606882396</c:v>
                </c:pt>
                <c:pt idx="2523">
                  <c:v>299689.22207929543</c:v>
                </c:pt>
                <c:pt idx="2524">
                  <c:v>299884.77674001741</c:v>
                </c:pt>
                <c:pt idx="2525">
                  <c:v>300080.40006242727</c:v>
                </c:pt>
                <c:pt idx="2526">
                  <c:v>300276.09205796605</c:v>
                </c:pt>
                <c:pt idx="2527">
                  <c:v>300471.8527380788</c:v>
                </c:pt>
                <c:pt idx="2528">
                  <c:v>300667.68211421487</c:v>
                </c:pt>
                <c:pt idx="2529">
                  <c:v>300863.58019782731</c:v>
                </c:pt>
                <c:pt idx="2530">
                  <c:v>301059.54700037336</c:v>
                </c:pt>
                <c:pt idx="2531">
                  <c:v>301255.58253331413</c:v>
                </c:pt>
                <c:pt idx="2532">
                  <c:v>301451.68680811499</c:v>
                </c:pt>
                <c:pt idx="2533">
                  <c:v>301647.85983624519</c:v>
                </c:pt>
                <c:pt idx="2534">
                  <c:v>301844.10162917769</c:v>
                </c:pt>
                <c:pt idx="2535">
                  <c:v>302040.41219838988</c:v>
                </c:pt>
                <c:pt idx="2536">
                  <c:v>302236.79155536322</c:v>
                </c:pt>
                <c:pt idx="2537">
                  <c:v>302433.23971158295</c:v>
                </c:pt>
                <c:pt idx="2538">
                  <c:v>302629.75667853793</c:v>
                </c:pt>
                <c:pt idx="2539">
                  <c:v>302826.34246772213</c:v>
                </c:pt>
                <c:pt idx="2540">
                  <c:v>303022.99709063262</c:v>
                </c:pt>
                <c:pt idx="2541">
                  <c:v>303219.72055877058</c:v>
                </c:pt>
                <c:pt idx="2542">
                  <c:v>303416.51288364199</c:v>
                </c:pt>
                <c:pt idx="2543">
                  <c:v>303613.37407675554</c:v>
                </c:pt>
                <c:pt idx="2544">
                  <c:v>303810.30414962507</c:v>
                </c:pt>
                <c:pt idx="2545">
                  <c:v>304007.30311376823</c:v>
                </c:pt>
                <c:pt idx="2546">
                  <c:v>304204.37098070653</c:v>
                </c:pt>
                <c:pt idx="2547">
                  <c:v>304401.50776196527</c:v>
                </c:pt>
                <c:pt idx="2548">
                  <c:v>304598.71346907411</c:v>
                </c:pt>
                <c:pt idx="2549">
                  <c:v>304795.98811356677</c:v>
                </c:pt>
                <c:pt idx="2550">
                  <c:v>304993.33170698083</c:v>
                </c:pt>
                <c:pt idx="2551">
                  <c:v>305190.74426085805</c:v>
                </c:pt>
                <c:pt idx="2552">
                  <c:v>305388.22578674415</c:v>
                </c:pt>
                <c:pt idx="2553">
                  <c:v>305585.77629618923</c:v>
                </c:pt>
                <c:pt idx="2554">
                  <c:v>305783.39580074663</c:v>
                </c:pt>
                <c:pt idx="2555">
                  <c:v>305981.08431197441</c:v>
                </c:pt>
                <c:pt idx="2556">
                  <c:v>306178.84184143459</c:v>
                </c:pt>
                <c:pt idx="2557">
                  <c:v>306376.66840069299</c:v>
                </c:pt>
                <c:pt idx="2558">
                  <c:v>306574.56400131981</c:v>
                </c:pt>
                <c:pt idx="2559">
                  <c:v>306772.52865488915</c:v>
                </c:pt>
                <c:pt idx="2560">
                  <c:v>306970.56237297889</c:v>
                </c:pt>
                <c:pt idx="2561">
                  <c:v>307168.66516717104</c:v>
                </c:pt>
                <c:pt idx="2562">
                  <c:v>307366.83704905241</c:v>
                </c:pt>
                <c:pt idx="2563">
                  <c:v>307565.07803021278</c:v>
                </c:pt>
                <c:pt idx="2564">
                  <c:v>307763.38812224695</c:v>
                </c:pt>
                <c:pt idx="2565">
                  <c:v>307961.76733675296</c:v>
                </c:pt>
                <c:pt idx="2566">
                  <c:v>308160.21568533324</c:v>
                </c:pt>
                <c:pt idx="2567">
                  <c:v>308358.73317959462</c:v>
                </c:pt>
                <c:pt idx="2568">
                  <c:v>308557.31983114756</c:v>
                </c:pt>
                <c:pt idx="2569">
                  <c:v>308755.97565160645</c:v>
                </c:pt>
                <c:pt idx="2570">
                  <c:v>308954.70065259025</c:v>
                </c:pt>
                <c:pt idx="2571">
                  <c:v>309153.49484572175</c:v>
                </c:pt>
                <c:pt idx="2572">
                  <c:v>309352.35824262776</c:v>
                </c:pt>
                <c:pt idx="2573">
                  <c:v>309551.29085493938</c:v>
                </c:pt>
                <c:pt idx="2574">
                  <c:v>309750.29269429122</c:v>
                </c:pt>
                <c:pt idx="2575">
                  <c:v>309949.36377232242</c:v>
                </c:pt>
                <c:pt idx="2576">
                  <c:v>310148.50410067651</c:v>
                </c:pt>
                <c:pt idx="2577">
                  <c:v>310347.71369100024</c:v>
                </c:pt>
                <c:pt idx="2578">
                  <c:v>310546.99255494511</c:v>
                </c:pt>
                <c:pt idx="2579">
                  <c:v>310746.34070416668</c:v>
                </c:pt>
                <c:pt idx="2580">
                  <c:v>310945.75815032399</c:v>
                </c:pt>
                <c:pt idx="2581">
                  <c:v>311145.24490508111</c:v>
                </c:pt>
                <c:pt idx="2582">
                  <c:v>311344.80098010506</c:v>
                </c:pt>
                <c:pt idx="2583">
                  <c:v>311544.426387068</c:v>
                </c:pt>
                <c:pt idx="2584">
                  <c:v>311744.12113764533</c:v>
                </c:pt>
                <c:pt idx="2585">
                  <c:v>311943.88524351729</c:v>
                </c:pt>
                <c:pt idx="2586">
                  <c:v>312143.7187163675</c:v>
                </c:pt>
                <c:pt idx="2587">
                  <c:v>312343.62156788446</c:v>
                </c:pt>
                <c:pt idx="2588">
                  <c:v>312543.59380975994</c:v>
                </c:pt>
                <c:pt idx="2589">
                  <c:v>312743.63545369008</c:v>
                </c:pt>
                <c:pt idx="2590">
                  <c:v>312943.74651137576</c:v>
                </c:pt>
                <c:pt idx="2591">
                  <c:v>313143.92699452082</c:v>
                </c:pt>
                <c:pt idx="2592">
                  <c:v>313344.17691483424</c:v>
                </c:pt>
                <c:pt idx="2593">
                  <c:v>313544.49628402828</c:v>
                </c:pt>
                <c:pt idx="2594">
                  <c:v>313744.88511381997</c:v>
                </c:pt>
                <c:pt idx="2595">
                  <c:v>313945.3434159297</c:v>
                </c:pt>
                <c:pt idx="2596">
                  <c:v>314145.87120208307</c:v>
                </c:pt>
                <c:pt idx="2597">
                  <c:v>314346.46848400834</c:v>
                </c:pt>
                <c:pt idx="2598">
                  <c:v>314547.13527343923</c:v>
                </c:pt>
                <c:pt idx="2599">
                  <c:v>314747.87158211286</c:v>
                </c:pt>
                <c:pt idx="2600">
                  <c:v>314948.67742177052</c:v>
                </c:pt>
                <c:pt idx="2601">
                  <c:v>315149.55280415737</c:v>
                </c:pt>
                <c:pt idx="2602">
                  <c:v>315350.49774102354</c:v>
                </c:pt>
                <c:pt idx="2603">
                  <c:v>315551.51224412234</c:v>
                </c:pt>
                <c:pt idx="2604">
                  <c:v>315752.59632521181</c:v>
                </c:pt>
                <c:pt idx="2605">
                  <c:v>315953.74999605375</c:v>
                </c:pt>
                <c:pt idx="2606">
                  <c:v>316154.97326841427</c:v>
                </c:pt>
                <c:pt idx="2607">
                  <c:v>316356.26615406334</c:v>
                </c:pt>
                <c:pt idx="2608">
                  <c:v>316557.62866477534</c:v>
                </c:pt>
                <c:pt idx="2609">
                  <c:v>316759.06081232871</c:v>
                </c:pt>
                <c:pt idx="2610">
                  <c:v>316960.56260850595</c:v>
                </c:pt>
                <c:pt idx="2611">
                  <c:v>317162.13406509359</c:v>
                </c:pt>
                <c:pt idx="2612">
                  <c:v>317363.77519388287</c:v>
                </c:pt>
                <c:pt idx="2613">
                  <c:v>317565.48600666795</c:v>
                </c:pt>
                <c:pt idx="2614">
                  <c:v>317767.26651524857</c:v>
                </c:pt>
                <c:pt idx="2615">
                  <c:v>317969.11673142738</c:v>
                </c:pt>
                <c:pt idx="2616">
                  <c:v>318171.03666701174</c:v>
                </c:pt>
                <c:pt idx="2617">
                  <c:v>318373.02633381332</c:v>
                </c:pt>
                <c:pt idx="2618">
                  <c:v>318575.08574364753</c:v>
                </c:pt>
                <c:pt idx="2619">
                  <c:v>318777.21490833419</c:v>
                </c:pt>
                <c:pt idx="2620">
                  <c:v>318979.41383969679</c:v>
                </c:pt>
                <c:pt idx="2621">
                  <c:v>319181.68254956376</c:v>
                </c:pt>
                <c:pt idx="2622">
                  <c:v>319384.02104976692</c:v>
                </c:pt>
                <c:pt idx="2623">
                  <c:v>319586.42935214262</c:v>
                </c:pt>
                <c:pt idx="2624">
                  <c:v>319788.90746853116</c:v>
                </c:pt>
                <c:pt idx="2625">
                  <c:v>319991.45541077701</c:v>
                </c:pt>
                <c:pt idx="2626">
                  <c:v>320194.07319072919</c:v>
                </c:pt>
                <c:pt idx="2627">
                  <c:v>320396.76082024019</c:v>
                </c:pt>
                <c:pt idx="2628">
                  <c:v>320599.51831116731</c:v>
                </c:pt>
                <c:pt idx="2629">
                  <c:v>320802.34567537135</c:v>
                </c:pt>
                <c:pt idx="2630">
                  <c:v>321005.24292471807</c:v>
                </c:pt>
                <c:pt idx="2631">
                  <c:v>321208.21007107652</c:v>
                </c:pt>
                <c:pt idx="2632">
                  <c:v>321411.2471263202</c:v>
                </c:pt>
                <c:pt idx="2633">
                  <c:v>321614.3541023272</c:v>
                </c:pt>
                <c:pt idx="2634">
                  <c:v>321817.53101097909</c:v>
                </c:pt>
                <c:pt idx="2635">
                  <c:v>322020.77786416234</c:v>
                </c:pt>
                <c:pt idx="2636">
                  <c:v>322224.09467376693</c:v>
                </c:pt>
                <c:pt idx="2637">
                  <c:v>322427.48145168717</c:v>
                </c:pt>
                <c:pt idx="2638">
                  <c:v>322630.93820982194</c:v>
                </c:pt>
                <c:pt idx="2639">
                  <c:v>322834.4649600737</c:v>
                </c:pt>
                <c:pt idx="2640">
                  <c:v>323038.06171434943</c:v>
                </c:pt>
                <c:pt idx="2641">
                  <c:v>323241.72848456015</c:v>
                </c:pt>
                <c:pt idx="2642">
                  <c:v>323445.46528262109</c:v>
                </c:pt>
                <c:pt idx="2643">
                  <c:v>323649.27212045173</c:v>
                </c:pt>
                <c:pt idx="2644">
                  <c:v>323853.14900997555</c:v>
                </c:pt>
                <c:pt idx="2645">
                  <c:v>324057.09596312023</c:v>
                </c:pt>
                <c:pt idx="2646">
                  <c:v>324261.11299181788</c:v>
                </c:pt>
                <c:pt idx="2647">
                  <c:v>324465.2001080045</c:v>
                </c:pt>
                <c:pt idx="2648">
                  <c:v>324669.35732362035</c:v>
                </c:pt>
                <c:pt idx="2649">
                  <c:v>324873.58465060988</c:v>
                </c:pt>
                <c:pt idx="2650">
                  <c:v>325077.88210092159</c:v>
                </c:pt>
                <c:pt idx="2651">
                  <c:v>325282.24968650879</c:v>
                </c:pt>
                <c:pt idx="2652">
                  <c:v>325486.68741932791</c:v>
                </c:pt>
                <c:pt idx="2653">
                  <c:v>325691.1953113405</c:v>
                </c:pt>
                <c:pt idx="2654">
                  <c:v>325895.77337451169</c:v>
                </c:pt>
                <c:pt idx="2655">
                  <c:v>326100.42162081122</c:v>
                </c:pt>
                <c:pt idx="2656">
                  <c:v>326305.14006221283</c:v>
                </c:pt>
                <c:pt idx="2657">
                  <c:v>326509.92871069442</c:v>
                </c:pt>
                <c:pt idx="2658">
                  <c:v>326714.78757823823</c:v>
                </c:pt>
                <c:pt idx="2659">
                  <c:v>326919.71667683031</c:v>
                </c:pt>
                <c:pt idx="2660">
                  <c:v>327124.71601846151</c:v>
                </c:pt>
                <c:pt idx="2661">
                  <c:v>327329.78561512637</c:v>
                </c:pt>
                <c:pt idx="2662">
                  <c:v>327534.92547882395</c:v>
                </c:pt>
                <c:pt idx="2663">
                  <c:v>327740.13562155736</c:v>
                </c:pt>
                <c:pt idx="2664">
                  <c:v>327945.41605533386</c:v>
                </c:pt>
                <c:pt idx="2665">
                  <c:v>328150.76679216477</c:v>
                </c:pt>
                <c:pt idx="2666">
                  <c:v>328356.18784406618</c:v>
                </c:pt>
                <c:pt idx="2667">
                  <c:v>328561.67922305805</c:v>
                </c:pt>
                <c:pt idx="2668">
                  <c:v>328767.24094116414</c:v>
                </c:pt>
                <c:pt idx="2669">
                  <c:v>328972.87301041326</c:v>
                </c:pt>
                <c:pt idx="2670">
                  <c:v>329178.57544283767</c:v>
                </c:pt>
                <c:pt idx="2671">
                  <c:v>329384.34825047432</c:v>
                </c:pt>
                <c:pt idx="2672">
                  <c:v>329590.19144536409</c:v>
                </c:pt>
                <c:pt idx="2673">
                  <c:v>329796.10503955238</c:v>
                </c:pt>
                <c:pt idx="2674">
                  <c:v>330002.08904508827</c:v>
                </c:pt>
                <c:pt idx="2675">
                  <c:v>330208.14347402565</c:v>
                </c:pt>
                <c:pt idx="2676">
                  <c:v>330414.26833842247</c:v>
                </c:pt>
                <c:pt idx="2677">
                  <c:v>330620.46365034062</c:v>
                </c:pt>
                <c:pt idx="2678">
                  <c:v>330826.72942184663</c:v>
                </c:pt>
                <c:pt idx="2679">
                  <c:v>331033.06566501077</c:v>
                </c:pt>
                <c:pt idx="2680">
                  <c:v>331239.47239190806</c:v>
                </c:pt>
                <c:pt idx="2681">
                  <c:v>331445.94961461728</c:v>
                </c:pt>
                <c:pt idx="2682">
                  <c:v>331652.49734522169</c:v>
                </c:pt>
                <c:pt idx="2683">
                  <c:v>331859.11559580883</c:v>
                </c:pt>
                <c:pt idx="2684">
                  <c:v>332065.80437847017</c:v>
                </c:pt>
                <c:pt idx="2685">
                  <c:v>332272.56370530184</c:v>
                </c:pt>
                <c:pt idx="2686">
                  <c:v>332479.39358840371</c:v>
                </c:pt>
                <c:pt idx="2687">
                  <c:v>332686.29403988068</c:v>
                </c:pt>
                <c:pt idx="2688">
                  <c:v>332893.26507184061</c:v>
                </c:pt>
                <c:pt idx="2689">
                  <c:v>333100.30669639714</c:v>
                </c:pt>
                <c:pt idx="2690">
                  <c:v>333307.41892566683</c:v>
                </c:pt>
                <c:pt idx="2691">
                  <c:v>333514.60177177121</c:v>
                </c:pt>
                <c:pt idx="2692">
                  <c:v>333721.8552468358</c:v>
                </c:pt>
                <c:pt idx="2693">
                  <c:v>333929.17936299031</c:v>
                </c:pt>
                <c:pt idx="2694">
                  <c:v>334136.57413236913</c:v>
                </c:pt>
                <c:pt idx="2695">
                  <c:v>334344.03956711048</c:v>
                </c:pt>
                <c:pt idx="2696">
                  <c:v>334551.5756793567</c:v>
                </c:pt>
                <c:pt idx="2697">
                  <c:v>334759.18248125468</c:v>
                </c:pt>
                <c:pt idx="2698">
                  <c:v>334966.85998495575</c:v>
                </c:pt>
                <c:pt idx="2699">
                  <c:v>335174.60820261494</c:v>
                </c:pt>
                <c:pt idx="2700">
                  <c:v>335382.42714639188</c:v>
                </c:pt>
                <c:pt idx="2701">
                  <c:v>335590.31682845042</c:v>
                </c:pt>
                <c:pt idx="2702">
                  <c:v>335798.27726095868</c:v>
                </c:pt>
                <c:pt idx="2703">
                  <c:v>336006.30845608935</c:v>
                </c:pt>
                <c:pt idx="2704">
                  <c:v>336214.41042601829</c:v>
                </c:pt>
                <c:pt idx="2705">
                  <c:v>336422.5831829271</c:v>
                </c:pt>
                <c:pt idx="2706">
                  <c:v>336630.82673900051</c:v>
                </c:pt>
                <c:pt idx="2707">
                  <c:v>336839.14110642788</c:v>
                </c:pt>
                <c:pt idx="2708">
                  <c:v>337047.5262974035</c:v>
                </c:pt>
                <c:pt idx="2709">
                  <c:v>337255.98232412431</c:v>
                </c:pt>
                <c:pt idx="2710">
                  <c:v>337464.50919879333</c:v>
                </c:pt>
                <c:pt idx="2711">
                  <c:v>337673.1069336168</c:v>
                </c:pt>
                <c:pt idx="2712">
                  <c:v>337881.77554080531</c:v>
                </c:pt>
                <c:pt idx="2713">
                  <c:v>338090.51503257413</c:v>
                </c:pt>
                <c:pt idx="2714">
                  <c:v>338299.32542114251</c:v>
                </c:pt>
                <c:pt idx="2715">
                  <c:v>338508.20671873388</c:v>
                </c:pt>
                <c:pt idx="2716">
                  <c:v>338717.15893757634</c:v>
                </c:pt>
                <c:pt idx="2717">
                  <c:v>338926.1820899017</c:v>
                </c:pt>
                <c:pt idx="2718">
                  <c:v>339135.27618794679</c:v>
                </c:pt>
                <c:pt idx="2719">
                  <c:v>339344.44124395202</c:v>
                </c:pt>
                <c:pt idx="2720">
                  <c:v>339553.67727016256</c:v>
                </c:pt>
                <c:pt idx="2721">
                  <c:v>339762.98427882756</c:v>
                </c:pt>
                <c:pt idx="2722">
                  <c:v>339972.3622822006</c:v>
                </c:pt>
                <c:pt idx="2723">
                  <c:v>340181.81129253964</c:v>
                </c:pt>
                <c:pt idx="2724">
                  <c:v>340391.33132210677</c:v>
                </c:pt>
                <c:pt idx="2725">
                  <c:v>340600.92238316836</c:v>
                </c:pt>
                <c:pt idx="2726">
                  <c:v>340810.58448799537</c:v>
                </c:pt>
                <c:pt idx="2727">
                  <c:v>341020.31764886249</c:v>
                </c:pt>
                <c:pt idx="2728">
                  <c:v>341230.12187804945</c:v>
                </c:pt>
                <c:pt idx="2729">
                  <c:v>341439.99718783953</c:v>
                </c:pt>
                <c:pt idx="2730">
                  <c:v>341649.94359052076</c:v>
                </c:pt>
                <c:pt idx="2731">
                  <c:v>341859.96109838551</c:v>
                </c:pt>
                <c:pt idx="2732">
                  <c:v>342070.04972372996</c:v>
                </c:pt>
                <c:pt idx="2733">
                  <c:v>342280.20947885548</c:v>
                </c:pt>
                <c:pt idx="2734">
                  <c:v>342490.4403760666</c:v>
                </c:pt>
                <c:pt idx="2735">
                  <c:v>342700.74242767348</c:v>
                </c:pt>
                <c:pt idx="2736">
                  <c:v>342911.11564598908</c:v>
                </c:pt>
                <c:pt idx="2737">
                  <c:v>343121.56004333211</c:v>
                </c:pt>
                <c:pt idx="2738">
                  <c:v>343332.07563202467</c:v>
                </c:pt>
                <c:pt idx="2739">
                  <c:v>343542.66242439346</c:v>
                </c:pt>
                <c:pt idx="2740">
                  <c:v>343753.32043276948</c:v>
                </c:pt>
                <c:pt idx="2741">
                  <c:v>343964.04966948816</c:v>
                </c:pt>
                <c:pt idx="2742">
                  <c:v>344174.8501468891</c:v>
                </c:pt>
                <c:pt idx="2743">
                  <c:v>344385.72187731625</c:v>
                </c:pt>
                <c:pt idx="2744">
                  <c:v>344596.66487311793</c:v>
                </c:pt>
                <c:pt idx="2745">
                  <c:v>344807.67914664652</c:v>
                </c:pt>
                <c:pt idx="2746">
                  <c:v>345018.76471025933</c:v>
                </c:pt>
                <c:pt idx="2747">
                  <c:v>345229.92157631728</c:v>
                </c:pt>
                <c:pt idx="2748">
                  <c:v>345441.14975718613</c:v>
                </c:pt>
                <c:pt idx="2749">
                  <c:v>345652.4492652358</c:v>
                </c:pt>
                <c:pt idx="2750">
                  <c:v>345863.82011284074</c:v>
                </c:pt>
                <c:pt idx="2751">
                  <c:v>346075.26231237908</c:v>
                </c:pt>
                <c:pt idx="2752">
                  <c:v>346286.77587623382</c:v>
                </c:pt>
                <c:pt idx="2753">
                  <c:v>346498.36081679235</c:v>
                </c:pt>
                <c:pt idx="2754">
                  <c:v>346710.01714644639</c:v>
                </c:pt>
                <c:pt idx="2755">
                  <c:v>346921.74487759161</c:v>
                </c:pt>
                <c:pt idx="2756">
                  <c:v>347133.54402262828</c:v>
                </c:pt>
                <c:pt idx="2757">
                  <c:v>347345.41459396121</c:v>
                </c:pt>
                <c:pt idx="2758">
                  <c:v>347557.35660399892</c:v>
                </c:pt>
                <c:pt idx="2759">
                  <c:v>347769.37006515521</c:v>
                </c:pt>
                <c:pt idx="2760">
                  <c:v>347981.45498984738</c:v>
                </c:pt>
                <c:pt idx="2761">
                  <c:v>348193.61139049754</c:v>
                </c:pt>
                <c:pt idx="2762">
                  <c:v>348405.83927953197</c:v>
                </c:pt>
                <c:pt idx="2763">
                  <c:v>348618.13866938115</c:v>
                </c:pt>
                <c:pt idx="2764">
                  <c:v>348830.50957248046</c:v>
                </c:pt>
                <c:pt idx="2765">
                  <c:v>349042.95200126927</c:v>
                </c:pt>
                <c:pt idx="2766">
                  <c:v>349255.46596819069</c:v>
                </c:pt>
                <c:pt idx="2767">
                  <c:v>349468.05148569366</c:v>
                </c:pt>
                <c:pt idx="2768">
                  <c:v>349680.70856622997</c:v>
                </c:pt>
                <c:pt idx="2769">
                  <c:v>349893.43722225708</c:v>
                </c:pt>
                <c:pt idx="2770">
                  <c:v>350106.23746623541</c:v>
                </c:pt>
                <c:pt idx="2771">
                  <c:v>350319.10931063094</c:v>
                </c:pt>
                <c:pt idx="2772">
                  <c:v>350532.05276791367</c:v>
                </c:pt>
                <c:pt idx="2773">
                  <c:v>350745.06785055756</c:v>
                </c:pt>
                <c:pt idx="2774">
                  <c:v>350958.15457104158</c:v>
                </c:pt>
                <c:pt idx="2775">
                  <c:v>351171.31294184807</c:v>
                </c:pt>
                <c:pt idx="2776">
                  <c:v>351384.54297546507</c:v>
                </c:pt>
                <c:pt idx="2777">
                  <c:v>351597.84468438395</c:v>
                </c:pt>
                <c:pt idx="2778">
                  <c:v>351811.21808110096</c:v>
                </c:pt>
                <c:pt idx="2779">
                  <c:v>352024.66317811655</c:v>
                </c:pt>
                <c:pt idx="2780">
                  <c:v>352238.17998793558</c:v>
                </c:pt>
                <c:pt idx="2781">
                  <c:v>352451.76852306724</c:v>
                </c:pt>
                <c:pt idx="2782">
                  <c:v>352665.42879602528</c:v>
                </c:pt>
                <c:pt idx="2783">
                  <c:v>352879.16081932758</c:v>
                </c:pt>
                <c:pt idx="2784">
                  <c:v>353092.96460549638</c:v>
                </c:pt>
                <c:pt idx="2785">
                  <c:v>353306.84016705852</c:v>
                </c:pt>
                <c:pt idx="2786">
                  <c:v>353520.78751654556</c:v>
                </c:pt>
                <c:pt idx="2787">
                  <c:v>353734.80666649248</c:v>
                </c:pt>
                <c:pt idx="2788">
                  <c:v>353948.89762943948</c:v>
                </c:pt>
                <c:pt idx="2789">
                  <c:v>354163.06041793077</c:v>
                </c:pt>
                <c:pt idx="2790">
                  <c:v>354377.29504451517</c:v>
                </c:pt>
                <c:pt idx="2791">
                  <c:v>354591.60152174544</c:v>
                </c:pt>
                <c:pt idx="2792">
                  <c:v>354805.97986217943</c:v>
                </c:pt>
                <c:pt idx="2793">
                  <c:v>355020.43007837899</c:v>
                </c:pt>
                <c:pt idx="2794">
                  <c:v>355234.95218291023</c:v>
                </c:pt>
                <c:pt idx="2795">
                  <c:v>355449.54618834401</c:v>
                </c:pt>
                <c:pt idx="2796">
                  <c:v>355664.21210725536</c:v>
                </c:pt>
                <c:pt idx="2797">
                  <c:v>355878.94995222369</c:v>
                </c:pt>
                <c:pt idx="2798">
                  <c:v>356093.75973583286</c:v>
                </c:pt>
                <c:pt idx="2799">
                  <c:v>356308.64147067117</c:v>
                </c:pt>
                <c:pt idx="2800">
                  <c:v>356523.59516933153</c:v>
                </c:pt>
                <c:pt idx="2801">
                  <c:v>356738.62084441085</c:v>
                </c:pt>
                <c:pt idx="2802">
                  <c:v>356953.71850851062</c:v>
                </c:pt>
                <c:pt idx="2803">
                  <c:v>357168.88817423687</c:v>
                </c:pt>
                <c:pt idx="2804">
                  <c:v>357384.12985419988</c:v>
                </c:pt>
                <c:pt idx="2805">
                  <c:v>357599.44356101449</c:v>
                </c:pt>
                <c:pt idx="2806">
                  <c:v>357814.82930729992</c:v>
                </c:pt>
                <c:pt idx="2807">
                  <c:v>358030.28710567963</c:v>
                </c:pt>
                <c:pt idx="2808">
                  <c:v>358245.81696878141</c:v>
                </c:pt>
                <c:pt idx="2809">
                  <c:v>358461.41890923813</c:v>
                </c:pt>
                <c:pt idx="2810">
                  <c:v>358677.09293968638</c:v>
                </c:pt>
                <c:pt idx="2811">
                  <c:v>358892.83907276747</c:v>
                </c:pt>
                <c:pt idx="2812">
                  <c:v>359108.65732112719</c:v>
                </c:pt>
                <c:pt idx="2813">
                  <c:v>359324.54769741552</c:v>
                </c:pt>
                <c:pt idx="2814">
                  <c:v>359540.51021428709</c:v>
                </c:pt>
                <c:pt idx="2815">
                  <c:v>359756.54488440102</c:v>
                </c:pt>
                <c:pt idx="2816">
                  <c:v>359972.65172042057</c:v>
                </c:pt>
                <c:pt idx="2817">
                  <c:v>360188.83073501335</c:v>
                </c:pt>
                <c:pt idx="2818">
                  <c:v>360405.08194085216</c:v>
                </c:pt>
                <c:pt idx="2819">
                  <c:v>360621.40535061352</c:v>
                </c:pt>
                <c:pt idx="2820">
                  <c:v>360837.80097697815</c:v>
                </c:pt>
                <c:pt idx="2821">
                  <c:v>361054.26883263246</c:v>
                </c:pt>
                <c:pt idx="2822">
                  <c:v>361270.80893026595</c:v>
                </c:pt>
                <c:pt idx="2823">
                  <c:v>361487.42128257302</c:v>
                </c:pt>
                <c:pt idx="2824">
                  <c:v>361704.10590225307</c:v>
                </c:pt>
                <c:pt idx="2825">
                  <c:v>361920.86280200881</c:v>
                </c:pt>
                <c:pt idx="2826">
                  <c:v>362137.69199454872</c:v>
                </c:pt>
                <c:pt idx="2827">
                  <c:v>362354.59349258465</c:v>
                </c:pt>
                <c:pt idx="2828">
                  <c:v>362571.56730883347</c:v>
                </c:pt>
                <c:pt idx="2829">
                  <c:v>362788.61345601606</c:v>
                </c:pt>
                <c:pt idx="2830">
                  <c:v>363005.73194685864</c:v>
                </c:pt>
                <c:pt idx="2831">
                  <c:v>363222.92279409093</c:v>
                </c:pt>
                <c:pt idx="2832">
                  <c:v>363440.18601044733</c:v>
                </c:pt>
                <c:pt idx="2833">
                  <c:v>363657.52160866692</c:v>
                </c:pt>
                <c:pt idx="2834">
                  <c:v>363874.92960149318</c:v>
                </c:pt>
                <c:pt idx="2835">
                  <c:v>364092.41000167397</c:v>
                </c:pt>
                <c:pt idx="2836">
                  <c:v>364309.96282196156</c:v>
                </c:pt>
                <c:pt idx="2837">
                  <c:v>364527.58807511337</c:v>
                </c:pt>
                <c:pt idx="2838">
                  <c:v>364745.28577388998</c:v>
                </c:pt>
                <c:pt idx="2839">
                  <c:v>364963.05593105755</c:v>
                </c:pt>
                <c:pt idx="2840">
                  <c:v>365180.89855938626</c:v>
                </c:pt>
                <c:pt idx="2841">
                  <c:v>365398.81367165054</c:v>
                </c:pt>
                <c:pt idx="2842">
                  <c:v>365616.80128063005</c:v>
                </c:pt>
                <c:pt idx="2843">
                  <c:v>365834.86139910785</c:v>
                </c:pt>
                <c:pt idx="2844">
                  <c:v>366052.99403987272</c:v>
                </c:pt>
                <c:pt idx="2845">
                  <c:v>366271.19921571674</c:v>
                </c:pt>
                <c:pt idx="2846">
                  <c:v>366489.47693943733</c:v>
                </c:pt>
                <c:pt idx="2847">
                  <c:v>366707.82722383569</c:v>
                </c:pt>
                <c:pt idx="2848">
                  <c:v>366926.25008171849</c:v>
                </c:pt>
                <c:pt idx="2849">
                  <c:v>367144.74552589568</c:v>
                </c:pt>
                <c:pt idx="2850">
                  <c:v>367363.31356918241</c:v>
                </c:pt>
                <c:pt idx="2851">
                  <c:v>367581.95422439842</c:v>
                </c:pt>
                <c:pt idx="2852">
                  <c:v>367800.66750436713</c:v>
                </c:pt>
                <c:pt idx="2853">
                  <c:v>368019.45342191769</c:v>
                </c:pt>
                <c:pt idx="2854">
                  <c:v>368238.31198988244</c:v>
                </c:pt>
                <c:pt idx="2855">
                  <c:v>368457.24322109937</c:v>
                </c:pt>
                <c:pt idx="2856">
                  <c:v>368676.24712841015</c:v>
                </c:pt>
                <c:pt idx="2857">
                  <c:v>368895.32372466114</c:v>
                </c:pt>
                <c:pt idx="2858">
                  <c:v>369114.47302270378</c:v>
                </c:pt>
                <c:pt idx="2859">
                  <c:v>369333.69503539294</c:v>
                </c:pt>
                <c:pt idx="2860">
                  <c:v>369552.98977558879</c:v>
                </c:pt>
                <c:pt idx="2861">
                  <c:v>369772.35725615564</c:v>
                </c:pt>
                <c:pt idx="2862">
                  <c:v>369991.79748996272</c:v>
                </c:pt>
                <c:pt idx="2863">
                  <c:v>370211.31048988324</c:v>
                </c:pt>
                <c:pt idx="2864">
                  <c:v>370430.89626879536</c:v>
                </c:pt>
                <c:pt idx="2865">
                  <c:v>370650.55483958131</c:v>
                </c:pt>
                <c:pt idx="2866">
                  <c:v>370870.28621512797</c:v>
                </c:pt>
                <c:pt idx="2867">
                  <c:v>371090.09040832752</c:v>
                </c:pt>
                <c:pt idx="2868">
                  <c:v>371309.96743207506</c:v>
                </c:pt>
                <c:pt idx="2869">
                  <c:v>371529.91729927179</c:v>
                </c:pt>
                <c:pt idx="2870">
                  <c:v>371749.94002282253</c:v>
                </c:pt>
                <c:pt idx="2871">
                  <c:v>371970.03561563639</c:v>
                </c:pt>
                <c:pt idx="2872">
                  <c:v>372190.20409062807</c:v>
                </c:pt>
                <c:pt idx="2873">
                  <c:v>372410.4454607158</c:v>
                </c:pt>
                <c:pt idx="2874">
                  <c:v>372630.75973882317</c:v>
                </c:pt>
                <c:pt idx="2875">
                  <c:v>372851.14693787682</c:v>
                </c:pt>
                <c:pt idx="2876">
                  <c:v>373071.60707080993</c:v>
                </c:pt>
                <c:pt idx="2877">
                  <c:v>373292.14015055879</c:v>
                </c:pt>
                <c:pt idx="2878">
                  <c:v>373512.74619006435</c:v>
                </c:pt>
                <c:pt idx="2879">
                  <c:v>373733.42520227272</c:v>
                </c:pt>
                <c:pt idx="2880">
                  <c:v>373954.17720013426</c:v>
                </c:pt>
                <c:pt idx="2881">
                  <c:v>374175.00219660345</c:v>
                </c:pt>
                <c:pt idx="2882">
                  <c:v>374395.90020463988</c:v>
                </c:pt>
                <c:pt idx="2883">
                  <c:v>374616.8712372072</c:v>
                </c:pt>
                <c:pt idx="2884">
                  <c:v>374837.91530727386</c:v>
                </c:pt>
                <c:pt idx="2885">
                  <c:v>375059.03242781316</c:v>
                </c:pt>
                <c:pt idx="2886">
                  <c:v>375280.22261180228</c:v>
                </c:pt>
                <c:pt idx="2887">
                  <c:v>375501.48587222322</c:v>
                </c:pt>
                <c:pt idx="2888">
                  <c:v>375722.82222206297</c:v>
                </c:pt>
                <c:pt idx="2889">
                  <c:v>375944.23167431215</c:v>
                </c:pt>
                <c:pt idx="2890">
                  <c:v>376165.71424196684</c:v>
                </c:pt>
                <c:pt idx="2891">
                  <c:v>376387.2699380269</c:v>
                </c:pt>
                <c:pt idx="2892">
                  <c:v>376608.89877549745</c:v>
                </c:pt>
                <c:pt idx="2893">
                  <c:v>376830.60076738789</c:v>
                </c:pt>
                <c:pt idx="2894">
                  <c:v>377052.37592671171</c:v>
                </c:pt>
                <c:pt idx="2895">
                  <c:v>377274.22426648717</c:v>
                </c:pt>
                <c:pt idx="2896">
                  <c:v>377496.14579973835</c:v>
                </c:pt>
                <c:pt idx="2897">
                  <c:v>377718.14053949178</c:v>
                </c:pt>
                <c:pt idx="2898">
                  <c:v>377940.20849878015</c:v>
                </c:pt>
                <c:pt idx="2899">
                  <c:v>378162.34969063982</c:v>
                </c:pt>
                <c:pt idx="2900">
                  <c:v>378384.56412811193</c:v>
                </c:pt>
                <c:pt idx="2901">
                  <c:v>378606.85182424274</c:v>
                </c:pt>
                <c:pt idx="2902">
                  <c:v>378829.21279208222</c:v>
                </c:pt>
                <c:pt idx="2903">
                  <c:v>379051.64704468567</c:v>
                </c:pt>
                <c:pt idx="2904">
                  <c:v>379274.15459511231</c:v>
                </c:pt>
                <c:pt idx="2905">
                  <c:v>379496.73545642634</c:v>
                </c:pt>
                <c:pt idx="2906">
                  <c:v>379719.38964169647</c:v>
                </c:pt>
                <c:pt idx="2907">
                  <c:v>379942.11716399586</c:v>
                </c:pt>
                <c:pt idx="2908">
                  <c:v>380164.91803640244</c:v>
                </c:pt>
                <c:pt idx="2909">
                  <c:v>380387.79227199848</c:v>
                </c:pt>
                <c:pt idx="2910">
                  <c:v>380610.73988387105</c:v>
                </c:pt>
                <c:pt idx="2911">
                  <c:v>380833.76088511146</c:v>
                </c:pt>
                <c:pt idx="2912">
                  <c:v>381056.85528881627</c:v>
                </c:pt>
                <c:pt idx="2913">
                  <c:v>381280.02310808562</c:v>
                </c:pt>
                <c:pt idx="2914">
                  <c:v>381503.26435602555</c:v>
                </c:pt>
                <c:pt idx="2915">
                  <c:v>381726.57904574525</c:v>
                </c:pt>
                <c:pt idx="2916">
                  <c:v>381949.96719035972</c:v>
                </c:pt>
                <c:pt idx="2917">
                  <c:v>382173.42880298779</c:v>
                </c:pt>
                <c:pt idx="2918">
                  <c:v>382396.96389675303</c:v>
                </c:pt>
                <c:pt idx="2919">
                  <c:v>382620.57248478389</c:v>
                </c:pt>
                <c:pt idx="2920">
                  <c:v>382844.25458021311</c:v>
                </c:pt>
                <c:pt idx="2921">
                  <c:v>383068.01019617834</c:v>
                </c:pt>
                <c:pt idx="2922">
                  <c:v>383291.8393458213</c:v>
                </c:pt>
                <c:pt idx="2923">
                  <c:v>383515.74204228912</c:v>
                </c:pt>
                <c:pt idx="2924">
                  <c:v>383739.71829873271</c:v>
                </c:pt>
                <c:pt idx="2925">
                  <c:v>383963.76812830789</c:v>
                </c:pt>
                <c:pt idx="2926">
                  <c:v>384187.89154417528</c:v>
                </c:pt>
                <c:pt idx="2927">
                  <c:v>384412.08855949977</c:v>
                </c:pt>
                <c:pt idx="2928">
                  <c:v>384636.35918745125</c:v>
                </c:pt>
                <c:pt idx="2929">
                  <c:v>384860.70344120386</c:v>
                </c:pt>
                <c:pt idx="2930">
                  <c:v>385085.12133393652</c:v>
                </c:pt>
                <c:pt idx="2931">
                  <c:v>385309.61287883314</c:v>
                </c:pt>
                <c:pt idx="2932">
                  <c:v>385534.17808908102</c:v>
                </c:pt>
                <c:pt idx="2933">
                  <c:v>385758.81697787374</c:v>
                </c:pt>
                <c:pt idx="2934">
                  <c:v>385983.52955840837</c:v>
                </c:pt>
                <c:pt idx="2935">
                  <c:v>386208.31584388646</c:v>
                </c:pt>
                <c:pt idx="2936">
                  <c:v>386433.17584751529</c:v>
                </c:pt>
                <c:pt idx="2937">
                  <c:v>386658.10958250571</c:v>
                </c:pt>
                <c:pt idx="2938">
                  <c:v>386883.11706207349</c:v>
                </c:pt>
                <c:pt idx="2939">
                  <c:v>387108.19829943951</c:v>
                </c:pt>
                <c:pt idx="2940">
                  <c:v>387333.35330782871</c:v>
                </c:pt>
                <c:pt idx="2941">
                  <c:v>387558.58210047055</c:v>
                </c:pt>
                <c:pt idx="2942">
                  <c:v>387783.88469059963</c:v>
                </c:pt>
                <c:pt idx="2943">
                  <c:v>388009.26109145494</c:v>
                </c:pt>
                <c:pt idx="2944">
                  <c:v>388234.7113162803</c:v>
                </c:pt>
                <c:pt idx="2945">
                  <c:v>388460.23537832353</c:v>
                </c:pt>
                <c:pt idx="2946">
                  <c:v>388685.83329083805</c:v>
                </c:pt>
                <c:pt idx="2947">
                  <c:v>388911.50506708102</c:v>
                </c:pt>
                <c:pt idx="2948">
                  <c:v>389137.25072031491</c:v>
                </c:pt>
                <c:pt idx="2949">
                  <c:v>389363.07026380626</c:v>
                </c:pt>
                <c:pt idx="2950">
                  <c:v>389588.96371082665</c:v>
                </c:pt>
                <c:pt idx="2951">
                  <c:v>389814.93107465241</c:v>
                </c:pt>
                <c:pt idx="2952">
                  <c:v>390040.97236856405</c:v>
                </c:pt>
                <c:pt idx="2953">
                  <c:v>390267.08760584734</c:v>
                </c:pt>
                <c:pt idx="2954">
                  <c:v>390493.27679979173</c:v>
                </c:pt>
                <c:pt idx="2955">
                  <c:v>390719.53996369272</c:v>
                </c:pt>
                <c:pt idx="2956">
                  <c:v>390945.87711084919</c:v>
                </c:pt>
                <c:pt idx="2957">
                  <c:v>391172.28825456504</c:v>
                </c:pt>
                <c:pt idx="2958">
                  <c:v>391398.77340814937</c:v>
                </c:pt>
                <c:pt idx="2959">
                  <c:v>391625.33258491522</c:v>
                </c:pt>
                <c:pt idx="2960">
                  <c:v>391851.9657981809</c:v>
                </c:pt>
                <c:pt idx="2961">
                  <c:v>392078.67306126887</c:v>
                </c:pt>
                <c:pt idx="2962">
                  <c:v>392305.45438750653</c:v>
                </c:pt>
                <c:pt idx="2963">
                  <c:v>392532.30979022576</c:v>
                </c:pt>
                <c:pt idx="2964">
                  <c:v>392759.23928276345</c:v>
                </c:pt>
                <c:pt idx="2965">
                  <c:v>392986.24287846073</c:v>
                </c:pt>
                <c:pt idx="2966">
                  <c:v>393213.32059066358</c:v>
                </c:pt>
                <c:pt idx="2967">
                  <c:v>393440.47243272304</c:v>
                </c:pt>
                <c:pt idx="2968">
                  <c:v>393667.69841799396</c:v>
                </c:pt>
                <c:pt idx="2969">
                  <c:v>393894.99855983682</c:v>
                </c:pt>
                <c:pt idx="2970">
                  <c:v>394122.3728716161</c:v>
                </c:pt>
                <c:pt idx="2971">
                  <c:v>394349.82136670104</c:v>
                </c:pt>
                <c:pt idx="2972">
                  <c:v>394577.34405846591</c:v>
                </c:pt>
                <c:pt idx="2973">
                  <c:v>394804.9409602895</c:v>
                </c:pt>
                <c:pt idx="2974">
                  <c:v>395032.61208555521</c:v>
                </c:pt>
                <c:pt idx="2975">
                  <c:v>395260.35744765087</c:v>
                </c:pt>
                <c:pt idx="2976">
                  <c:v>395488.17705996969</c:v>
                </c:pt>
                <c:pt idx="2977">
                  <c:v>395716.07093590876</c:v>
                </c:pt>
                <c:pt idx="2978">
                  <c:v>395944.03908887057</c:v>
                </c:pt>
                <c:pt idx="2979">
                  <c:v>396172.08153226174</c:v>
                </c:pt>
                <c:pt idx="2980">
                  <c:v>396400.19827949419</c:v>
                </c:pt>
                <c:pt idx="2981">
                  <c:v>396628.38934398396</c:v>
                </c:pt>
                <c:pt idx="2982">
                  <c:v>396856.65473915165</c:v>
                </c:pt>
                <c:pt idx="2983">
                  <c:v>397084.9944784235</c:v>
                </c:pt>
                <c:pt idx="2984">
                  <c:v>397313.40857522993</c:v>
                </c:pt>
                <c:pt idx="2985">
                  <c:v>397541.89704300533</c:v>
                </c:pt>
                <c:pt idx="2986">
                  <c:v>397770.45989518974</c:v>
                </c:pt>
                <c:pt idx="2987">
                  <c:v>397999.09714522795</c:v>
                </c:pt>
                <c:pt idx="2988">
                  <c:v>398227.80880656873</c:v>
                </c:pt>
                <c:pt idx="2989">
                  <c:v>398456.59489266638</c:v>
                </c:pt>
                <c:pt idx="2990">
                  <c:v>398685.45541697874</c:v>
                </c:pt>
                <c:pt idx="2991">
                  <c:v>398914.39039296977</c:v>
                </c:pt>
                <c:pt idx="2992">
                  <c:v>399143.39983410743</c:v>
                </c:pt>
                <c:pt idx="2993">
                  <c:v>399372.48375386401</c:v>
                </c:pt>
                <c:pt idx="2994">
                  <c:v>399601.64216571732</c:v>
                </c:pt>
                <c:pt idx="2995">
                  <c:v>399830.87508314959</c:v>
                </c:pt>
                <c:pt idx="2996">
                  <c:v>400060.18251964741</c:v>
                </c:pt>
                <c:pt idx="2997">
                  <c:v>400289.56448870245</c:v>
                </c:pt>
                <c:pt idx="2998">
                  <c:v>400519.02100381133</c:v>
                </c:pt>
                <c:pt idx="2999">
                  <c:v>400748.55207847466</c:v>
                </c:pt>
                <c:pt idx="3000">
                  <c:v>400978.15772619826</c:v>
                </c:pt>
                <c:pt idx="3001">
                  <c:v>401207.83796049311</c:v>
                </c:pt>
                <c:pt idx="3002">
                  <c:v>401437.59279487393</c:v>
                </c:pt>
                <c:pt idx="3003">
                  <c:v>401667.42224286072</c:v>
                </c:pt>
                <c:pt idx="3004">
                  <c:v>401897.32631797856</c:v>
                </c:pt>
                <c:pt idx="3005">
                  <c:v>402127.30503375665</c:v>
                </c:pt>
                <c:pt idx="3006">
                  <c:v>402357.35840372904</c:v>
                </c:pt>
                <c:pt idx="3007">
                  <c:v>402587.48644143448</c:v>
                </c:pt>
                <c:pt idx="3008">
                  <c:v>402817.68916041718</c:v>
                </c:pt>
                <c:pt idx="3009">
                  <c:v>403047.96657422511</c:v>
                </c:pt>
                <c:pt idx="3010">
                  <c:v>403278.3186964115</c:v>
                </c:pt>
                <c:pt idx="3011">
                  <c:v>403508.7455405342</c:v>
                </c:pt>
                <c:pt idx="3012">
                  <c:v>403739.24712015584</c:v>
                </c:pt>
                <c:pt idx="3013">
                  <c:v>403969.82344884356</c:v>
                </c:pt>
                <c:pt idx="3014">
                  <c:v>404200.47454017005</c:v>
                </c:pt>
                <c:pt idx="3015">
                  <c:v>404431.20040771167</c:v>
                </c:pt>
                <c:pt idx="3016">
                  <c:v>404662.00106505002</c:v>
                </c:pt>
                <c:pt idx="3017">
                  <c:v>404892.8765257718</c:v>
                </c:pt>
                <c:pt idx="3018">
                  <c:v>405123.82680346782</c:v>
                </c:pt>
                <c:pt idx="3019">
                  <c:v>405354.85191173427</c:v>
                </c:pt>
                <c:pt idx="3020">
                  <c:v>405585.95186417166</c:v>
                </c:pt>
                <c:pt idx="3021">
                  <c:v>405817.1266743851</c:v>
                </c:pt>
                <c:pt idx="3022">
                  <c:v>406048.37635598535</c:v>
                </c:pt>
                <c:pt idx="3023">
                  <c:v>406279.70092258701</c:v>
                </c:pt>
                <c:pt idx="3024">
                  <c:v>406511.10038780968</c:v>
                </c:pt>
                <c:pt idx="3025">
                  <c:v>406742.57476527797</c:v>
                </c:pt>
                <c:pt idx="3026">
                  <c:v>406974.1240686212</c:v>
                </c:pt>
                <c:pt idx="3027">
                  <c:v>407205.74831147282</c:v>
                </c:pt>
                <c:pt idx="3028">
                  <c:v>407437.44750747236</c:v>
                </c:pt>
                <c:pt idx="3029">
                  <c:v>407669.22167026316</c:v>
                </c:pt>
                <c:pt idx="3030">
                  <c:v>407901.0708134934</c:v>
                </c:pt>
                <c:pt idx="3031">
                  <c:v>408132.99495081609</c:v>
                </c:pt>
                <c:pt idx="3032">
                  <c:v>408364.99409588956</c:v>
                </c:pt>
                <c:pt idx="3033">
                  <c:v>408597.06826237595</c:v>
                </c:pt>
                <c:pt idx="3034">
                  <c:v>408829.21746394294</c:v>
                </c:pt>
                <c:pt idx="3035">
                  <c:v>409061.44171426288</c:v>
                </c:pt>
                <c:pt idx="3036">
                  <c:v>409293.74102701258</c:v>
                </c:pt>
                <c:pt idx="3037">
                  <c:v>409526.11541587417</c:v>
                </c:pt>
                <c:pt idx="3038">
                  <c:v>409758.56489453412</c:v>
                </c:pt>
                <c:pt idx="3039">
                  <c:v>409991.08947668318</c:v>
                </c:pt>
                <c:pt idx="3040">
                  <c:v>410223.6891760187</c:v>
                </c:pt>
                <c:pt idx="3041">
                  <c:v>410456.36400624079</c:v>
                </c:pt>
                <c:pt idx="3042">
                  <c:v>410689.11398105556</c:v>
                </c:pt>
                <c:pt idx="3043">
                  <c:v>410921.93911417329</c:v>
                </c:pt>
                <c:pt idx="3044">
                  <c:v>411154.83941930969</c:v>
                </c:pt>
                <c:pt idx="3045">
                  <c:v>411387.81491018465</c:v>
                </c:pt>
                <c:pt idx="3046">
                  <c:v>411620.86560052354</c:v>
                </c:pt>
                <c:pt idx="3047">
                  <c:v>411853.99150405591</c:v>
                </c:pt>
                <c:pt idx="3048">
                  <c:v>412087.1926345161</c:v>
                </c:pt>
                <c:pt idx="3049">
                  <c:v>412320.46900564421</c:v>
                </c:pt>
                <c:pt idx="3050">
                  <c:v>412553.82063118357</c:v>
                </c:pt>
                <c:pt idx="3051">
                  <c:v>412787.24752488377</c:v>
                </c:pt>
                <c:pt idx="3052">
                  <c:v>413020.7497004983</c:v>
                </c:pt>
                <c:pt idx="3053">
                  <c:v>413254.32717178605</c:v>
                </c:pt>
                <c:pt idx="3054">
                  <c:v>413487.97995251039</c:v>
                </c:pt>
                <c:pt idx="3055">
                  <c:v>413721.7080564397</c:v>
                </c:pt>
                <c:pt idx="3056">
                  <c:v>413955.51149734703</c:v>
                </c:pt>
                <c:pt idx="3057">
                  <c:v>414189.39028901007</c:v>
                </c:pt>
                <c:pt idx="3058">
                  <c:v>414423.34444521181</c:v>
                </c:pt>
                <c:pt idx="3059">
                  <c:v>414657.37397973984</c:v>
                </c:pt>
                <c:pt idx="3060">
                  <c:v>414891.47890638636</c:v>
                </c:pt>
                <c:pt idx="3061">
                  <c:v>415125.6592389486</c:v>
                </c:pt>
                <c:pt idx="3062">
                  <c:v>415359.91499122896</c:v>
                </c:pt>
                <c:pt idx="3063">
                  <c:v>415594.24617703393</c:v>
                </c:pt>
                <c:pt idx="3064">
                  <c:v>415828.6528101752</c:v>
                </c:pt>
                <c:pt idx="3065">
                  <c:v>416063.13490446983</c:v>
                </c:pt>
                <c:pt idx="3066">
                  <c:v>416297.69247373875</c:v>
                </c:pt>
                <c:pt idx="3067">
                  <c:v>416532.32553180808</c:v>
                </c:pt>
                <c:pt idx="3068">
                  <c:v>416767.03409250948</c:v>
                </c:pt>
                <c:pt idx="3069">
                  <c:v>417001.81816967827</c:v>
                </c:pt>
                <c:pt idx="3070">
                  <c:v>417236.67777715513</c:v>
                </c:pt>
                <c:pt idx="3071">
                  <c:v>417471.61292878632</c:v>
                </c:pt>
                <c:pt idx="3072">
                  <c:v>417706.6236384217</c:v>
                </c:pt>
                <c:pt idx="3073">
                  <c:v>417941.70991991676</c:v>
                </c:pt>
                <c:pt idx="3074">
                  <c:v>418176.87178713171</c:v>
                </c:pt>
                <c:pt idx="3075">
                  <c:v>418412.1092539315</c:v>
                </c:pt>
                <c:pt idx="3076">
                  <c:v>418647.42233418609</c:v>
                </c:pt>
                <c:pt idx="3077">
                  <c:v>418882.8110417698</c:v>
                </c:pt>
                <c:pt idx="3078">
                  <c:v>419118.27539056231</c:v>
                </c:pt>
                <c:pt idx="3079">
                  <c:v>419353.81539444847</c:v>
                </c:pt>
                <c:pt idx="3080">
                  <c:v>419589.43106731708</c:v>
                </c:pt>
                <c:pt idx="3081">
                  <c:v>419825.12242306228</c:v>
                </c:pt>
                <c:pt idx="3082">
                  <c:v>420060.88947558386</c:v>
                </c:pt>
                <c:pt idx="3083">
                  <c:v>420296.73223878449</c:v>
                </c:pt>
                <c:pt idx="3084">
                  <c:v>420532.65072657348</c:v>
                </c:pt>
                <c:pt idx="3085">
                  <c:v>420768.64495286474</c:v>
                </c:pt>
                <c:pt idx="3086">
                  <c:v>421004.71493157616</c:v>
                </c:pt>
                <c:pt idx="3087">
                  <c:v>421240.86067663162</c:v>
                </c:pt>
                <c:pt idx="3088">
                  <c:v>421477.0822019591</c:v>
                </c:pt>
                <c:pt idx="3089">
                  <c:v>421713.3795214917</c:v>
                </c:pt>
                <c:pt idx="3090">
                  <c:v>421949.75264916732</c:v>
                </c:pt>
                <c:pt idx="3091">
                  <c:v>422186.20159892872</c:v>
                </c:pt>
                <c:pt idx="3092">
                  <c:v>422422.7263847242</c:v>
                </c:pt>
                <c:pt idx="3093">
                  <c:v>422659.32702050568</c:v>
                </c:pt>
                <c:pt idx="3094">
                  <c:v>422896.003520231</c:v>
                </c:pt>
                <c:pt idx="3095">
                  <c:v>423132.7558978626</c:v>
                </c:pt>
                <c:pt idx="3096">
                  <c:v>423369.58416736743</c:v>
                </c:pt>
                <c:pt idx="3097">
                  <c:v>423606.48834271828</c:v>
                </c:pt>
                <c:pt idx="3098">
                  <c:v>423843.46843789157</c:v>
                </c:pt>
                <c:pt idx="3099">
                  <c:v>424080.52446686948</c:v>
                </c:pt>
                <c:pt idx="3100">
                  <c:v>424317.65644363913</c:v>
                </c:pt>
                <c:pt idx="3101">
                  <c:v>424554.86438219179</c:v>
                </c:pt>
                <c:pt idx="3102">
                  <c:v>424792.1482965243</c:v>
                </c:pt>
                <c:pt idx="3103">
                  <c:v>425029.50820063823</c:v>
                </c:pt>
                <c:pt idx="3104">
                  <c:v>425266.94410854002</c:v>
                </c:pt>
                <c:pt idx="3105">
                  <c:v>425504.45603424113</c:v>
                </c:pt>
                <c:pt idx="3106">
                  <c:v>425742.0439917575</c:v>
                </c:pt>
                <c:pt idx="3107">
                  <c:v>425979.70799511048</c:v>
                </c:pt>
                <c:pt idx="3108">
                  <c:v>426217.44805832615</c:v>
                </c:pt>
                <c:pt idx="3109">
                  <c:v>426455.26419543533</c:v>
                </c:pt>
                <c:pt idx="3110">
                  <c:v>426693.15642047417</c:v>
                </c:pt>
                <c:pt idx="3111">
                  <c:v>426931.12474748318</c:v>
                </c:pt>
                <c:pt idx="3112">
                  <c:v>427169.16919050837</c:v>
                </c:pt>
                <c:pt idx="3113">
                  <c:v>427407.28976359998</c:v>
                </c:pt>
                <c:pt idx="3114">
                  <c:v>427645.48648081411</c:v>
                </c:pt>
                <c:pt idx="3115">
                  <c:v>427883.75935621076</c:v>
                </c:pt>
                <c:pt idx="3116">
                  <c:v>428122.10840385559</c:v>
                </c:pt>
                <c:pt idx="3117">
                  <c:v>428360.5336378183</c:v>
                </c:pt>
                <c:pt idx="3118">
                  <c:v>428599.03507217497</c:v>
                </c:pt>
                <c:pt idx="3119">
                  <c:v>428837.6127210054</c:v>
                </c:pt>
                <c:pt idx="3120">
                  <c:v>429076.26659839449</c:v>
                </c:pt>
                <c:pt idx="3121">
                  <c:v>429314.99671843275</c:v>
                </c:pt>
                <c:pt idx="3122">
                  <c:v>429553.80309521471</c:v>
                </c:pt>
                <c:pt idx="3123">
                  <c:v>429792.68574284035</c:v>
                </c:pt>
                <c:pt idx="3124">
                  <c:v>430031.64467541478</c:v>
                </c:pt>
                <c:pt idx="3125">
                  <c:v>430270.67990704736</c:v>
                </c:pt>
                <c:pt idx="3126">
                  <c:v>430509.79145185294</c:v>
                </c:pt>
                <c:pt idx="3127">
                  <c:v>430748.97932395147</c:v>
                </c:pt>
                <c:pt idx="3128">
                  <c:v>430988.24353746726</c:v>
                </c:pt>
                <c:pt idx="3129">
                  <c:v>431227.58410652954</c:v>
                </c:pt>
                <c:pt idx="3130">
                  <c:v>431467.00104527321</c:v>
                </c:pt>
                <c:pt idx="3131">
                  <c:v>431706.49436783767</c:v>
                </c:pt>
                <c:pt idx="3132">
                  <c:v>431946.06408836716</c:v>
                </c:pt>
                <c:pt idx="3133">
                  <c:v>432185.71022101125</c:v>
                </c:pt>
                <c:pt idx="3134">
                  <c:v>432425.43277992401</c:v>
                </c:pt>
                <c:pt idx="3135">
                  <c:v>432665.23177926446</c:v>
                </c:pt>
                <c:pt idx="3136">
                  <c:v>432905.10723319749</c:v>
                </c:pt>
                <c:pt idx="3137">
                  <c:v>433145.05915589153</c:v>
                </c:pt>
                <c:pt idx="3138">
                  <c:v>433385.08756152069</c:v>
                </c:pt>
                <c:pt idx="3139">
                  <c:v>433625.19246426498</c:v>
                </c:pt>
                <c:pt idx="3140">
                  <c:v>433865.37387830729</c:v>
                </c:pt>
                <c:pt idx="3141">
                  <c:v>434105.63181783725</c:v>
                </c:pt>
                <c:pt idx="3142">
                  <c:v>434345.96629704867</c:v>
                </c:pt>
                <c:pt idx="3143">
                  <c:v>434586.37733014056</c:v>
                </c:pt>
                <c:pt idx="3144">
                  <c:v>434826.86493131664</c:v>
                </c:pt>
                <c:pt idx="3145">
                  <c:v>435067.42911478621</c:v>
                </c:pt>
                <c:pt idx="3146">
                  <c:v>435308.06989476254</c:v>
                </c:pt>
                <c:pt idx="3147">
                  <c:v>435548.78728546505</c:v>
                </c:pt>
                <c:pt idx="3148">
                  <c:v>435789.58130111685</c:v>
                </c:pt>
                <c:pt idx="3149">
                  <c:v>436030.45195594762</c:v>
                </c:pt>
                <c:pt idx="3150">
                  <c:v>436271.3992641904</c:v>
                </c:pt>
                <c:pt idx="3151">
                  <c:v>436512.42324008432</c:v>
                </c:pt>
                <c:pt idx="3152">
                  <c:v>436753.52389787283</c:v>
                </c:pt>
                <c:pt idx="3153">
                  <c:v>436994.70125180489</c:v>
                </c:pt>
                <c:pt idx="3154">
                  <c:v>437235.95531613397</c:v>
                </c:pt>
                <c:pt idx="3155">
                  <c:v>437477.28610511916</c:v>
                </c:pt>
                <c:pt idx="3156">
                  <c:v>437718.69363302388</c:v>
                </c:pt>
                <c:pt idx="3157">
                  <c:v>437960.17791411676</c:v>
                </c:pt>
                <c:pt idx="3158">
                  <c:v>438201.73896267154</c:v>
                </c:pt>
                <c:pt idx="3159">
                  <c:v>438443.37679296697</c:v>
                </c:pt>
                <c:pt idx="3160">
                  <c:v>438685.09141928679</c:v>
                </c:pt>
                <c:pt idx="3161">
                  <c:v>438926.88285591936</c:v>
                </c:pt>
                <c:pt idx="3162">
                  <c:v>439168.75111715868</c:v>
                </c:pt>
                <c:pt idx="3163">
                  <c:v>439410.69621730322</c:v>
                </c:pt>
                <c:pt idx="3164">
                  <c:v>439652.71817065676</c:v>
                </c:pt>
                <c:pt idx="3165">
                  <c:v>439894.81699152809</c:v>
                </c:pt>
                <c:pt idx="3166">
                  <c:v>440136.99269423063</c:v>
                </c:pt>
                <c:pt idx="3167">
                  <c:v>440379.24529308337</c:v>
                </c:pt>
                <c:pt idx="3168">
                  <c:v>440621.57480240997</c:v>
                </c:pt>
                <c:pt idx="3169">
                  <c:v>440863.98123653914</c:v>
                </c:pt>
                <c:pt idx="3170">
                  <c:v>441106.46460980462</c:v>
                </c:pt>
                <c:pt idx="3171">
                  <c:v>441349.02493654506</c:v>
                </c:pt>
                <c:pt idx="3172">
                  <c:v>441591.66223110462</c:v>
                </c:pt>
                <c:pt idx="3173">
                  <c:v>441834.37650783156</c:v>
                </c:pt>
                <c:pt idx="3174">
                  <c:v>442077.16778108018</c:v>
                </c:pt>
                <c:pt idx="3175">
                  <c:v>442320.03606520925</c:v>
                </c:pt>
                <c:pt idx="3176">
                  <c:v>442562.98137458262</c:v>
                </c:pt>
                <c:pt idx="3177">
                  <c:v>442806.00372356869</c:v>
                </c:pt>
                <c:pt idx="3178">
                  <c:v>443049.10312654247</c:v>
                </c:pt>
                <c:pt idx="3179">
                  <c:v>443292.27959788206</c:v>
                </c:pt>
                <c:pt idx="3180">
                  <c:v>443535.53315197182</c:v>
                </c:pt>
                <c:pt idx="3181">
                  <c:v>443778.86380320077</c:v>
                </c:pt>
                <c:pt idx="3182">
                  <c:v>444022.27156596316</c:v>
                </c:pt>
                <c:pt idx="3183">
                  <c:v>444265.75645465759</c:v>
                </c:pt>
                <c:pt idx="3184">
                  <c:v>444509.31848368875</c:v>
                </c:pt>
                <c:pt idx="3185">
                  <c:v>444752.95766746544</c:v>
                </c:pt>
                <c:pt idx="3186">
                  <c:v>444996.67402040219</c:v>
                </c:pt>
                <c:pt idx="3187">
                  <c:v>445240.46755691827</c:v>
                </c:pt>
                <c:pt idx="3188">
                  <c:v>445484.33829143795</c:v>
                </c:pt>
                <c:pt idx="3189">
                  <c:v>445728.28623839072</c:v>
                </c:pt>
                <c:pt idx="3190">
                  <c:v>445972.31141221104</c:v>
                </c:pt>
                <c:pt idx="3191">
                  <c:v>446216.41382733791</c:v>
                </c:pt>
                <c:pt idx="3192">
                  <c:v>446460.59349821642</c:v>
                </c:pt>
                <c:pt idx="3193">
                  <c:v>446704.85043929616</c:v>
                </c:pt>
                <c:pt idx="3194">
                  <c:v>446949.18466503173</c:v>
                </c:pt>
                <c:pt idx="3195">
                  <c:v>447193.59618988261</c:v>
                </c:pt>
                <c:pt idx="3196">
                  <c:v>447438.08502831374</c:v>
                </c:pt>
                <c:pt idx="3197">
                  <c:v>447682.65119479509</c:v>
                </c:pt>
                <c:pt idx="3198">
                  <c:v>447927.29470380145</c:v>
                </c:pt>
                <c:pt idx="3199">
                  <c:v>448172.01556981291</c:v>
                </c:pt>
                <c:pt idx="3200">
                  <c:v>448416.81380731432</c:v>
                </c:pt>
                <c:pt idx="3201">
                  <c:v>448661.6894307959</c:v>
                </c:pt>
                <c:pt idx="3202">
                  <c:v>448906.64245475328</c:v>
                </c:pt>
                <c:pt idx="3203">
                  <c:v>449151.67289368587</c:v>
                </c:pt>
                <c:pt idx="3204">
                  <c:v>449396.78076209949</c:v>
                </c:pt>
                <c:pt idx="3205">
                  <c:v>449641.96607450477</c:v>
                </c:pt>
                <c:pt idx="3206">
                  <c:v>449887.22884541674</c:v>
                </c:pt>
                <c:pt idx="3207">
                  <c:v>450132.5690893564</c:v>
                </c:pt>
                <c:pt idx="3208">
                  <c:v>450377.9868208493</c:v>
                </c:pt>
                <c:pt idx="3209">
                  <c:v>450623.48205442616</c:v>
                </c:pt>
                <c:pt idx="3210">
                  <c:v>450869.05480462249</c:v>
                </c:pt>
                <c:pt idx="3211">
                  <c:v>451114.70508597948</c:v>
                </c:pt>
                <c:pt idx="3212">
                  <c:v>451360.43291304348</c:v>
                </c:pt>
                <c:pt idx="3213">
                  <c:v>451606.23830036522</c:v>
                </c:pt>
                <c:pt idx="3214">
                  <c:v>451852.12126250111</c:v>
                </c:pt>
                <c:pt idx="3215">
                  <c:v>452098.0818140122</c:v>
                </c:pt>
                <c:pt idx="3216">
                  <c:v>452344.1199694649</c:v>
                </c:pt>
                <c:pt idx="3217">
                  <c:v>452590.2357434312</c:v>
                </c:pt>
                <c:pt idx="3218">
                  <c:v>452836.42915048677</c:v>
                </c:pt>
                <c:pt idx="3219">
                  <c:v>453082.70020521403</c:v>
                </c:pt>
                <c:pt idx="3220">
                  <c:v>453329.04892219976</c:v>
                </c:pt>
                <c:pt idx="3221">
                  <c:v>453575.47531603556</c:v>
                </c:pt>
                <c:pt idx="3222">
                  <c:v>453821.97940131847</c:v>
                </c:pt>
                <c:pt idx="3223">
                  <c:v>454068.5611926511</c:v>
                </c:pt>
                <c:pt idx="3224">
                  <c:v>454315.22070464009</c:v>
                </c:pt>
                <c:pt idx="3225">
                  <c:v>454561.95795189805</c:v>
                </c:pt>
                <c:pt idx="3226">
                  <c:v>454808.77294904244</c:v>
                </c:pt>
                <c:pt idx="3227">
                  <c:v>455055.66571069584</c:v>
                </c:pt>
                <c:pt idx="3228">
                  <c:v>455302.63625148602</c:v>
                </c:pt>
                <c:pt idx="3229">
                  <c:v>455549.68458604568</c:v>
                </c:pt>
                <c:pt idx="3230">
                  <c:v>455796.81072901259</c:v>
                </c:pt>
                <c:pt idx="3231">
                  <c:v>456044.01469503052</c:v>
                </c:pt>
                <c:pt idx="3232">
                  <c:v>456291.29649874679</c:v>
                </c:pt>
                <c:pt idx="3233">
                  <c:v>456538.65615481522</c:v>
                </c:pt>
                <c:pt idx="3234">
                  <c:v>456786.09367789433</c:v>
                </c:pt>
                <c:pt idx="3235">
                  <c:v>457033.60908264742</c:v>
                </c:pt>
                <c:pt idx="3236">
                  <c:v>457281.20238374313</c:v>
                </c:pt>
                <c:pt idx="3237">
                  <c:v>457528.87359585561</c:v>
                </c:pt>
                <c:pt idx="3238">
                  <c:v>457776.62273366394</c:v>
                </c:pt>
                <c:pt idx="3239">
                  <c:v>458024.4498118519</c:v>
                </c:pt>
                <c:pt idx="3240">
                  <c:v>458272.35484510905</c:v>
                </c:pt>
                <c:pt idx="3241">
                  <c:v>458520.33784812957</c:v>
                </c:pt>
                <c:pt idx="3242">
                  <c:v>458768.39883561316</c:v>
                </c:pt>
                <c:pt idx="3243">
                  <c:v>459016.5378222643</c:v>
                </c:pt>
                <c:pt idx="3244">
                  <c:v>459264.75482279313</c:v>
                </c:pt>
                <c:pt idx="3245">
                  <c:v>459513.04985191487</c:v>
                </c:pt>
                <c:pt idx="3246">
                  <c:v>459761.42292434862</c:v>
                </c:pt>
                <c:pt idx="3247">
                  <c:v>460009.87405482074</c:v>
                </c:pt>
                <c:pt idx="3248">
                  <c:v>460258.40325806162</c:v>
                </c:pt>
                <c:pt idx="3249">
                  <c:v>460507.01054880623</c:v>
                </c:pt>
                <c:pt idx="3250">
                  <c:v>460755.69594179589</c:v>
                </c:pt>
                <c:pt idx="3251">
                  <c:v>461004.45945177611</c:v>
                </c:pt>
                <c:pt idx="3252">
                  <c:v>461253.30109349854</c:v>
                </c:pt>
                <c:pt idx="3253">
                  <c:v>461502.22088171873</c:v>
                </c:pt>
                <c:pt idx="3254">
                  <c:v>461751.21883119858</c:v>
                </c:pt>
                <c:pt idx="3255">
                  <c:v>462000.29495670472</c:v>
                </c:pt>
                <c:pt idx="3256">
                  <c:v>462249.44927300891</c:v>
                </c:pt>
                <c:pt idx="3257">
                  <c:v>462498.68179488764</c:v>
                </c:pt>
                <c:pt idx="3258">
                  <c:v>462747.99253712327</c:v>
                </c:pt>
                <c:pt idx="3259">
                  <c:v>462997.38151450339</c:v>
                </c:pt>
                <c:pt idx="3260">
                  <c:v>463246.84874181997</c:v>
                </c:pt>
                <c:pt idx="3261">
                  <c:v>463496.3942338709</c:v>
                </c:pt>
                <c:pt idx="3262">
                  <c:v>463746.01800545887</c:v>
                </c:pt>
                <c:pt idx="3263">
                  <c:v>463995.72007139208</c:v>
                </c:pt>
                <c:pt idx="3264">
                  <c:v>464245.50044648361</c:v>
                </c:pt>
                <c:pt idx="3265">
                  <c:v>464495.35914555157</c:v>
                </c:pt>
                <c:pt idx="3266">
                  <c:v>464745.29618342011</c:v>
                </c:pt>
                <c:pt idx="3267">
                  <c:v>464995.31157491729</c:v>
                </c:pt>
                <c:pt idx="3268">
                  <c:v>465245.40533487732</c:v>
                </c:pt>
                <c:pt idx="3269">
                  <c:v>465495.57747813949</c:v>
                </c:pt>
                <c:pt idx="3270">
                  <c:v>465745.82801954797</c:v>
                </c:pt>
                <c:pt idx="3271">
                  <c:v>465996.15697395254</c:v>
                </c:pt>
                <c:pt idx="3272">
                  <c:v>466246.56435620709</c:v>
                </c:pt>
                <c:pt idx="3273">
                  <c:v>466497.05018117267</c:v>
                </c:pt>
                <c:pt idx="3274">
                  <c:v>466747.61446371331</c:v>
                </c:pt>
                <c:pt idx="3275">
                  <c:v>466998.25721870014</c:v>
                </c:pt>
                <c:pt idx="3276">
                  <c:v>467248.97846100829</c:v>
                </c:pt>
                <c:pt idx="3277">
                  <c:v>467499.77820551838</c:v>
                </c:pt>
                <c:pt idx="3278">
                  <c:v>467750.65646711696</c:v>
                </c:pt>
                <c:pt idx="3279">
                  <c:v>468001.61326069455</c:v>
                </c:pt>
                <c:pt idx="3280">
                  <c:v>468252.64860114787</c:v>
                </c:pt>
                <c:pt idx="3281">
                  <c:v>468503.76250337815</c:v>
                </c:pt>
                <c:pt idx="3282">
                  <c:v>468754.95498229255</c:v>
                </c:pt>
                <c:pt idx="3283">
                  <c:v>469006.22605280293</c:v>
                </c:pt>
                <c:pt idx="3284">
                  <c:v>469257.5757298267</c:v>
                </c:pt>
                <c:pt idx="3285">
                  <c:v>469509.0040282858</c:v>
                </c:pt>
                <c:pt idx="3286">
                  <c:v>469760.51096310839</c:v>
                </c:pt>
                <c:pt idx="3287">
                  <c:v>470012.09654922748</c:v>
                </c:pt>
                <c:pt idx="3288">
                  <c:v>470263.76080158079</c:v>
                </c:pt>
                <c:pt idx="3289">
                  <c:v>470515.50373511179</c:v>
                </c:pt>
                <c:pt idx="3290">
                  <c:v>470767.32536476903</c:v>
                </c:pt>
                <c:pt idx="3291">
                  <c:v>471019.22570550663</c:v>
                </c:pt>
                <c:pt idx="3292">
                  <c:v>471271.20477228379</c:v>
                </c:pt>
                <c:pt idx="3293">
                  <c:v>471523.26258006389</c:v>
                </c:pt>
                <c:pt idx="3294">
                  <c:v>471775.39914381737</c:v>
                </c:pt>
                <c:pt idx="3295">
                  <c:v>472027.6144785189</c:v>
                </c:pt>
                <c:pt idx="3296">
                  <c:v>472279.90859914786</c:v>
                </c:pt>
                <c:pt idx="3297">
                  <c:v>472532.28152069001</c:v>
                </c:pt>
                <c:pt idx="3298">
                  <c:v>472784.73325813637</c:v>
                </c:pt>
                <c:pt idx="3299">
                  <c:v>473037.26382648153</c:v>
                </c:pt>
                <c:pt idx="3300">
                  <c:v>473289.87324072712</c:v>
                </c:pt>
                <c:pt idx="3301">
                  <c:v>473542.56151587947</c:v>
                </c:pt>
                <c:pt idx="3302">
                  <c:v>473795.32866695017</c:v>
                </c:pt>
                <c:pt idx="3303">
                  <c:v>474048.17470895569</c:v>
                </c:pt>
                <c:pt idx="3304">
                  <c:v>474301.09965691785</c:v>
                </c:pt>
                <c:pt idx="3305">
                  <c:v>474554.10352586448</c:v>
                </c:pt>
                <c:pt idx="3306">
                  <c:v>474807.186330828</c:v>
                </c:pt>
                <c:pt idx="3307">
                  <c:v>475060.34808684571</c:v>
                </c:pt>
                <c:pt idx="3308">
                  <c:v>475313.58880896121</c:v>
                </c:pt>
                <c:pt idx="3309">
                  <c:v>475566.90851222322</c:v>
                </c:pt>
                <c:pt idx="3310">
                  <c:v>475820.30721168424</c:v>
                </c:pt>
                <c:pt idx="3311">
                  <c:v>476073.78492240375</c:v>
                </c:pt>
                <c:pt idx="3312">
                  <c:v>476327.34165944584</c:v>
                </c:pt>
                <c:pt idx="3313">
                  <c:v>476580.97743788006</c:v>
                </c:pt>
                <c:pt idx="3314">
                  <c:v>476834.6922727807</c:v>
                </c:pt>
                <c:pt idx="3315">
                  <c:v>477088.48617922812</c:v>
                </c:pt>
                <c:pt idx="3316">
                  <c:v>477342.35917230771</c:v>
                </c:pt>
                <c:pt idx="3317">
                  <c:v>477596.31126710947</c:v>
                </c:pt>
                <c:pt idx="3318">
                  <c:v>477850.34247872938</c:v>
                </c:pt>
                <c:pt idx="3319">
                  <c:v>478104.45282226871</c:v>
                </c:pt>
                <c:pt idx="3320">
                  <c:v>478358.64231283398</c:v>
                </c:pt>
                <c:pt idx="3321">
                  <c:v>478612.91096553637</c:v>
                </c:pt>
                <c:pt idx="3322">
                  <c:v>478867.25879549305</c:v>
                </c:pt>
                <c:pt idx="3323">
                  <c:v>479121.68581782642</c:v>
                </c:pt>
                <c:pt idx="3324">
                  <c:v>479376.19204766391</c:v>
                </c:pt>
                <c:pt idx="3325">
                  <c:v>479630.77750013833</c:v>
                </c:pt>
                <c:pt idx="3326">
                  <c:v>479885.44219038787</c:v>
                </c:pt>
                <c:pt idx="3327">
                  <c:v>480140.18613355613</c:v>
                </c:pt>
                <c:pt idx="3328">
                  <c:v>480395.0093447913</c:v>
                </c:pt>
                <c:pt idx="3329">
                  <c:v>480649.91183924803</c:v>
                </c:pt>
                <c:pt idx="3330">
                  <c:v>480904.8936320853</c:v>
                </c:pt>
                <c:pt idx="3331">
                  <c:v>481159.95473846811</c:v>
                </c:pt>
                <c:pt idx="3332">
                  <c:v>481415.09517356608</c:v>
                </c:pt>
                <c:pt idx="3333">
                  <c:v>481670.31495255441</c:v>
                </c:pt>
                <c:pt idx="3334">
                  <c:v>481925.61409061425</c:v>
                </c:pt>
                <c:pt idx="3335">
                  <c:v>482180.99260293081</c:v>
                </c:pt>
                <c:pt idx="3336">
                  <c:v>482436.45050469565</c:v>
                </c:pt>
                <c:pt idx="3337">
                  <c:v>482691.98781110515</c:v>
                </c:pt>
                <c:pt idx="3338">
                  <c:v>482947.60453736159</c:v>
                </c:pt>
                <c:pt idx="3339">
                  <c:v>483203.30069867155</c:v>
                </c:pt>
                <c:pt idx="3340">
                  <c:v>483459.07631024788</c:v>
                </c:pt>
                <c:pt idx="3341">
                  <c:v>483714.93138730852</c:v>
                </c:pt>
                <c:pt idx="3342">
                  <c:v>483970.86594507628</c:v>
                </c:pt>
                <c:pt idx="3343">
                  <c:v>484226.87999877956</c:v>
                </c:pt>
                <c:pt idx="3344">
                  <c:v>484482.97356365272</c:v>
                </c:pt>
                <c:pt idx="3345">
                  <c:v>484739.14665493439</c:v>
                </c:pt>
                <c:pt idx="3346">
                  <c:v>484995.3992878694</c:v>
                </c:pt>
                <c:pt idx="3347">
                  <c:v>485251.7314777071</c:v>
                </c:pt>
                <c:pt idx="3348">
                  <c:v>485508.14323970297</c:v>
                </c:pt>
                <c:pt idx="3349">
                  <c:v>485764.6345891176</c:v>
                </c:pt>
                <c:pt idx="3350">
                  <c:v>486021.20554121671</c:v>
                </c:pt>
                <c:pt idx="3351">
                  <c:v>486277.85611127119</c:v>
                </c:pt>
                <c:pt idx="3352">
                  <c:v>486534.58631455794</c:v>
                </c:pt>
                <c:pt idx="3353">
                  <c:v>486791.39616635884</c:v>
                </c:pt>
                <c:pt idx="3354">
                  <c:v>487048.2856819607</c:v>
                </c:pt>
                <c:pt idx="3355">
                  <c:v>487305.25487665663</c:v>
                </c:pt>
                <c:pt idx="3356">
                  <c:v>487562.30376574444</c:v>
                </c:pt>
                <c:pt idx="3357">
                  <c:v>487819.43236452702</c:v>
                </c:pt>
                <c:pt idx="3358">
                  <c:v>488076.64068831317</c:v>
                </c:pt>
                <c:pt idx="3359">
                  <c:v>488333.92875241715</c:v>
                </c:pt>
                <c:pt idx="3360">
                  <c:v>488591.29657215817</c:v>
                </c:pt>
                <c:pt idx="3361">
                  <c:v>488848.74416286062</c:v>
                </c:pt>
                <c:pt idx="3362">
                  <c:v>489106.27153985493</c:v>
                </c:pt>
                <c:pt idx="3363">
                  <c:v>489363.87871847668</c:v>
                </c:pt>
                <c:pt idx="3364">
                  <c:v>489621.56571406644</c:v>
                </c:pt>
                <c:pt idx="3365">
                  <c:v>489879.33254197059</c:v>
                </c:pt>
                <c:pt idx="3366">
                  <c:v>490137.17921754054</c:v>
                </c:pt>
                <c:pt idx="3367">
                  <c:v>490395.10575613315</c:v>
                </c:pt>
                <c:pt idx="3368">
                  <c:v>490653.11217311077</c:v>
                </c:pt>
                <c:pt idx="3369">
                  <c:v>490911.19848384132</c:v>
                </c:pt>
                <c:pt idx="3370">
                  <c:v>491169.36470369791</c:v>
                </c:pt>
                <c:pt idx="3371">
                  <c:v>491427.61084805802</c:v>
                </c:pt>
                <c:pt idx="3372">
                  <c:v>491685.93693230668</c:v>
                </c:pt>
                <c:pt idx="3373">
                  <c:v>491944.3429718329</c:v>
                </c:pt>
                <c:pt idx="3374">
                  <c:v>492202.82898203126</c:v>
                </c:pt>
                <c:pt idx="3375">
                  <c:v>492461.39497830061</c:v>
                </c:pt>
                <c:pt idx="3376">
                  <c:v>492720.04097604781</c:v>
                </c:pt>
                <c:pt idx="3377">
                  <c:v>492978.76699068351</c:v>
                </c:pt>
                <c:pt idx="3378">
                  <c:v>493237.5730376229</c:v>
                </c:pt>
                <c:pt idx="3379">
                  <c:v>493496.45913228829</c:v>
                </c:pt>
                <c:pt idx="3380">
                  <c:v>493755.4252901065</c:v>
                </c:pt>
                <c:pt idx="3381">
                  <c:v>494014.47152650991</c:v>
                </c:pt>
                <c:pt idx="3382">
                  <c:v>494273.59785693628</c:v>
                </c:pt>
                <c:pt idx="3383">
                  <c:v>494532.80429682892</c:v>
                </c:pt>
                <c:pt idx="3384">
                  <c:v>494792.09086163621</c:v>
                </c:pt>
                <c:pt idx="3385">
                  <c:v>495051.45756681194</c:v>
                </c:pt>
                <c:pt idx="3386">
                  <c:v>495310.90442781599</c:v>
                </c:pt>
                <c:pt idx="3387">
                  <c:v>495570.43146011292</c:v>
                </c:pt>
                <c:pt idx="3388">
                  <c:v>495830.03867917327</c:v>
                </c:pt>
                <c:pt idx="3389">
                  <c:v>496089.7261004718</c:v>
                </c:pt>
                <c:pt idx="3390">
                  <c:v>496349.49373949046</c:v>
                </c:pt>
                <c:pt idx="3391">
                  <c:v>496609.34161171579</c:v>
                </c:pt>
                <c:pt idx="3392">
                  <c:v>496869.26973263873</c:v>
                </c:pt>
                <c:pt idx="3393">
                  <c:v>497129.27811775741</c:v>
                </c:pt>
                <c:pt idx="3394">
                  <c:v>497389.36678257427</c:v>
                </c:pt>
                <c:pt idx="3395">
                  <c:v>497649.53574259789</c:v>
                </c:pt>
                <c:pt idx="3396">
                  <c:v>497909.78501334134</c:v>
                </c:pt>
                <c:pt idx="3397">
                  <c:v>498170.11461032392</c:v>
                </c:pt>
                <c:pt idx="3398">
                  <c:v>498430.52454907022</c:v>
                </c:pt>
                <c:pt idx="3399">
                  <c:v>498691.01484510954</c:v>
                </c:pt>
                <c:pt idx="3400">
                  <c:v>498951.58551397803</c:v>
                </c:pt>
                <c:pt idx="3401">
                  <c:v>499212.23657121568</c:v>
                </c:pt>
                <c:pt idx="3402">
                  <c:v>499472.96803236945</c:v>
                </c:pt>
                <c:pt idx="3403">
                  <c:v>499733.7799129904</c:v>
                </c:pt>
                <c:pt idx="3404">
                  <c:v>499994.67222863628</c:v>
                </c:pt>
                <c:pt idx="3405">
                  <c:v>500255.64499486884</c:v>
                </c:pt>
                <c:pt idx="3406">
                  <c:v>500516.69822725659</c:v>
                </c:pt>
                <c:pt idx="3407">
                  <c:v>500777.83194137289</c:v>
                </c:pt>
                <c:pt idx="3408">
                  <c:v>501039.04615279642</c:v>
                </c:pt>
                <c:pt idx="3409">
                  <c:v>501300.34087711183</c:v>
                </c:pt>
                <c:pt idx="3410">
                  <c:v>501561.71612990892</c:v>
                </c:pt>
                <c:pt idx="3411">
                  <c:v>501823.1719267827</c:v>
                </c:pt>
                <c:pt idx="3412">
                  <c:v>502084.70828333398</c:v>
                </c:pt>
                <c:pt idx="3413">
                  <c:v>502346.32521516929</c:v>
                </c:pt>
                <c:pt idx="3414">
                  <c:v>502608.02273789974</c:v>
                </c:pt>
                <c:pt idx="3415">
                  <c:v>502869.80086714285</c:v>
                </c:pt>
                <c:pt idx="3416">
                  <c:v>503131.65961852076</c:v>
                </c:pt>
                <c:pt idx="3417">
                  <c:v>503393.59900766215</c:v>
                </c:pt>
                <c:pt idx="3418">
                  <c:v>503655.61905019981</c:v>
                </c:pt>
                <c:pt idx="3419">
                  <c:v>503917.71976177325</c:v>
                </c:pt>
                <c:pt idx="3420">
                  <c:v>504179.90115802671</c:v>
                </c:pt>
                <c:pt idx="3421">
                  <c:v>504442.16325461032</c:v>
                </c:pt>
                <c:pt idx="3422">
                  <c:v>504704.50606717932</c:v>
                </c:pt>
                <c:pt idx="3423">
                  <c:v>504966.92961139471</c:v>
                </c:pt>
                <c:pt idx="3424">
                  <c:v>505229.43390292255</c:v>
                </c:pt>
                <c:pt idx="3425">
                  <c:v>505492.01895743544</c:v>
                </c:pt>
                <c:pt idx="3426">
                  <c:v>505754.68479061004</c:v>
                </c:pt>
                <c:pt idx="3427">
                  <c:v>506017.43141812942</c:v>
                </c:pt>
                <c:pt idx="3428">
                  <c:v>506280.25885568192</c:v>
                </c:pt>
                <c:pt idx="3429">
                  <c:v>506543.16711896152</c:v>
                </c:pt>
                <c:pt idx="3430">
                  <c:v>506806.15622366732</c:v>
                </c:pt>
                <c:pt idx="3431">
                  <c:v>507069.22618550423</c:v>
                </c:pt>
                <c:pt idx="3432">
                  <c:v>507332.3770201825</c:v>
                </c:pt>
                <c:pt idx="3433">
                  <c:v>507595.60874341783</c:v>
                </c:pt>
                <c:pt idx="3434">
                  <c:v>507858.92137093173</c:v>
                </c:pt>
                <c:pt idx="3435">
                  <c:v>508122.31491845119</c:v>
                </c:pt>
                <c:pt idx="3436">
                  <c:v>508385.78940170788</c:v>
                </c:pt>
                <c:pt idx="3437">
                  <c:v>508649.34483644017</c:v>
                </c:pt>
                <c:pt idx="3438">
                  <c:v>508912.98123839154</c:v>
                </c:pt>
                <c:pt idx="3439">
                  <c:v>509176.69862331025</c:v>
                </c:pt>
                <c:pt idx="3440">
                  <c:v>509440.49700695102</c:v>
                </c:pt>
                <c:pt idx="3441">
                  <c:v>509704.37640507403</c:v>
                </c:pt>
                <c:pt idx="3442">
                  <c:v>509968.3368334439</c:v>
                </c:pt>
                <c:pt idx="3443">
                  <c:v>510232.378307832</c:v>
                </c:pt>
                <c:pt idx="3444">
                  <c:v>510496.50084401487</c:v>
                </c:pt>
                <c:pt idx="3445">
                  <c:v>510760.70445777453</c:v>
                </c:pt>
                <c:pt idx="3446">
                  <c:v>511024.98916489782</c:v>
                </c:pt>
                <c:pt idx="3447">
                  <c:v>511289.35498117818</c:v>
                </c:pt>
                <c:pt idx="3448">
                  <c:v>511553.80192241463</c:v>
                </c:pt>
                <c:pt idx="3449">
                  <c:v>511818.33000441024</c:v>
                </c:pt>
                <c:pt idx="3450">
                  <c:v>512082.93924297503</c:v>
                </c:pt>
                <c:pt idx="3451">
                  <c:v>512347.62965392467</c:v>
                </c:pt>
                <c:pt idx="3452">
                  <c:v>512612.40125307918</c:v>
                </c:pt>
                <c:pt idx="3453">
                  <c:v>512877.25405626482</c:v>
                </c:pt>
                <c:pt idx="3454">
                  <c:v>513142.18807931378</c:v>
                </c:pt>
                <c:pt idx="3455">
                  <c:v>513407.20333806286</c:v>
                </c:pt>
                <c:pt idx="3456">
                  <c:v>513672.29984835489</c:v>
                </c:pt>
                <c:pt idx="3457">
                  <c:v>513937.47762603889</c:v>
                </c:pt>
                <c:pt idx="3458">
                  <c:v>514202.73668696795</c:v>
                </c:pt>
                <c:pt idx="3459">
                  <c:v>514468.07704700198</c:v>
                </c:pt>
                <c:pt idx="3460">
                  <c:v>514733.49872200593</c:v>
                </c:pt>
                <c:pt idx="3461">
                  <c:v>514999.0017278507</c:v>
                </c:pt>
                <c:pt idx="3462">
                  <c:v>515264.58608041174</c:v>
                </c:pt>
                <c:pt idx="3463">
                  <c:v>515530.25179557147</c:v>
                </c:pt>
                <c:pt idx="3464">
                  <c:v>515795.99888921669</c:v>
                </c:pt>
                <c:pt idx="3465">
                  <c:v>516061.82737724012</c:v>
                </c:pt>
                <c:pt idx="3466">
                  <c:v>516327.73727554077</c:v>
                </c:pt>
                <c:pt idx="3467">
                  <c:v>516593.72860002168</c:v>
                </c:pt>
                <c:pt idx="3468">
                  <c:v>516859.80136659316</c:v>
                </c:pt>
                <c:pt idx="3469">
                  <c:v>517125.95559116994</c:v>
                </c:pt>
                <c:pt idx="3470">
                  <c:v>517392.19128967257</c:v>
                </c:pt>
                <c:pt idx="3471">
                  <c:v>517658.50847802794</c:v>
                </c:pt>
                <c:pt idx="3472">
                  <c:v>517924.90717216674</c:v>
                </c:pt>
                <c:pt idx="3473">
                  <c:v>518191.38738802745</c:v>
                </c:pt>
                <c:pt idx="3474">
                  <c:v>518457.94914155203</c:v>
                </c:pt>
                <c:pt idx="3475">
                  <c:v>518724.59244868968</c:v>
                </c:pt>
                <c:pt idx="3476">
                  <c:v>518991.31732539448</c:v>
                </c:pt>
                <c:pt idx="3477">
                  <c:v>519258.12378762598</c:v>
                </c:pt>
                <c:pt idx="3478">
                  <c:v>519525.01185134926</c:v>
                </c:pt>
                <c:pt idx="3479">
                  <c:v>519791.98153253563</c:v>
                </c:pt>
                <c:pt idx="3480">
                  <c:v>520059.03284716135</c:v>
                </c:pt>
                <c:pt idx="3481">
                  <c:v>520326.1658112086</c:v>
                </c:pt>
                <c:pt idx="3482">
                  <c:v>520593.38044066471</c:v>
                </c:pt>
                <c:pt idx="3483">
                  <c:v>520860.67675152334</c:v>
                </c:pt>
                <c:pt idx="3484">
                  <c:v>521128.05475978332</c:v>
                </c:pt>
                <c:pt idx="3485">
                  <c:v>521395.51448144892</c:v>
                </c:pt>
                <c:pt idx="3486">
                  <c:v>521663.05593252991</c:v>
                </c:pt>
                <c:pt idx="3487">
                  <c:v>521930.67912904255</c:v>
                </c:pt>
                <c:pt idx="3488">
                  <c:v>522198.38408700796</c:v>
                </c:pt>
                <c:pt idx="3489">
                  <c:v>522466.17082245264</c:v>
                </c:pt>
                <c:pt idx="3490">
                  <c:v>522734.03935140942</c:v>
                </c:pt>
                <c:pt idx="3491">
                  <c:v>523001.98968991672</c:v>
                </c:pt>
                <c:pt idx="3492">
                  <c:v>523270.02185401734</c:v>
                </c:pt>
                <c:pt idx="3493">
                  <c:v>523538.13585976121</c:v>
                </c:pt>
                <c:pt idx="3494">
                  <c:v>523806.33172320348</c:v>
                </c:pt>
                <c:pt idx="3495">
                  <c:v>524074.60946040432</c:v>
                </c:pt>
                <c:pt idx="3496">
                  <c:v>524342.96908743004</c:v>
                </c:pt>
                <c:pt idx="3497">
                  <c:v>524611.41062035225</c:v>
                </c:pt>
                <c:pt idx="3498">
                  <c:v>524879.93407524889</c:v>
                </c:pt>
                <c:pt idx="3499">
                  <c:v>525148.53946820274</c:v>
                </c:pt>
                <c:pt idx="3500">
                  <c:v>525417.22681530204</c:v>
                </c:pt>
                <c:pt idx="3501">
                  <c:v>525685.99613264215</c:v>
                </c:pt>
                <c:pt idx="3502">
                  <c:v>525954.84743632236</c:v>
                </c:pt>
                <c:pt idx="3503">
                  <c:v>526223.78074244817</c:v>
                </c:pt>
                <c:pt idx="3504">
                  <c:v>526492.79606713098</c:v>
                </c:pt>
                <c:pt idx="3505">
                  <c:v>526761.89342648792</c:v>
                </c:pt>
                <c:pt idx="3506">
                  <c:v>527031.07283664134</c:v>
                </c:pt>
                <c:pt idx="3507">
                  <c:v>527300.3343137193</c:v>
                </c:pt>
                <c:pt idx="3508">
                  <c:v>527569.67787385546</c:v>
                </c:pt>
                <c:pt idx="3509">
                  <c:v>527839.10353319009</c:v>
                </c:pt>
                <c:pt idx="3510">
                  <c:v>528108.61130786734</c:v>
                </c:pt>
                <c:pt idx="3511">
                  <c:v>528378.2012140383</c:v>
                </c:pt>
                <c:pt idx="3512">
                  <c:v>528647.87326785957</c:v>
                </c:pt>
                <c:pt idx="3513">
                  <c:v>528917.6274854932</c:v>
                </c:pt>
                <c:pt idx="3514">
                  <c:v>529187.4638831066</c:v>
                </c:pt>
                <c:pt idx="3515">
                  <c:v>529457.38247687346</c:v>
                </c:pt>
                <c:pt idx="3516">
                  <c:v>529727.38328297273</c:v>
                </c:pt>
                <c:pt idx="3517">
                  <c:v>529997.46631758916</c:v>
                </c:pt>
                <c:pt idx="3518">
                  <c:v>530267.63159691286</c:v>
                </c:pt>
                <c:pt idx="3519">
                  <c:v>530537.87913714023</c:v>
                </c:pt>
                <c:pt idx="3520">
                  <c:v>530808.20895447349</c:v>
                </c:pt>
                <c:pt idx="3521">
                  <c:v>531078.62106511847</c:v>
                </c:pt>
                <c:pt idx="3522">
                  <c:v>531349.1154852896</c:v>
                </c:pt>
                <c:pt idx="3523">
                  <c:v>531619.69223120541</c:v>
                </c:pt>
                <c:pt idx="3524">
                  <c:v>531890.35131908976</c:v>
                </c:pt>
                <c:pt idx="3525">
                  <c:v>532161.09276517306</c:v>
                </c:pt>
                <c:pt idx="3526">
                  <c:v>532431.91658569104</c:v>
                </c:pt>
                <c:pt idx="3527">
                  <c:v>532702.82279688562</c:v>
                </c:pt>
                <c:pt idx="3528">
                  <c:v>532973.81141500326</c:v>
                </c:pt>
                <c:pt idx="3529">
                  <c:v>533244.88245629705</c:v>
                </c:pt>
                <c:pt idx="3530">
                  <c:v>533516.03593702591</c:v>
                </c:pt>
                <c:pt idx="3531">
                  <c:v>533787.27187345317</c:v>
                </c:pt>
                <c:pt idx="3532">
                  <c:v>534058.59028184949</c:v>
                </c:pt>
                <c:pt idx="3533">
                  <c:v>534329.99117849022</c:v>
                </c:pt>
                <c:pt idx="3534">
                  <c:v>534601.47457965673</c:v>
                </c:pt>
                <c:pt idx="3535">
                  <c:v>534873.04050163599</c:v>
                </c:pt>
                <c:pt idx="3536">
                  <c:v>535144.68896072055</c:v>
                </c:pt>
                <c:pt idx="3537">
                  <c:v>535416.41997320903</c:v>
                </c:pt>
                <c:pt idx="3538">
                  <c:v>535688.23355540528</c:v>
                </c:pt>
                <c:pt idx="3539">
                  <c:v>535960.12972361944</c:v>
                </c:pt>
                <c:pt idx="3540">
                  <c:v>536232.10849416675</c:v>
                </c:pt>
                <c:pt idx="3541">
                  <c:v>536504.16988336877</c:v>
                </c:pt>
                <c:pt idx="3542">
                  <c:v>536776.31390755228</c:v>
                </c:pt>
                <c:pt idx="3543">
                  <c:v>537048.54058304965</c:v>
                </c:pt>
                <c:pt idx="3544">
                  <c:v>537320.84992619953</c:v>
                </c:pt>
                <c:pt idx="3545">
                  <c:v>537593.24195334618</c:v>
                </c:pt>
                <c:pt idx="3546">
                  <c:v>537865.71668083942</c:v>
                </c:pt>
                <c:pt idx="3547">
                  <c:v>538138.27412503434</c:v>
                </c:pt>
                <c:pt idx="3548">
                  <c:v>538410.91430229275</c:v>
                </c:pt>
                <c:pt idx="3549">
                  <c:v>538683.63722898148</c:v>
                </c:pt>
                <c:pt idx="3550">
                  <c:v>538956.44292147295</c:v>
                </c:pt>
                <c:pt idx="3551">
                  <c:v>539229.33139614598</c:v>
                </c:pt>
                <c:pt idx="3552">
                  <c:v>539502.30266938498</c:v>
                </c:pt>
                <c:pt idx="3553">
                  <c:v>539775.35675757925</c:v>
                </c:pt>
                <c:pt idx="3554">
                  <c:v>540048.49367712473</c:v>
                </c:pt>
                <c:pt idx="3555">
                  <c:v>540321.71344442305</c:v>
                </c:pt>
                <c:pt idx="3556">
                  <c:v>540595.01607588108</c:v>
                </c:pt>
                <c:pt idx="3557">
                  <c:v>540868.40158791188</c:v>
                </c:pt>
                <c:pt idx="3558">
                  <c:v>541141.86999693385</c:v>
                </c:pt>
                <c:pt idx="3559">
                  <c:v>541415.42131937179</c:v>
                </c:pt>
                <c:pt idx="3560">
                  <c:v>541689.05557165551</c:v>
                </c:pt>
                <c:pt idx="3561">
                  <c:v>541962.77277022088</c:v>
                </c:pt>
                <c:pt idx="3562">
                  <c:v>542236.5729315097</c:v>
                </c:pt>
                <c:pt idx="3563">
                  <c:v>542510.45607196959</c:v>
                </c:pt>
                <c:pt idx="3564">
                  <c:v>542784.42220805306</c:v>
                </c:pt>
                <c:pt idx="3565">
                  <c:v>543058.47135621961</c:v>
                </c:pt>
                <c:pt idx="3566">
                  <c:v>543332.60353293363</c:v>
                </c:pt>
                <c:pt idx="3567">
                  <c:v>543606.81875466579</c:v>
                </c:pt>
                <c:pt idx="3568">
                  <c:v>543881.11703789141</c:v>
                </c:pt>
                <c:pt idx="3569">
                  <c:v>544155.49839909386</c:v>
                </c:pt>
                <c:pt idx="3570">
                  <c:v>544429.96285476</c:v>
                </c:pt>
                <c:pt idx="3571">
                  <c:v>544704.51042138366</c:v>
                </c:pt>
                <c:pt idx="3572">
                  <c:v>544979.14111546357</c:v>
                </c:pt>
                <c:pt idx="3573">
                  <c:v>545253.85495350603</c:v>
                </c:pt>
                <c:pt idx="3574">
                  <c:v>545528.65195202059</c:v>
                </c:pt>
                <c:pt idx="3575">
                  <c:v>545803.53212752426</c:v>
                </c:pt>
                <c:pt idx="3576">
                  <c:v>546078.49549653975</c:v>
                </c:pt>
                <c:pt idx="3577">
                  <c:v>546353.54207559512</c:v>
                </c:pt>
                <c:pt idx="3578">
                  <c:v>546628.67188122403</c:v>
                </c:pt>
                <c:pt idx="3579">
                  <c:v>546903.88492996665</c:v>
                </c:pt>
                <c:pt idx="3580">
                  <c:v>547179.18123836839</c:v>
                </c:pt>
                <c:pt idx="3581">
                  <c:v>547454.56082298048</c:v>
                </c:pt>
                <c:pt idx="3582">
                  <c:v>547730.02370035998</c:v>
                </c:pt>
                <c:pt idx="3583">
                  <c:v>548005.56988707022</c:v>
                </c:pt>
                <c:pt idx="3584">
                  <c:v>548281.19939967955</c:v>
                </c:pt>
                <c:pt idx="3585">
                  <c:v>548556.91225476284</c:v>
                </c:pt>
                <c:pt idx="3586">
                  <c:v>548832.70846889995</c:v>
                </c:pt>
                <c:pt idx="3587">
                  <c:v>549108.58805867727</c:v>
                </c:pt>
                <c:pt idx="3588">
                  <c:v>549384.55104068702</c:v>
                </c:pt>
                <c:pt idx="3589">
                  <c:v>549660.5974315264</c:v>
                </c:pt>
                <c:pt idx="3590">
                  <c:v>549936.72724779963</c:v>
                </c:pt>
                <c:pt idx="3591">
                  <c:v>550212.94050611521</c:v>
                </c:pt>
                <c:pt idx="3592">
                  <c:v>550489.23722308944</c:v>
                </c:pt>
                <c:pt idx="3593">
                  <c:v>550765.61741534225</c:v>
                </c:pt>
                <c:pt idx="3594">
                  <c:v>551042.081099501</c:v>
                </c:pt>
                <c:pt idx="3595">
                  <c:v>551318.62829219841</c:v>
                </c:pt>
                <c:pt idx="3596">
                  <c:v>551595.25901007268</c:v>
                </c:pt>
                <c:pt idx="3597">
                  <c:v>551871.97326976806</c:v>
                </c:pt>
                <c:pt idx="3598">
                  <c:v>552148.77108793519</c:v>
                </c:pt>
                <c:pt idx="3599">
                  <c:v>552425.65248122939</c:v>
                </c:pt>
                <c:pt idx="3600">
                  <c:v>552702.6174663126</c:v>
                </c:pt>
                <c:pt idx="3601">
                  <c:v>552979.66605985281</c:v>
                </c:pt>
                <c:pt idx="3602">
                  <c:v>553256.79827852291</c:v>
                </c:pt>
                <c:pt idx="3603">
                  <c:v>553534.01413900242</c:v>
                </c:pt>
                <c:pt idx="3604">
                  <c:v>553811.31365797657</c:v>
                </c:pt>
                <c:pt idx="3605">
                  <c:v>554088.6968521364</c:v>
                </c:pt>
                <c:pt idx="3606">
                  <c:v>554366.16373817844</c:v>
                </c:pt>
                <c:pt idx="3607">
                  <c:v>554643.71433280502</c:v>
                </c:pt>
                <c:pt idx="3608">
                  <c:v>554921.34865272546</c:v>
                </c:pt>
                <c:pt idx="3609">
                  <c:v>555199.06671465398</c:v>
                </c:pt>
                <c:pt idx="3610">
                  <c:v>555476.86853531003</c:v>
                </c:pt>
                <c:pt idx="3611">
                  <c:v>555754.75413142017</c:v>
                </c:pt>
                <c:pt idx="3612">
                  <c:v>556032.72351971618</c:v>
                </c:pt>
                <c:pt idx="3613">
                  <c:v>556310.77671693615</c:v>
                </c:pt>
                <c:pt idx="3614">
                  <c:v>556588.91373982327</c:v>
                </c:pt>
                <c:pt idx="3615">
                  <c:v>556867.13460512715</c:v>
                </c:pt>
                <c:pt idx="3616">
                  <c:v>557145.43932960345</c:v>
                </c:pt>
                <c:pt idx="3617">
                  <c:v>557423.82793001249</c:v>
                </c:pt>
                <c:pt idx="3618">
                  <c:v>557702.30042312248</c:v>
                </c:pt>
                <c:pt idx="3619">
                  <c:v>557980.85682570538</c:v>
                </c:pt>
                <c:pt idx="3620">
                  <c:v>558259.49715454096</c:v>
                </c:pt>
                <c:pt idx="3621">
                  <c:v>558538.22142641293</c:v>
                </c:pt>
                <c:pt idx="3622">
                  <c:v>558817.02965811244</c:v>
                </c:pt>
                <c:pt idx="3623">
                  <c:v>559095.92186643626</c:v>
                </c:pt>
                <c:pt idx="3624">
                  <c:v>559374.89806818566</c:v>
                </c:pt>
                <c:pt idx="3625">
                  <c:v>559653.95828016987</c:v>
                </c:pt>
                <c:pt idx="3626">
                  <c:v>559933.10251920251</c:v>
                </c:pt>
                <c:pt idx="3627">
                  <c:v>560212.33080210374</c:v>
                </c:pt>
                <c:pt idx="3628">
                  <c:v>560491.64314569917</c:v>
                </c:pt>
                <c:pt idx="3629">
                  <c:v>560771.03956682025</c:v>
                </c:pt>
                <c:pt idx="3630">
                  <c:v>561050.52008230565</c:v>
                </c:pt>
                <c:pt idx="3631">
                  <c:v>561330.08470899821</c:v>
                </c:pt>
                <c:pt idx="3632">
                  <c:v>561609.73346374731</c:v>
                </c:pt>
                <c:pt idx="3633">
                  <c:v>561889.46636340837</c:v>
                </c:pt>
                <c:pt idx="3634">
                  <c:v>562169.2834248431</c:v>
                </c:pt>
                <c:pt idx="3635">
                  <c:v>562449.18466491788</c:v>
                </c:pt>
                <c:pt idx="3636">
                  <c:v>562729.1701005064</c:v>
                </c:pt>
                <c:pt idx="3637">
                  <c:v>563009.23974848713</c:v>
                </c:pt>
                <c:pt idx="3638">
                  <c:v>563289.39362574532</c:v>
                </c:pt>
                <c:pt idx="3639">
                  <c:v>563569.63174917141</c:v>
                </c:pt>
                <c:pt idx="3640">
                  <c:v>563849.95413566194</c:v>
                </c:pt>
                <c:pt idx="3641">
                  <c:v>564130.3608021203</c:v>
                </c:pt>
                <c:pt idx="3642">
                  <c:v>564410.85176545428</c:v>
                </c:pt>
                <c:pt idx="3643">
                  <c:v>564691.42704257835</c:v>
                </c:pt>
                <c:pt idx="3644">
                  <c:v>564972.08665041323</c:v>
                </c:pt>
                <c:pt idx="3645">
                  <c:v>565252.83060588455</c:v>
                </c:pt>
                <c:pt idx="3646">
                  <c:v>565533.65892592538</c:v>
                </c:pt>
                <c:pt idx="3647">
                  <c:v>565814.57162747311</c:v>
                </c:pt>
                <c:pt idx="3648">
                  <c:v>566095.56872747233</c:v>
                </c:pt>
                <c:pt idx="3649">
                  <c:v>566376.650242873</c:v>
                </c:pt>
                <c:pt idx="3650">
                  <c:v>566657.81619063055</c:v>
                </c:pt>
                <c:pt idx="3651">
                  <c:v>566939.06658770714</c:v>
                </c:pt>
                <c:pt idx="3652">
                  <c:v>567220.40145107079</c:v>
                </c:pt>
                <c:pt idx="3653">
                  <c:v>567501.82079769473</c:v>
                </c:pt>
                <c:pt idx="3654">
                  <c:v>567783.32464455895</c:v>
                </c:pt>
                <c:pt idx="3655">
                  <c:v>568064.91300864937</c:v>
                </c:pt>
                <c:pt idx="3656">
                  <c:v>568346.58590695681</c:v>
                </c:pt>
                <c:pt idx="3657">
                  <c:v>568628.34335647908</c:v>
                </c:pt>
                <c:pt idx="3658">
                  <c:v>568910.18537422013</c:v>
                </c:pt>
                <c:pt idx="3659">
                  <c:v>569192.11197718885</c:v>
                </c:pt>
                <c:pt idx="3660">
                  <c:v>569474.12318240083</c:v>
                </c:pt>
                <c:pt idx="3661">
                  <c:v>569756.21900687716</c:v>
                </c:pt>
                <c:pt idx="3662">
                  <c:v>570038.39946764568</c:v>
                </c:pt>
                <c:pt idx="3663">
                  <c:v>570320.66458173899</c:v>
                </c:pt>
                <c:pt idx="3664">
                  <c:v>570603.0143661967</c:v>
                </c:pt>
                <c:pt idx="3665">
                  <c:v>570885.44883806363</c:v>
                </c:pt>
                <c:pt idx="3666">
                  <c:v>571167.96801439137</c:v>
                </c:pt>
                <c:pt idx="3667">
                  <c:v>571450.57191223698</c:v>
                </c:pt>
                <c:pt idx="3668">
                  <c:v>571733.26054866286</c:v>
                </c:pt>
                <c:pt idx="3669">
                  <c:v>572016.03394073877</c:v>
                </c:pt>
                <c:pt idx="3670">
                  <c:v>572298.89210554003</c:v>
                </c:pt>
                <c:pt idx="3671">
                  <c:v>572581.8350601464</c:v>
                </c:pt>
                <c:pt idx="3672">
                  <c:v>572864.86282164627</c:v>
                </c:pt>
                <c:pt idx="3673">
                  <c:v>573147.97540713148</c:v>
                </c:pt>
                <c:pt idx="3674">
                  <c:v>573431.17283370206</c:v>
                </c:pt>
                <c:pt idx="3675">
                  <c:v>573714.45511846186</c:v>
                </c:pt>
                <c:pt idx="3676">
                  <c:v>573997.8222785223</c:v>
                </c:pt>
                <c:pt idx="3677">
                  <c:v>574281.27433100063</c:v>
                </c:pt>
                <c:pt idx="3678">
                  <c:v>574564.81129301921</c:v>
                </c:pt>
                <c:pt idx="3679">
                  <c:v>574848.43318170717</c:v>
                </c:pt>
                <c:pt idx="3680">
                  <c:v>575132.14001419966</c:v>
                </c:pt>
                <c:pt idx="3681">
                  <c:v>575415.93180763698</c:v>
                </c:pt>
                <c:pt idx="3682">
                  <c:v>575699.80857916677</c:v>
                </c:pt>
                <c:pt idx="3683">
                  <c:v>575983.77034594142</c:v>
                </c:pt>
                <c:pt idx="3684">
                  <c:v>576267.81712511973</c:v>
                </c:pt>
                <c:pt idx="3685">
                  <c:v>576551.94893386657</c:v>
                </c:pt>
                <c:pt idx="3686">
                  <c:v>576836.16578935343</c:v>
                </c:pt>
                <c:pt idx="3687">
                  <c:v>577120.46770875691</c:v>
                </c:pt>
                <c:pt idx="3688">
                  <c:v>577404.85470925993</c:v>
                </c:pt>
                <c:pt idx="3689">
                  <c:v>577689.32680805167</c:v>
                </c:pt>
                <c:pt idx="3690">
                  <c:v>577973.88402232644</c:v>
                </c:pt>
                <c:pt idx="3691">
                  <c:v>578258.52636928635</c:v>
                </c:pt>
                <c:pt idx="3692">
                  <c:v>578543.25386613724</c:v>
                </c:pt>
                <c:pt idx="3693">
                  <c:v>578828.06653009285</c:v>
                </c:pt>
                <c:pt idx="3694">
                  <c:v>579112.9643783716</c:v>
                </c:pt>
                <c:pt idx="3695">
                  <c:v>579397.94742819993</c:v>
                </c:pt>
                <c:pt idx="3696">
                  <c:v>579683.01569680765</c:v>
                </c:pt>
                <c:pt idx="3697">
                  <c:v>579968.16920143226</c:v>
                </c:pt>
                <c:pt idx="3698">
                  <c:v>580253.40795931721</c:v>
                </c:pt>
                <c:pt idx="3699">
                  <c:v>580538.73198771151</c:v>
                </c:pt>
                <c:pt idx="3700">
                  <c:v>580824.14130387048</c:v>
                </c:pt>
                <c:pt idx="3701">
                  <c:v>581109.63592505513</c:v>
                </c:pt>
                <c:pt idx="3702">
                  <c:v>581395.21586853382</c:v>
                </c:pt>
                <c:pt idx="3703">
                  <c:v>581680.88115157851</c:v>
                </c:pt>
                <c:pt idx="3704">
                  <c:v>581966.63179146952</c:v>
                </c:pt>
                <c:pt idx="3705">
                  <c:v>582252.46780549246</c:v>
                </c:pt>
                <c:pt idx="3706">
                  <c:v>582538.38921093813</c:v>
                </c:pt>
                <c:pt idx="3707">
                  <c:v>582824.3960251048</c:v>
                </c:pt>
                <c:pt idx="3708">
                  <c:v>583110.48826529551</c:v>
                </c:pt>
                <c:pt idx="3709">
                  <c:v>583396.66594882077</c:v>
                </c:pt>
                <c:pt idx="3710">
                  <c:v>583682.92909299559</c:v>
                </c:pt>
                <c:pt idx="3711">
                  <c:v>583969.277715142</c:v>
                </c:pt>
                <c:pt idx="3712">
                  <c:v>584255.71183258831</c:v>
                </c:pt>
                <c:pt idx="3713">
                  <c:v>584542.23146266793</c:v>
                </c:pt>
                <c:pt idx="3714">
                  <c:v>584828.83662272128</c:v>
                </c:pt>
                <c:pt idx="3715">
                  <c:v>585115.5273300939</c:v>
                </c:pt>
                <c:pt idx="3716">
                  <c:v>585402.30360213877</c:v>
                </c:pt>
                <c:pt idx="3717">
                  <c:v>585689.16545621364</c:v>
                </c:pt>
                <c:pt idx="3718">
                  <c:v>585976.11290968233</c:v>
                </c:pt>
                <c:pt idx="3719">
                  <c:v>586263.14597991598</c:v>
                </c:pt>
                <c:pt idx="3720">
                  <c:v>586550.26468429132</c:v>
                </c:pt>
                <c:pt idx="3721">
                  <c:v>586837.4690401901</c:v>
                </c:pt>
                <c:pt idx="3722">
                  <c:v>587124.75906500104</c:v>
                </c:pt>
                <c:pt idx="3723">
                  <c:v>587412.13477611949</c:v>
                </c:pt>
                <c:pt idx="3724">
                  <c:v>587699.59619094571</c:v>
                </c:pt>
                <c:pt idx="3725">
                  <c:v>587987.14332688693</c:v>
                </c:pt>
                <c:pt idx="3726">
                  <c:v>588274.77620135574</c:v>
                </c:pt>
                <c:pt idx="3727">
                  <c:v>588562.49483177194</c:v>
                </c:pt>
                <c:pt idx="3728">
                  <c:v>588850.29923556</c:v>
                </c:pt>
                <c:pt idx="3729">
                  <c:v>589138.18943015137</c:v>
                </c:pt>
                <c:pt idx="3730">
                  <c:v>589426.16543298389</c:v>
                </c:pt>
                <c:pt idx="3731">
                  <c:v>589714.22726150067</c:v>
                </c:pt>
                <c:pt idx="3732">
                  <c:v>590002.3749331513</c:v>
                </c:pt>
                <c:pt idx="3733">
                  <c:v>590290.60846539179</c:v>
                </c:pt>
                <c:pt idx="3734">
                  <c:v>590578.92787568388</c:v>
                </c:pt>
                <c:pt idx="3735">
                  <c:v>590867.33318149508</c:v>
                </c:pt>
                <c:pt idx="3736">
                  <c:v>591155.82440029981</c:v>
                </c:pt>
                <c:pt idx="3737">
                  <c:v>591444.40154957841</c:v>
                </c:pt>
                <c:pt idx="3738">
                  <c:v>591733.06464681705</c:v>
                </c:pt>
                <c:pt idx="3739">
                  <c:v>592021.81370950793</c:v>
                </c:pt>
                <c:pt idx="3740">
                  <c:v>592310.64875514968</c:v>
                </c:pt>
                <c:pt idx="3741">
                  <c:v>592599.56980124721</c:v>
                </c:pt>
                <c:pt idx="3742">
                  <c:v>592888.57686531055</c:v>
                </c:pt>
                <c:pt idx="3743">
                  <c:v>593177.66996485775</c:v>
                </c:pt>
                <c:pt idx="3744">
                  <c:v>593466.84911741107</c:v>
                </c:pt>
                <c:pt idx="3745">
                  <c:v>593756.11434050009</c:v>
                </c:pt>
                <c:pt idx="3746">
                  <c:v>594045.46565165953</c:v>
                </c:pt>
                <c:pt idx="3747">
                  <c:v>594334.90306843165</c:v>
                </c:pt>
                <c:pt idx="3748">
                  <c:v>594624.42660836375</c:v>
                </c:pt>
                <c:pt idx="3749">
                  <c:v>594914.03628900903</c:v>
                </c:pt>
                <c:pt idx="3750">
                  <c:v>595203.73212792829</c:v>
                </c:pt>
                <c:pt idx="3751">
                  <c:v>595493.5141426865</c:v>
                </c:pt>
                <c:pt idx="3752">
                  <c:v>595783.38235085714</c:v>
                </c:pt>
                <c:pt idx="3753">
                  <c:v>596073.33677001717</c:v>
                </c:pt>
                <c:pt idx="3754">
                  <c:v>596363.37741775229</c:v>
                </c:pt>
                <c:pt idx="3755">
                  <c:v>596653.50431165274</c:v>
                </c:pt>
                <c:pt idx="3756">
                  <c:v>596943.71746931481</c:v>
                </c:pt>
                <c:pt idx="3757">
                  <c:v>597234.0169083419</c:v>
                </c:pt>
                <c:pt idx="3758">
                  <c:v>597524.40264634299</c:v>
                </c:pt>
                <c:pt idx="3759">
                  <c:v>597814.87470093393</c:v>
                </c:pt>
                <c:pt idx="3760">
                  <c:v>598105.43308973522</c:v>
                </c:pt>
                <c:pt idx="3761">
                  <c:v>598396.07783037517</c:v>
                </c:pt>
                <c:pt idx="3762">
                  <c:v>598686.80894048733</c:v>
                </c:pt>
                <c:pt idx="3763">
                  <c:v>598977.626437712</c:v>
                </c:pt>
                <c:pt idx="3764">
                  <c:v>599268.53033969481</c:v>
                </c:pt>
                <c:pt idx="3765">
                  <c:v>599559.52066408796</c:v>
                </c:pt>
                <c:pt idx="3766">
                  <c:v>599850.59742855094</c:v>
                </c:pt>
                <c:pt idx="3767">
                  <c:v>600141.76065074746</c:v>
                </c:pt>
                <c:pt idx="3768">
                  <c:v>600433.01034834876</c:v>
                </c:pt>
                <c:pt idx="3769">
                  <c:v>600724.3465390316</c:v>
                </c:pt>
                <c:pt idx="3770">
                  <c:v>601015.76924047992</c:v>
                </c:pt>
                <c:pt idx="3771">
                  <c:v>601307.27847038256</c:v>
                </c:pt>
                <c:pt idx="3772">
                  <c:v>601598.87424643489</c:v>
                </c:pt>
                <c:pt idx="3773">
                  <c:v>601890.5565863396</c:v>
                </c:pt>
                <c:pt idx="3774">
                  <c:v>602182.32550780382</c:v>
                </c:pt>
                <c:pt idx="3775">
                  <c:v>602474.18102854234</c:v>
                </c:pt>
                <c:pt idx="3776">
                  <c:v>602766.12316627533</c:v>
                </c:pt>
                <c:pt idx="3777">
                  <c:v>603058.15193872945</c:v>
                </c:pt>
                <c:pt idx="3778">
                  <c:v>603350.26736363769</c:v>
                </c:pt>
                <c:pt idx="3779">
                  <c:v>603642.46945873869</c:v>
                </c:pt>
                <c:pt idx="3780">
                  <c:v>603934.75824177801</c:v>
                </c:pt>
                <c:pt idx="3781">
                  <c:v>604227.13373050711</c:v>
                </c:pt>
                <c:pt idx="3782">
                  <c:v>604519.59594268305</c:v>
                </c:pt>
                <c:pt idx="3783">
                  <c:v>604812.14489607047</c:v>
                </c:pt>
                <c:pt idx="3784">
                  <c:v>605104.78060843959</c:v>
                </c:pt>
                <c:pt idx="3785">
                  <c:v>605397.50309756584</c:v>
                </c:pt>
                <c:pt idx="3786">
                  <c:v>605690.31238123251</c:v>
                </c:pt>
                <c:pt idx="3787">
                  <c:v>605983.20847722772</c:v>
                </c:pt>
                <c:pt idx="3788">
                  <c:v>606276.19140334753</c:v>
                </c:pt>
                <c:pt idx="3789">
                  <c:v>606569.26117739221</c:v>
                </c:pt>
                <c:pt idx="3790">
                  <c:v>606862.41781716922</c:v>
                </c:pt>
                <c:pt idx="3791">
                  <c:v>607155.66134049313</c:v>
                </c:pt>
                <c:pt idx="3792">
                  <c:v>607448.99176518258</c:v>
                </c:pt>
                <c:pt idx="3793">
                  <c:v>607742.40910906438</c:v>
                </c:pt>
                <c:pt idx="3794">
                  <c:v>608035.91338997136</c:v>
                </c:pt>
                <c:pt idx="3795">
                  <c:v>608329.50462574186</c:v>
                </c:pt>
                <c:pt idx="3796">
                  <c:v>608623.18283422082</c:v>
                </c:pt>
                <c:pt idx="3797">
                  <c:v>608916.94803325878</c:v>
                </c:pt>
                <c:pt idx="3798">
                  <c:v>609210.80024071387</c:v>
                </c:pt>
                <c:pt idx="3799">
                  <c:v>609504.73947444931</c:v>
                </c:pt>
                <c:pt idx="3800">
                  <c:v>609798.76575233496</c:v>
                </c:pt>
                <c:pt idx="3801">
                  <c:v>610092.87909224746</c:v>
                </c:pt>
                <c:pt idx="3802">
                  <c:v>610387.07951206877</c:v>
                </c:pt>
                <c:pt idx="3803">
                  <c:v>610681.36702968762</c:v>
                </c:pt>
                <c:pt idx="3804">
                  <c:v>610975.74166299915</c:v>
                </c:pt>
                <c:pt idx="3805">
                  <c:v>611270.20342990407</c:v>
                </c:pt>
                <c:pt idx="3806">
                  <c:v>611564.75234831043</c:v>
                </c:pt>
                <c:pt idx="3807">
                  <c:v>611859.38843613141</c:v>
                </c:pt>
                <c:pt idx="3808">
                  <c:v>612154.11171128741</c:v>
                </c:pt>
                <c:pt idx="3809">
                  <c:v>612448.92219170462</c:v>
                </c:pt>
                <c:pt idx="3810">
                  <c:v>612743.81989531545</c:v>
                </c:pt>
                <c:pt idx="3811">
                  <c:v>613038.80484005902</c:v>
                </c:pt>
                <c:pt idx="3812">
                  <c:v>613333.87704387959</c:v>
                </c:pt>
                <c:pt idx="3813">
                  <c:v>613629.0365247298</c:v>
                </c:pt>
                <c:pt idx="3814">
                  <c:v>613924.28330056602</c:v>
                </c:pt>
                <c:pt idx="3815">
                  <c:v>614219.61738935357</c:v>
                </c:pt>
                <c:pt idx="3816">
                  <c:v>614515.03880906175</c:v>
                </c:pt>
                <c:pt idx="3817">
                  <c:v>614810.54757766728</c:v>
                </c:pt>
                <c:pt idx="3818">
                  <c:v>615106.14371315297</c:v>
                </c:pt>
                <c:pt idx="3819">
                  <c:v>615401.827233508</c:v>
                </c:pt>
                <c:pt idx="3820">
                  <c:v>615697.59815672773</c:v>
                </c:pt>
                <c:pt idx="3821">
                  <c:v>615993.45650081453</c:v>
                </c:pt>
                <c:pt idx="3822">
                  <c:v>616289.40228377469</c:v>
                </c:pt>
                <c:pt idx="3823">
                  <c:v>616585.43552362476</c:v>
                </c:pt>
                <c:pt idx="3824">
                  <c:v>616881.55623838375</c:v>
                </c:pt>
                <c:pt idx="3825">
                  <c:v>617177.76444607903</c:v>
                </c:pt>
                <c:pt idx="3826">
                  <c:v>617474.06016474392</c:v>
                </c:pt>
                <c:pt idx="3827">
                  <c:v>617770.44341241871</c:v>
                </c:pt>
                <c:pt idx="3828">
                  <c:v>618066.9142071479</c:v>
                </c:pt>
                <c:pt idx="3829">
                  <c:v>618363.47256698436</c:v>
                </c:pt>
                <c:pt idx="3830">
                  <c:v>618660.11850998702</c:v>
                </c:pt>
                <c:pt idx="3831">
                  <c:v>618956.85205422016</c:v>
                </c:pt>
                <c:pt idx="3832">
                  <c:v>619253.67321775469</c:v>
                </c:pt>
                <c:pt idx="3833">
                  <c:v>619550.58201866888</c:v>
                </c:pt>
                <c:pt idx="3834">
                  <c:v>619847.57847504597</c:v>
                </c:pt>
                <c:pt idx="3835">
                  <c:v>620144.66260497621</c:v>
                </c:pt>
                <c:pt idx="3836">
                  <c:v>620441.83442655636</c:v>
                </c:pt>
                <c:pt idx="3837">
                  <c:v>620739.09395788878</c:v>
                </c:pt>
                <c:pt idx="3838">
                  <c:v>621036.4412170829</c:v>
                </c:pt>
                <c:pt idx="3839">
                  <c:v>621333.87622225424</c:v>
                </c:pt>
                <c:pt idx="3840">
                  <c:v>621631.39899152447</c:v>
                </c:pt>
                <c:pt idx="3841">
                  <c:v>621929.00954302179</c:v>
                </c:pt>
                <c:pt idx="3842">
                  <c:v>622226.70789488091</c:v>
                </c:pt>
                <c:pt idx="3843">
                  <c:v>622524.49406524247</c:v>
                </c:pt>
                <c:pt idx="3844">
                  <c:v>622822.36807225365</c:v>
                </c:pt>
                <c:pt idx="3845">
                  <c:v>623120.32993406826</c:v>
                </c:pt>
                <c:pt idx="3846">
                  <c:v>623418.37966884603</c:v>
                </c:pt>
                <c:pt idx="3847">
                  <c:v>623716.51729475311</c:v>
                </c:pt>
                <c:pt idx="3848">
                  <c:v>624014.74282996275</c:v>
                </c:pt>
                <c:pt idx="3849">
                  <c:v>624313.05629265355</c:v>
                </c:pt>
                <c:pt idx="3850">
                  <c:v>624611.45770101028</c:v>
                </c:pt>
                <c:pt idx="3851">
                  <c:v>624909.94707322551</c:v>
                </c:pt>
                <c:pt idx="3852">
                  <c:v>625208.52442749753</c:v>
                </c:pt>
                <c:pt idx="3853">
                  <c:v>625507.18978202972</c:v>
                </c:pt>
                <c:pt idx="3854">
                  <c:v>625805.94315503398</c:v>
                </c:pt>
                <c:pt idx="3855">
                  <c:v>626104.78456472722</c:v>
                </c:pt>
                <c:pt idx="3856">
                  <c:v>626403.71402933239</c:v>
                </c:pt>
                <c:pt idx="3857">
                  <c:v>626702.73156708037</c:v>
                </c:pt>
                <c:pt idx="3858">
                  <c:v>627001.83719620691</c:v>
                </c:pt>
                <c:pt idx="3859">
                  <c:v>627301.03093495569</c:v>
                </c:pt>
                <c:pt idx="3860">
                  <c:v>627600.31280157412</c:v>
                </c:pt>
                <c:pt idx="3861">
                  <c:v>627899.68281431939</c:v>
                </c:pt>
                <c:pt idx="3862">
                  <c:v>628199.14099145238</c:v>
                </c:pt>
                <c:pt idx="3863">
                  <c:v>628498.68735124217</c:v>
                </c:pt>
                <c:pt idx="3864">
                  <c:v>628798.3219119627</c:v>
                </c:pt>
                <c:pt idx="3865">
                  <c:v>629098.04469189572</c:v>
                </c:pt>
                <c:pt idx="3866">
                  <c:v>629397.85570932785</c:v>
                </c:pt>
                <c:pt idx="3867">
                  <c:v>629697.75498255412</c:v>
                </c:pt>
                <c:pt idx="3868">
                  <c:v>629997.74252987385</c:v>
                </c:pt>
                <c:pt idx="3869">
                  <c:v>630297.81836959417</c:v>
                </c:pt>
                <c:pt idx="3870">
                  <c:v>630597.98252002825</c:v>
                </c:pt>
                <c:pt idx="3871">
                  <c:v>630898.23499949533</c:v>
                </c:pt>
                <c:pt idx="3872">
                  <c:v>631198.57582632196</c:v>
                </c:pt>
                <c:pt idx="3873">
                  <c:v>631499.00501883961</c:v>
                </c:pt>
                <c:pt idx="3874">
                  <c:v>631799.52259538765</c:v>
                </c:pt>
                <c:pt idx="3875">
                  <c:v>632100.12857431092</c:v>
                </c:pt>
                <c:pt idx="3876">
                  <c:v>632400.82297396124</c:v>
                </c:pt>
                <c:pt idx="3877">
                  <c:v>632701.60581269674</c:v>
                </c:pt>
                <c:pt idx="3878">
                  <c:v>633002.47710888181</c:v>
                </c:pt>
                <c:pt idx="3879">
                  <c:v>633303.43688088702</c:v>
                </c:pt>
                <c:pt idx="3880">
                  <c:v>633604.48514709028</c:v>
                </c:pt>
                <c:pt idx="3881">
                  <c:v>633905.62192587461</c:v>
                </c:pt>
                <c:pt idx="3882">
                  <c:v>634206.84723563096</c:v>
                </c:pt>
                <c:pt idx="3883">
                  <c:v>634508.16109475493</c:v>
                </c:pt>
                <c:pt idx="3884">
                  <c:v>634809.56352165085</c:v>
                </c:pt>
                <c:pt idx="3885">
                  <c:v>635111.05453472747</c:v>
                </c:pt>
                <c:pt idx="3886">
                  <c:v>635412.63415240077</c:v>
                </c:pt>
                <c:pt idx="3887">
                  <c:v>635714.30239309347</c:v>
                </c:pt>
                <c:pt idx="3888">
                  <c:v>636016.05927523389</c:v>
                </c:pt>
                <c:pt idx="3889">
                  <c:v>636317.90481725777</c:v>
                </c:pt>
                <c:pt idx="3890">
                  <c:v>636619.83903760696</c:v>
                </c:pt>
                <c:pt idx="3891">
                  <c:v>636921.86195472931</c:v>
                </c:pt>
                <c:pt idx="3892">
                  <c:v>637223.97358707967</c:v>
                </c:pt>
                <c:pt idx="3893">
                  <c:v>637526.17395311873</c:v>
                </c:pt>
                <c:pt idx="3894">
                  <c:v>637828.46307131462</c:v>
                </c:pt>
                <c:pt idx="3895">
                  <c:v>638130.84096014174</c:v>
                </c:pt>
                <c:pt idx="3896">
                  <c:v>638433.30763807939</c:v>
                </c:pt>
                <c:pt idx="3897">
                  <c:v>638735.86312361562</c:v>
                </c:pt>
                <c:pt idx="3898">
                  <c:v>639038.50743524369</c:v>
                </c:pt>
                <c:pt idx="3899">
                  <c:v>639341.2405914634</c:v>
                </c:pt>
                <c:pt idx="3900">
                  <c:v>639644.06261078047</c:v>
                </c:pt>
                <c:pt idx="3901">
                  <c:v>639946.97351170902</c:v>
                </c:pt>
                <c:pt idx="3902">
                  <c:v>640249.97331276792</c:v>
                </c:pt>
                <c:pt idx="3903">
                  <c:v>640553.06203248282</c:v>
                </c:pt>
                <c:pt idx="3904">
                  <c:v>640856.23968938622</c:v>
                </c:pt>
                <c:pt idx="3905">
                  <c:v>641159.50630201702</c:v>
                </c:pt>
                <c:pt idx="3906">
                  <c:v>641462.86188892031</c:v>
                </c:pt>
                <c:pt idx="3907">
                  <c:v>641766.3064686479</c:v>
                </c:pt>
                <c:pt idx="3908">
                  <c:v>642069.84005975863</c:v>
                </c:pt>
                <c:pt idx="3909">
                  <c:v>642373.46268081665</c:v>
                </c:pt>
                <c:pt idx="3910">
                  <c:v>642677.17435039347</c:v>
                </c:pt>
                <c:pt idx="3911">
                  <c:v>642980.97508706711</c:v>
                </c:pt>
                <c:pt idx="3912">
                  <c:v>643284.86490942119</c:v>
                </c:pt>
                <c:pt idx="3913">
                  <c:v>643588.84383604734</c:v>
                </c:pt>
                <c:pt idx="3914">
                  <c:v>643892.9118855428</c:v>
                </c:pt>
                <c:pt idx="3915">
                  <c:v>644197.06907651061</c:v>
                </c:pt>
                <c:pt idx="3916">
                  <c:v>644501.31542756199</c:v>
                </c:pt>
                <c:pt idx="3917">
                  <c:v>644805.65095731337</c:v>
                </c:pt>
                <c:pt idx="3918">
                  <c:v>645110.07568438794</c:v>
                </c:pt>
                <c:pt idx="3919">
                  <c:v>645414.58962741587</c:v>
                </c:pt>
                <c:pt idx="3920">
                  <c:v>645719.19280503399</c:v>
                </c:pt>
                <c:pt idx="3921">
                  <c:v>646023.88523588423</c:v>
                </c:pt>
                <c:pt idx="3922">
                  <c:v>646328.66693861666</c:v>
                </c:pt>
                <c:pt idx="3923">
                  <c:v>646633.53793188743</c:v>
                </c:pt>
                <c:pt idx="3924">
                  <c:v>646938.49823435862</c:v>
                </c:pt>
                <c:pt idx="3925">
                  <c:v>647243.5478646995</c:v>
                </c:pt>
                <c:pt idx="3926">
                  <c:v>647548.68684158579</c:v>
                </c:pt>
                <c:pt idx="3927">
                  <c:v>647853.91518369911</c:v>
                </c:pt>
                <c:pt idx="3928">
                  <c:v>648159.23290972901</c:v>
                </c:pt>
                <c:pt idx="3929">
                  <c:v>648464.64003837004</c:v>
                </c:pt>
                <c:pt idx="3930">
                  <c:v>648770.13658832409</c:v>
                </c:pt>
                <c:pt idx="3931">
                  <c:v>649075.72257829923</c:v>
                </c:pt>
                <c:pt idx="3932">
                  <c:v>649381.39802701049</c:v>
                </c:pt>
                <c:pt idx="3933">
                  <c:v>649687.16295317956</c:v>
                </c:pt>
                <c:pt idx="3934">
                  <c:v>649993.01737553382</c:v>
                </c:pt>
                <c:pt idx="3935">
                  <c:v>650298.96131280845</c:v>
                </c:pt>
                <c:pt idx="3936">
                  <c:v>650604.99478374422</c:v>
                </c:pt>
                <c:pt idx="3937">
                  <c:v>650911.11780708819</c:v>
                </c:pt>
                <c:pt idx="3938">
                  <c:v>651217.33040159557</c:v>
                </c:pt>
                <c:pt idx="3939">
                  <c:v>651523.63258602633</c:v>
                </c:pt>
                <c:pt idx="3940">
                  <c:v>651830.02437914826</c:v>
                </c:pt>
                <c:pt idx="3941">
                  <c:v>652136.50579973496</c:v>
                </c:pt>
                <c:pt idx="3942">
                  <c:v>652443.07686656679</c:v>
                </c:pt>
                <c:pt idx="3943">
                  <c:v>652749.7375984313</c:v>
                </c:pt>
                <c:pt idx="3944">
                  <c:v>653056.48801412154</c:v>
                </c:pt>
                <c:pt idx="3945">
                  <c:v>653363.32813243824</c:v>
                </c:pt>
                <c:pt idx="3946">
                  <c:v>653670.25797218806</c:v>
                </c:pt>
                <c:pt idx="3947">
                  <c:v>653977.27755218383</c:v>
                </c:pt>
                <c:pt idx="3948">
                  <c:v>654284.38689124619</c:v>
                </c:pt>
                <c:pt idx="3949">
                  <c:v>654591.58600820089</c:v>
                </c:pt>
                <c:pt idx="3950">
                  <c:v>654898.87492188148</c:v>
                </c:pt>
                <c:pt idx="3951">
                  <c:v>655206.25365112792</c:v>
                </c:pt>
                <c:pt idx="3952">
                  <c:v>655513.72221478657</c:v>
                </c:pt>
                <c:pt idx="3953">
                  <c:v>655821.28063170973</c:v>
                </c:pt>
                <c:pt idx="3954">
                  <c:v>656128.92892075749</c:v>
                </c:pt>
                <c:pt idx="3955">
                  <c:v>656436.66710079531</c:v>
                </c:pt>
                <c:pt idx="3956">
                  <c:v>656744.49519069691</c:v>
                </c:pt>
                <c:pt idx="3957">
                  <c:v>657052.4132093403</c:v>
                </c:pt>
                <c:pt idx="3958">
                  <c:v>657360.4211756126</c:v>
                </c:pt>
                <c:pt idx="3959">
                  <c:v>657668.51910840592</c:v>
                </c:pt>
                <c:pt idx="3960">
                  <c:v>657976.70702661923</c:v>
                </c:pt>
                <c:pt idx="3961">
                  <c:v>658284.98494915827</c:v>
                </c:pt>
                <c:pt idx="3962">
                  <c:v>658593.35289493587</c:v>
                </c:pt>
                <c:pt idx="3963">
                  <c:v>658901.81088287057</c:v>
                </c:pt>
                <c:pt idx="3964">
                  <c:v>659210.35893188813</c:v>
                </c:pt>
                <c:pt idx="3965">
                  <c:v>659518.99706092104</c:v>
                </c:pt>
                <c:pt idx="3966">
                  <c:v>659827.72528890823</c:v>
                </c:pt>
                <c:pt idx="3967">
                  <c:v>660136.54363479489</c:v>
                </c:pt>
                <c:pt idx="3968">
                  <c:v>660445.45211753307</c:v>
                </c:pt>
                <c:pt idx="3969">
                  <c:v>660754.45075608138</c:v>
                </c:pt>
                <c:pt idx="3970">
                  <c:v>661063.5395694063</c:v>
                </c:pt>
                <c:pt idx="3971">
                  <c:v>661372.71857647924</c:v>
                </c:pt>
                <c:pt idx="3972">
                  <c:v>661681.98779627855</c:v>
                </c:pt>
                <c:pt idx="3973">
                  <c:v>661991.34724778985</c:v>
                </c:pt>
                <c:pt idx="3974">
                  <c:v>662300.79695000534</c:v>
                </c:pt>
                <c:pt idx="3975">
                  <c:v>662610.33692192356</c:v>
                </c:pt>
                <c:pt idx="3976">
                  <c:v>662919.96718254907</c:v>
                </c:pt>
                <c:pt idx="3977">
                  <c:v>663229.68775089527</c:v>
                </c:pt>
                <c:pt idx="3978">
                  <c:v>663539.49864597956</c:v>
                </c:pt>
                <c:pt idx="3979">
                  <c:v>663849.39988682768</c:v>
                </c:pt>
                <c:pt idx="3980">
                  <c:v>664159.3914924718</c:v>
                </c:pt>
                <c:pt idx="3981">
                  <c:v>664469.47348194965</c:v>
                </c:pt>
                <c:pt idx="3982">
                  <c:v>664779.64587430656</c:v>
                </c:pt>
                <c:pt idx="3983">
                  <c:v>665089.90868859529</c:v>
                </c:pt>
                <c:pt idx="3984">
                  <c:v>665400.26194387395</c:v>
                </c:pt>
                <c:pt idx="3985">
                  <c:v>665710.70565920777</c:v>
                </c:pt>
                <c:pt idx="3986">
                  <c:v>666021.23985366861</c:v>
                </c:pt>
                <c:pt idx="3987">
                  <c:v>666331.8645463353</c:v>
                </c:pt>
                <c:pt idx="3988">
                  <c:v>666642.57975629298</c:v>
                </c:pt>
                <c:pt idx="3989">
                  <c:v>666953.38550263364</c:v>
                </c:pt>
                <c:pt idx="3990">
                  <c:v>667264.28180445521</c:v>
                </c:pt>
                <c:pt idx="3991">
                  <c:v>667575.26868086471</c:v>
                </c:pt>
                <c:pt idx="3992">
                  <c:v>667886.34615097241</c:v>
                </c:pt>
                <c:pt idx="3993">
                  <c:v>668197.51423389791</c:v>
                </c:pt>
                <c:pt idx="3994">
                  <c:v>668508.77294876659</c:v>
                </c:pt>
                <c:pt idx="3995">
                  <c:v>668820.1223147104</c:v>
                </c:pt>
                <c:pt idx="3996">
                  <c:v>669131.5623508679</c:v>
                </c:pt>
                <c:pt idx="3997">
                  <c:v>669443.09307638451</c:v>
                </c:pt>
                <c:pt idx="3998">
                  <c:v>669754.71451041324</c:v>
                </c:pt>
                <c:pt idx="3999">
                  <c:v>670066.42667211243</c:v>
                </c:pt>
                <c:pt idx="4000">
                  <c:v>670378.22958064754</c:v>
                </c:pt>
                <c:pt idx="4001">
                  <c:v>670038.3491571272</c:v>
                </c:pt>
                <c:pt idx="4002">
                  <c:v>669698.34975463804</c:v>
                </c:pt>
                <c:pt idx="4003">
                  <c:v>669358.23133153096</c:v>
                </c:pt>
                <c:pt idx="4004">
                  <c:v>669017.99384614103</c:v>
                </c:pt>
                <c:pt idx="4005">
                  <c:v>668677.6372567889</c:v>
                </c:pt>
                <c:pt idx="4006">
                  <c:v>668337.1615217817</c:v>
                </c:pt>
                <c:pt idx="4007">
                  <c:v>667996.56659941049</c:v>
                </c:pt>
                <c:pt idx="4008">
                  <c:v>667655.85244795273</c:v>
                </c:pt>
                <c:pt idx="4009">
                  <c:v>667315.01902567048</c:v>
                </c:pt>
                <c:pt idx="4010">
                  <c:v>666974.06629081222</c:v>
                </c:pt>
                <c:pt idx="4011">
                  <c:v>666632.99420161091</c:v>
                </c:pt>
                <c:pt idx="4012">
                  <c:v>666291.80271628522</c:v>
                </c:pt>
                <c:pt idx="4013">
                  <c:v>665950.49179303925</c:v>
                </c:pt>
                <c:pt idx="4014">
                  <c:v>665609.06139006233</c:v>
                </c:pt>
                <c:pt idx="4015">
                  <c:v>665267.51146552945</c:v>
                </c:pt>
                <c:pt idx="4016">
                  <c:v>664925.84197760059</c:v>
                </c:pt>
                <c:pt idx="4017">
                  <c:v>664584.05288442108</c:v>
                </c:pt>
                <c:pt idx="4018">
                  <c:v>664242.14414412226</c:v>
                </c:pt>
                <c:pt idx="4019">
                  <c:v>663900.1157148201</c:v>
                </c:pt>
                <c:pt idx="4020">
                  <c:v>663557.96755461523</c:v>
                </c:pt>
                <c:pt idx="4021">
                  <c:v>663215.69962159591</c:v>
                </c:pt>
                <c:pt idx="4022">
                  <c:v>662873.31187383353</c:v>
                </c:pt>
                <c:pt idx="4023">
                  <c:v>662530.80426938576</c:v>
                </c:pt>
                <c:pt idx="4024">
                  <c:v>662188.17676629545</c:v>
                </c:pt>
                <c:pt idx="4025">
                  <c:v>661845.42932259047</c:v>
                </c:pt>
                <c:pt idx="4026">
                  <c:v>661502.56189628481</c:v>
                </c:pt>
                <c:pt idx="4027">
                  <c:v>661159.57444537629</c:v>
                </c:pt>
                <c:pt idx="4028">
                  <c:v>660816.46692785004</c:v>
                </c:pt>
                <c:pt idx="4029">
                  <c:v>660473.23930167465</c:v>
                </c:pt>
                <c:pt idx="4030">
                  <c:v>660129.89152480487</c:v>
                </c:pt>
                <c:pt idx="4031">
                  <c:v>659786.42355518101</c:v>
                </c:pt>
                <c:pt idx="4032">
                  <c:v>659442.83535072743</c:v>
                </c:pt>
                <c:pt idx="4033">
                  <c:v>659099.12686935544</c:v>
                </c:pt>
                <c:pt idx="4034">
                  <c:v>658755.29806896031</c:v>
                </c:pt>
                <c:pt idx="4035">
                  <c:v>658411.34890742286</c:v>
                </c:pt>
                <c:pt idx="4036">
                  <c:v>658067.27934260969</c:v>
                </c:pt>
                <c:pt idx="4037">
                  <c:v>657723.0893323723</c:v>
                </c:pt>
                <c:pt idx="4038">
                  <c:v>657378.7788345468</c:v>
                </c:pt>
                <c:pt idx="4039">
                  <c:v>657034.34780695604</c:v>
                </c:pt>
                <c:pt idx="4040">
                  <c:v>656689.79620740656</c:v>
                </c:pt>
                <c:pt idx="4041">
                  <c:v>656345.12399369071</c:v>
                </c:pt>
                <c:pt idx="4042">
                  <c:v>656000.33112358674</c:v>
                </c:pt>
                <c:pt idx="4043">
                  <c:v>655655.41755485721</c:v>
                </c:pt>
                <c:pt idx="4044">
                  <c:v>655310.38324525044</c:v>
                </c:pt>
                <c:pt idx="4045">
                  <c:v>654965.22815249884</c:v>
                </c:pt>
                <c:pt idx="4046">
                  <c:v>654619.95223432209</c:v>
                </c:pt>
                <c:pt idx="4047">
                  <c:v>654274.55544842326</c:v>
                </c:pt>
                <c:pt idx="4048">
                  <c:v>653929.03775249107</c:v>
                </c:pt>
                <c:pt idx="4049">
                  <c:v>653583.3991042003</c:v>
                </c:pt>
                <c:pt idx="4050">
                  <c:v>653237.6394612093</c:v>
                </c:pt>
                <c:pt idx="4051">
                  <c:v>652891.75878116349</c:v>
                </c:pt>
                <c:pt idx="4052">
                  <c:v>652545.75702169142</c:v>
                </c:pt>
                <c:pt idx="4053">
                  <c:v>652199.63414040906</c:v>
                </c:pt>
                <c:pt idx="4054">
                  <c:v>651853.39009491564</c:v>
                </c:pt>
                <c:pt idx="4055">
                  <c:v>651507.02484279603</c:v>
                </c:pt>
                <c:pt idx="4056">
                  <c:v>651160.53834162129</c:v>
                </c:pt>
                <c:pt idx="4057">
                  <c:v>650813.93054894626</c:v>
                </c:pt>
                <c:pt idx="4058">
                  <c:v>650467.20142231148</c:v>
                </c:pt>
                <c:pt idx="4059">
                  <c:v>650120.35091924237</c:v>
                </c:pt>
                <c:pt idx="4060">
                  <c:v>649773.37899725046</c:v>
                </c:pt>
                <c:pt idx="4061">
                  <c:v>649426.2856138316</c:v>
                </c:pt>
                <c:pt idx="4062">
                  <c:v>649079.07072646637</c:v>
                </c:pt>
                <c:pt idx="4063">
                  <c:v>648731.73429262079</c:v>
                </c:pt>
                <c:pt idx="4064">
                  <c:v>648384.27626974706</c:v>
                </c:pt>
                <c:pt idx="4065">
                  <c:v>648036.6966152807</c:v>
                </c:pt>
                <c:pt idx="4066">
                  <c:v>647688.99528664374</c:v>
                </c:pt>
                <c:pt idx="4067">
                  <c:v>647341.1722412426</c:v>
                </c:pt>
                <c:pt idx="4068">
                  <c:v>646993.2274364687</c:v>
                </c:pt>
                <c:pt idx="4069">
                  <c:v>646645.16082969948</c:v>
                </c:pt>
                <c:pt idx="4070">
                  <c:v>646296.97237829561</c:v>
                </c:pt>
                <c:pt idx="4071">
                  <c:v>645948.66203960532</c:v>
                </c:pt>
                <c:pt idx="4072">
                  <c:v>645600.22977095982</c:v>
                </c:pt>
                <c:pt idx="4073">
                  <c:v>645251.67552967614</c:v>
                </c:pt>
                <c:pt idx="4074">
                  <c:v>644902.99927305663</c:v>
                </c:pt>
                <c:pt idx="4075">
                  <c:v>644554.20095838839</c:v>
                </c:pt>
                <c:pt idx="4076">
                  <c:v>644205.28054294398</c:v>
                </c:pt>
                <c:pt idx="4077">
                  <c:v>643856.23798397998</c:v>
                </c:pt>
                <c:pt idx="4078">
                  <c:v>643507.07323873881</c:v>
                </c:pt>
                <c:pt idx="4079">
                  <c:v>643157.78626444843</c:v>
                </c:pt>
                <c:pt idx="4080">
                  <c:v>642808.37701832026</c:v>
                </c:pt>
                <c:pt idx="4081">
                  <c:v>642458.84545755235</c:v>
                </c:pt>
                <c:pt idx="4082">
                  <c:v>642109.19153932726</c:v>
                </c:pt>
                <c:pt idx="4083">
                  <c:v>641759.4152208115</c:v>
                </c:pt>
                <c:pt idx="4084">
                  <c:v>641409.51645915816</c:v>
                </c:pt>
                <c:pt idx="4085">
                  <c:v>641059.49521150428</c:v>
                </c:pt>
                <c:pt idx="4086">
                  <c:v>640709.35143497249</c:v>
                </c:pt>
                <c:pt idx="4087">
                  <c:v>640359.08508667024</c:v>
                </c:pt>
                <c:pt idx="4088">
                  <c:v>640008.6961236893</c:v>
                </c:pt>
                <c:pt idx="4089">
                  <c:v>639658.18450310803</c:v>
                </c:pt>
                <c:pt idx="4090">
                  <c:v>639307.55018198816</c:v>
                </c:pt>
                <c:pt idx="4091">
                  <c:v>638956.79311737651</c:v>
                </c:pt>
                <c:pt idx="4092">
                  <c:v>638605.91326630651</c:v>
                </c:pt>
                <c:pt idx="4093">
                  <c:v>638254.91058579425</c:v>
                </c:pt>
                <c:pt idx="4094">
                  <c:v>637903.78503284277</c:v>
                </c:pt>
                <c:pt idx="4095">
                  <c:v>637552.53656443872</c:v>
                </c:pt>
                <c:pt idx="4096">
                  <c:v>637201.16513755417</c:v>
                </c:pt>
                <c:pt idx="4097">
                  <c:v>636849.6707091463</c:v>
                </c:pt>
                <c:pt idx="4098">
                  <c:v>636498.05323615659</c:v>
                </c:pt>
                <c:pt idx="4099">
                  <c:v>636146.31267551251</c:v>
                </c:pt>
                <c:pt idx="4100">
                  <c:v>635794.44898412586</c:v>
                </c:pt>
                <c:pt idx="4101">
                  <c:v>635442.46211889258</c:v>
                </c:pt>
                <c:pt idx="4102">
                  <c:v>635090.35203669476</c:v>
                </c:pt>
                <c:pt idx="4103">
                  <c:v>634738.11869439925</c:v>
                </c:pt>
                <c:pt idx="4104">
                  <c:v>634385.76204885717</c:v>
                </c:pt>
                <c:pt idx="4105">
                  <c:v>634033.28205690451</c:v>
                </c:pt>
                <c:pt idx="4106">
                  <c:v>633680.67867536261</c:v>
                </c:pt>
                <c:pt idx="4107">
                  <c:v>633327.95186103811</c:v>
                </c:pt>
                <c:pt idx="4108">
                  <c:v>632975.10157072148</c:v>
                </c:pt>
                <c:pt idx="4109">
                  <c:v>632622.12776118831</c:v>
                </c:pt>
                <c:pt idx="4110">
                  <c:v>632269.03038920008</c:v>
                </c:pt>
                <c:pt idx="4111">
                  <c:v>631915.80941150163</c:v>
                </c:pt>
                <c:pt idx="4112">
                  <c:v>631562.46478482394</c:v>
                </c:pt>
                <c:pt idx="4113">
                  <c:v>631208.99646588159</c:v>
                </c:pt>
                <c:pt idx="4114">
                  <c:v>630855.40441137541</c:v>
                </c:pt>
                <c:pt idx="4115">
                  <c:v>630501.68857799016</c:v>
                </c:pt>
                <c:pt idx="4116">
                  <c:v>630147.84892239538</c:v>
                </c:pt>
                <c:pt idx="4117">
                  <c:v>629793.88540124614</c:v>
                </c:pt>
                <c:pt idx="4118">
                  <c:v>629439.7979711818</c:v>
                </c:pt>
                <c:pt idx="4119">
                  <c:v>629085.58658882626</c:v>
                </c:pt>
                <c:pt idx="4120">
                  <c:v>628731.25121078908</c:v>
                </c:pt>
                <c:pt idx="4121">
                  <c:v>628376.79179366387</c:v>
                </c:pt>
                <c:pt idx="4122">
                  <c:v>628022.20829402981</c:v>
                </c:pt>
                <c:pt idx="4123">
                  <c:v>627667.50066844991</c:v>
                </c:pt>
                <c:pt idx="4124">
                  <c:v>627312.6688734726</c:v>
                </c:pt>
                <c:pt idx="4125">
                  <c:v>626957.71286563133</c:v>
                </c:pt>
                <c:pt idx="4126">
                  <c:v>626602.63260144345</c:v>
                </c:pt>
                <c:pt idx="4127">
                  <c:v>626247.42803741188</c:v>
                </c:pt>
                <c:pt idx="4128">
                  <c:v>625892.09913002443</c:v>
                </c:pt>
                <c:pt idx="4129">
                  <c:v>625536.6458357526</c:v>
                </c:pt>
                <c:pt idx="4130">
                  <c:v>625181.06811105367</c:v>
                </c:pt>
                <c:pt idx="4131">
                  <c:v>624825.36591236969</c:v>
                </c:pt>
                <c:pt idx="4132">
                  <c:v>624469.53919612675</c:v>
                </c:pt>
                <c:pt idx="4133">
                  <c:v>624113.58791873627</c:v>
                </c:pt>
                <c:pt idx="4134">
                  <c:v>623757.51203659398</c:v>
                </c:pt>
                <c:pt idx="4135">
                  <c:v>623401.31150608102</c:v>
                </c:pt>
                <c:pt idx="4136">
                  <c:v>623044.98628356238</c:v>
                </c:pt>
                <c:pt idx="4137">
                  <c:v>622688.53632538847</c:v>
                </c:pt>
                <c:pt idx="4138">
                  <c:v>622331.96158789401</c:v>
                </c:pt>
                <c:pt idx="4139">
                  <c:v>621975.26202739857</c:v>
                </c:pt>
                <c:pt idx="4140">
                  <c:v>621618.43760020682</c:v>
                </c:pt>
                <c:pt idx="4141">
                  <c:v>621261.4882626069</c:v>
                </c:pt>
                <c:pt idx="4142">
                  <c:v>620904.41397087392</c:v>
                </c:pt>
                <c:pt idx="4143">
                  <c:v>620547.21468126541</c:v>
                </c:pt>
                <c:pt idx="4144">
                  <c:v>620189.8903500241</c:v>
                </c:pt>
                <c:pt idx="4145">
                  <c:v>619832.4409333783</c:v>
                </c:pt>
                <c:pt idx="4146">
                  <c:v>619474.86638754024</c:v>
                </c:pt>
                <c:pt idx="4147">
                  <c:v>619117.16666870739</c:v>
                </c:pt>
                <c:pt idx="4148">
                  <c:v>618759.34173306113</c:v>
                </c:pt>
                <c:pt idx="4149">
                  <c:v>618401.39153676806</c:v>
                </c:pt>
                <c:pt idx="4150">
                  <c:v>618043.31603597943</c:v>
                </c:pt>
                <c:pt idx="4151">
                  <c:v>617685.1151868311</c:v>
                </c:pt>
                <c:pt idx="4152">
                  <c:v>617326.78894544253</c:v>
                </c:pt>
                <c:pt idx="4153">
                  <c:v>616968.33726791979</c:v>
                </c:pt>
                <c:pt idx="4154">
                  <c:v>616609.7601103523</c:v>
                </c:pt>
                <c:pt idx="4155">
                  <c:v>616251.05742881377</c:v>
                </c:pt>
                <c:pt idx="4156">
                  <c:v>615892.22917936405</c:v>
                </c:pt>
                <c:pt idx="4157">
                  <c:v>615533.2753180461</c:v>
                </c:pt>
                <c:pt idx="4158">
                  <c:v>615174.19580088847</c:v>
                </c:pt>
                <c:pt idx="4159">
                  <c:v>614814.99058390316</c:v>
                </c:pt>
                <c:pt idx="4160">
                  <c:v>614455.65962308843</c:v>
                </c:pt>
                <c:pt idx="4161">
                  <c:v>614096.20287442568</c:v>
                </c:pt>
                <c:pt idx="4162">
                  <c:v>613736.62029388139</c:v>
                </c:pt>
                <c:pt idx="4163">
                  <c:v>613376.91183740715</c:v>
                </c:pt>
                <c:pt idx="4164">
                  <c:v>613017.07746093825</c:v>
                </c:pt>
                <c:pt idx="4165">
                  <c:v>612657.11712039541</c:v>
                </c:pt>
                <c:pt idx="4166">
                  <c:v>612297.03077168309</c:v>
                </c:pt>
                <c:pt idx="4167">
                  <c:v>611936.81837069069</c:v>
                </c:pt>
                <c:pt idx="4168">
                  <c:v>611576.47987329273</c:v>
                </c:pt>
                <c:pt idx="4169">
                  <c:v>611216.01523534697</c:v>
                </c:pt>
                <c:pt idx="4170">
                  <c:v>610855.42441269732</c:v>
                </c:pt>
                <c:pt idx="4171">
                  <c:v>610494.70736117079</c:v>
                </c:pt>
                <c:pt idx="4172">
                  <c:v>610133.86403657962</c:v>
                </c:pt>
                <c:pt idx="4173">
                  <c:v>609772.89439472044</c:v>
                </c:pt>
                <c:pt idx="4174">
                  <c:v>609411.79839137499</c:v>
                </c:pt>
                <c:pt idx="4175">
                  <c:v>609050.57598230871</c:v>
                </c:pt>
                <c:pt idx="4176">
                  <c:v>608689.22712327179</c:v>
                </c:pt>
                <c:pt idx="4177">
                  <c:v>608327.75176999846</c:v>
                </c:pt>
                <c:pt idx="4178">
                  <c:v>607966.14987820922</c:v>
                </c:pt>
                <c:pt idx="4179">
                  <c:v>607604.421403607</c:v>
                </c:pt>
                <c:pt idx="4180">
                  <c:v>607242.56630187982</c:v>
                </c:pt>
                <c:pt idx="4181">
                  <c:v>606880.58452870115</c:v>
                </c:pt>
                <c:pt idx="4182">
                  <c:v>606518.4760397278</c:v>
                </c:pt>
                <c:pt idx="4183">
                  <c:v>606156.24079060182</c:v>
                </c:pt>
                <c:pt idx="4184">
                  <c:v>605793.87873694871</c:v>
                </c:pt>
                <c:pt idx="4185">
                  <c:v>605431.38983438001</c:v>
                </c:pt>
                <c:pt idx="4186">
                  <c:v>605068.77403849014</c:v>
                </c:pt>
                <c:pt idx="4187">
                  <c:v>604706.03130485874</c:v>
                </c:pt>
                <c:pt idx="4188">
                  <c:v>604343.16158905008</c:v>
                </c:pt>
                <c:pt idx="4189">
                  <c:v>603980.16484661296</c:v>
                </c:pt>
                <c:pt idx="4190">
                  <c:v>603617.0410330795</c:v>
                </c:pt>
                <c:pt idx="4191">
                  <c:v>603253.79010396707</c:v>
                </c:pt>
                <c:pt idx="4192">
                  <c:v>602890.41201477812</c:v>
                </c:pt>
                <c:pt idx="4193">
                  <c:v>602526.90672099846</c:v>
                </c:pt>
                <c:pt idx="4194">
                  <c:v>602163.27417809865</c:v>
                </c:pt>
                <c:pt idx="4195">
                  <c:v>601799.51434153353</c:v>
                </c:pt>
                <c:pt idx="4196">
                  <c:v>601435.62716674292</c:v>
                </c:pt>
                <c:pt idx="4197">
                  <c:v>601071.61260915035</c:v>
                </c:pt>
                <c:pt idx="4198">
                  <c:v>600707.47062416398</c:v>
                </c:pt>
                <c:pt idx="4199">
                  <c:v>600343.20116717706</c:v>
                </c:pt>
                <c:pt idx="4200">
                  <c:v>599978.80419356562</c:v>
                </c:pt>
                <c:pt idx="4201">
                  <c:v>599614.27965869172</c:v>
                </c:pt>
                <c:pt idx="4202">
                  <c:v>599249.62751790055</c:v>
                </c:pt>
                <c:pt idx="4203">
                  <c:v>598884.84772652306</c:v>
                </c:pt>
                <c:pt idx="4204">
                  <c:v>598519.94023987302</c:v>
                </c:pt>
                <c:pt idx="4205">
                  <c:v>598154.90501324914</c:v>
                </c:pt>
                <c:pt idx="4206">
                  <c:v>597789.74200193526</c:v>
                </c:pt>
                <c:pt idx="4207">
                  <c:v>597424.45116119855</c:v>
                </c:pt>
                <c:pt idx="4208">
                  <c:v>597059.03244629106</c:v>
                </c:pt>
                <c:pt idx="4209">
                  <c:v>596693.48581244855</c:v>
                </c:pt>
                <c:pt idx="4210">
                  <c:v>596327.81121489184</c:v>
                </c:pt>
                <c:pt idx="4211">
                  <c:v>595962.0086088262</c:v>
                </c:pt>
                <c:pt idx="4212">
                  <c:v>595596.07794944034</c:v>
                </c:pt>
                <c:pt idx="4213">
                  <c:v>595230.01919190714</c:v>
                </c:pt>
                <c:pt idx="4214">
                  <c:v>594863.83229138562</c:v>
                </c:pt>
                <c:pt idx="4215">
                  <c:v>594497.51720301725</c:v>
                </c:pt>
                <c:pt idx="4216">
                  <c:v>594131.07388192846</c:v>
                </c:pt>
                <c:pt idx="4217">
                  <c:v>593764.50228323054</c:v>
                </c:pt>
                <c:pt idx="4218">
                  <c:v>593397.80236201745</c:v>
                </c:pt>
                <c:pt idx="4219">
                  <c:v>593030.97407336906</c:v>
                </c:pt>
                <c:pt idx="4220">
                  <c:v>592664.01737234846</c:v>
                </c:pt>
                <c:pt idx="4221">
                  <c:v>592296.93221400434</c:v>
                </c:pt>
                <c:pt idx="4222">
                  <c:v>591929.71855336824</c:v>
                </c:pt>
                <c:pt idx="4223">
                  <c:v>591562.37634545565</c:v>
                </c:pt>
                <c:pt idx="4224">
                  <c:v>591194.90554526867</c:v>
                </c:pt>
                <c:pt idx="4225">
                  <c:v>590827.30610779126</c:v>
                </c:pt>
                <c:pt idx="4226">
                  <c:v>590459.57798799267</c:v>
                </c:pt>
                <c:pt idx="4227">
                  <c:v>590091.721140826</c:v>
                </c:pt>
                <c:pt idx="4228">
                  <c:v>589723.7355212291</c:v>
                </c:pt>
                <c:pt idx="4229">
                  <c:v>589355.62108412373</c:v>
                </c:pt>
                <c:pt idx="4230">
                  <c:v>588987.37778441538</c:v>
                </c:pt>
                <c:pt idx="4231">
                  <c:v>588619.00557699474</c:v>
                </c:pt>
                <c:pt idx="4232">
                  <c:v>588250.50441673631</c:v>
                </c:pt>
                <c:pt idx="4233">
                  <c:v>587881.8742584982</c:v>
                </c:pt>
                <c:pt idx="4234">
                  <c:v>587513.11505712336</c:v>
                </c:pt>
                <c:pt idx="4235">
                  <c:v>587144.22676743905</c:v>
                </c:pt>
                <c:pt idx="4236">
                  <c:v>586775.20934425655</c:v>
                </c:pt>
                <c:pt idx="4237">
                  <c:v>586406.06274237088</c:v>
                </c:pt>
                <c:pt idx="4238">
                  <c:v>586036.78691656142</c:v>
                </c:pt>
                <c:pt idx="4239">
                  <c:v>585667.38182159234</c:v>
                </c:pt>
                <c:pt idx="4240">
                  <c:v>585297.84741221159</c:v>
                </c:pt>
                <c:pt idx="4241">
                  <c:v>584928.18364315026</c:v>
                </c:pt>
                <c:pt idx="4242">
                  <c:v>584558.3904691257</c:v>
                </c:pt>
                <c:pt idx="4243">
                  <c:v>584188.46784483735</c:v>
                </c:pt>
                <c:pt idx="4244">
                  <c:v>583818.41572497063</c:v>
                </c:pt>
                <c:pt idx="4245">
                  <c:v>583448.23406419309</c:v>
                </c:pt>
                <c:pt idx="4246">
                  <c:v>583077.9228171584</c:v>
                </c:pt>
                <c:pt idx="4247">
                  <c:v>582707.48193850333</c:v>
                </c:pt>
                <c:pt idx="4248">
                  <c:v>582336.91138284747</c:v>
                </c:pt>
                <c:pt idx="4249">
                  <c:v>581966.21110479813</c:v>
                </c:pt>
                <c:pt idx="4250">
                  <c:v>581595.38105894311</c:v>
                </c:pt>
                <c:pt idx="4251">
                  <c:v>581224.42119985598</c:v>
                </c:pt>
                <c:pt idx="4252">
                  <c:v>580853.33148209425</c:v>
                </c:pt>
                <c:pt idx="4253">
                  <c:v>580482.11186019902</c:v>
                </c:pt>
                <c:pt idx="4254">
                  <c:v>580110.76228869695</c:v>
                </c:pt>
                <c:pt idx="4255">
                  <c:v>579739.28272209666</c:v>
                </c:pt>
                <c:pt idx="4256">
                  <c:v>579367.67311489221</c:v>
                </c:pt>
                <c:pt idx="4257">
                  <c:v>578995.93342156184</c:v>
                </c:pt>
                <c:pt idx="4258">
                  <c:v>578624.06359656691</c:v>
                </c:pt>
                <c:pt idx="4259">
                  <c:v>578252.06359435327</c:v>
                </c:pt>
                <c:pt idx="4260">
                  <c:v>577879.93336935178</c:v>
                </c:pt>
                <c:pt idx="4261">
                  <c:v>577507.67287597526</c:v>
                </c:pt>
                <c:pt idx="4262">
                  <c:v>577135.28206862288</c:v>
                </c:pt>
                <c:pt idx="4263">
                  <c:v>576762.76090167603</c:v>
                </c:pt>
                <c:pt idx="4264">
                  <c:v>576390.10932950152</c:v>
                </c:pt>
                <c:pt idx="4265">
                  <c:v>576017.32730644918</c:v>
                </c:pt>
                <c:pt idx="4266">
                  <c:v>575644.41478685266</c:v>
                </c:pt>
                <c:pt idx="4267">
                  <c:v>575271.37172503106</c:v>
                </c:pt>
                <c:pt idx="4268">
                  <c:v>574898.19807528635</c:v>
                </c:pt>
                <c:pt idx="4269">
                  <c:v>574524.89379190479</c:v>
                </c:pt>
                <c:pt idx="4270">
                  <c:v>574151.45882915624</c:v>
                </c:pt>
                <c:pt idx="4271">
                  <c:v>573777.89314129518</c:v>
                </c:pt>
                <c:pt idx="4272">
                  <c:v>573404.19668256002</c:v>
                </c:pt>
                <c:pt idx="4273">
                  <c:v>573030.3694071722</c:v>
                </c:pt>
                <c:pt idx="4274">
                  <c:v>572656.41126933892</c:v>
                </c:pt>
                <c:pt idx="4275">
                  <c:v>572282.32222324994</c:v>
                </c:pt>
                <c:pt idx="4276">
                  <c:v>571908.10222307884</c:v>
                </c:pt>
                <c:pt idx="4277">
                  <c:v>571533.75122298382</c:v>
                </c:pt>
                <c:pt idx="4278">
                  <c:v>571159.26917710761</c:v>
                </c:pt>
                <c:pt idx="4279">
                  <c:v>570784.65603957546</c:v>
                </c:pt>
                <c:pt idx="4280">
                  <c:v>570409.91176449717</c:v>
                </c:pt>
                <c:pt idx="4281">
                  <c:v>570035.03630596714</c:v>
                </c:pt>
                <c:pt idx="4282">
                  <c:v>569660.02961806278</c:v>
                </c:pt>
                <c:pt idx="4283">
                  <c:v>569284.89165484603</c:v>
                </c:pt>
                <c:pt idx="4284">
                  <c:v>568909.62237036147</c:v>
                </c:pt>
                <c:pt idx="4285">
                  <c:v>568534.22171864007</c:v>
                </c:pt>
                <c:pt idx="4286">
                  <c:v>568158.68965369451</c:v>
                </c:pt>
                <c:pt idx="4287">
                  <c:v>567783.02612952236</c:v>
                </c:pt>
                <c:pt idx="4288">
                  <c:v>567407.23110010452</c:v>
                </c:pt>
                <c:pt idx="4289">
                  <c:v>567031.30451940594</c:v>
                </c:pt>
                <c:pt idx="4290">
                  <c:v>566655.24634137645</c:v>
                </c:pt>
                <c:pt idx="4291">
                  <c:v>566279.05651994795</c:v>
                </c:pt>
                <c:pt idx="4292">
                  <c:v>565902.73500903789</c:v>
                </c:pt>
                <c:pt idx="4293">
                  <c:v>565526.28176254674</c:v>
                </c:pt>
                <c:pt idx="4294">
                  <c:v>565149.69673435856</c:v>
                </c:pt>
                <c:pt idx="4295">
                  <c:v>564772.97987834213</c:v>
                </c:pt>
                <c:pt idx="4296">
                  <c:v>564396.13114834938</c:v>
                </c:pt>
                <c:pt idx="4297">
                  <c:v>564019.15049821674</c:v>
                </c:pt>
                <c:pt idx="4298">
                  <c:v>563642.03788176354</c:v>
                </c:pt>
                <c:pt idx="4299">
                  <c:v>563264.79325279372</c:v>
                </c:pt>
                <c:pt idx="4300">
                  <c:v>562887.41656509507</c:v>
                </c:pt>
                <c:pt idx="4301">
                  <c:v>562509.90777243872</c:v>
                </c:pt>
                <c:pt idx="4302">
                  <c:v>562132.26682857936</c:v>
                </c:pt>
                <c:pt idx="4303">
                  <c:v>561754.49368725682</c:v>
                </c:pt>
                <c:pt idx="4304">
                  <c:v>561376.58830219368</c:v>
                </c:pt>
                <c:pt idx="4305">
                  <c:v>560998.55062709586</c:v>
                </c:pt>
                <c:pt idx="4306">
                  <c:v>560620.38061565452</c:v>
                </c:pt>
                <c:pt idx="4307">
                  <c:v>560242.07822154358</c:v>
                </c:pt>
                <c:pt idx="4308">
                  <c:v>559863.64339842123</c:v>
                </c:pt>
                <c:pt idx="4309">
                  <c:v>559485.07609992835</c:v>
                </c:pt>
                <c:pt idx="4310">
                  <c:v>559106.37627969158</c:v>
                </c:pt>
                <c:pt idx="4311">
                  <c:v>558727.54389131954</c:v>
                </c:pt>
                <c:pt idx="4312">
                  <c:v>558348.57888840523</c:v>
                </c:pt>
                <c:pt idx="4313">
                  <c:v>557969.4812245256</c:v>
                </c:pt>
                <c:pt idx="4314">
                  <c:v>557590.25085324119</c:v>
                </c:pt>
                <c:pt idx="4315">
                  <c:v>557210.88772809634</c:v>
                </c:pt>
                <c:pt idx="4316">
                  <c:v>556831.39180261886</c:v>
                </c:pt>
                <c:pt idx="4317">
                  <c:v>556451.76303032076</c:v>
                </c:pt>
                <c:pt idx="4318">
                  <c:v>556072.00136469735</c:v>
                </c:pt>
                <c:pt idx="4319">
                  <c:v>555692.1067592277</c:v>
                </c:pt>
                <c:pt idx="4320">
                  <c:v>555312.07916737476</c:v>
                </c:pt>
                <c:pt idx="4321">
                  <c:v>554931.91854258603</c:v>
                </c:pt>
                <c:pt idx="4322">
                  <c:v>554551.62483829039</c:v>
                </c:pt>
                <c:pt idx="4323">
                  <c:v>554171.19800790248</c:v>
                </c:pt>
                <c:pt idx="4324">
                  <c:v>553790.63800482033</c:v>
                </c:pt>
                <c:pt idx="4325">
                  <c:v>553409.94478242518</c:v>
                </c:pt>
                <c:pt idx="4326">
                  <c:v>553029.118294082</c:v>
                </c:pt>
                <c:pt idx="4327">
                  <c:v>552648.15849313897</c:v>
                </c:pt>
                <c:pt idx="4328">
                  <c:v>552267.06533292972</c:v>
                </c:pt>
                <c:pt idx="4329">
                  <c:v>551885.83876676962</c:v>
                </c:pt>
                <c:pt idx="4330">
                  <c:v>551504.47874795832</c:v>
                </c:pt>
                <c:pt idx="4331">
                  <c:v>551122.9852297795</c:v>
                </c:pt>
                <c:pt idx="4332">
                  <c:v>550741.35816550034</c:v>
                </c:pt>
                <c:pt idx="4333">
                  <c:v>550359.59750837123</c:v>
                </c:pt>
                <c:pt idx="4334">
                  <c:v>549977.70321162615</c:v>
                </c:pt>
                <c:pt idx="4335">
                  <c:v>549595.67522848386</c:v>
                </c:pt>
                <c:pt idx="4336">
                  <c:v>549213.51351214561</c:v>
                </c:pt>
                <c:pt idx="4337">
                  <c:v>548831.21801579616</c:v>
                </c:pt>
                <c:pt idx="4338">
                  <c:v>548448.78869260452</c:v>
                </c:pt>
                <c:pt idx="4339">
                  <c:v>548066.22549572389</c:v>
                </c:pt>
                <c:pt idx="4340">
                  <c:v>547683.52837828896</c:v>
                </c:pt>
                <c:pt idx="4341">
                  <c:v>547300.69729342021</c:v>
                </c:pt>
                <c:pt idx="4342">
                  <c:v>546917.73219422076</c:v>
                </c:pt>
                <c:pt idx="4343">
                  <c:v>546534.63303377712</c:v>
                </c:pt>
                <c:pt idx="4344">
                  <c:v>546151.39976516017</c:v>
                </c:pt>
                <c:pt idx="4345">
                  <c:v>545768.03234142263</c:v>
                </c:pt>
                <c:pt idx="4346">
                  <c:v>545384.5307156035</c:v>
                </c:pt>
                <c:pt idx="4347">
                  <c:v>545000.89484072279</c:v>
                </c:pt>
                <c:pt idx="4348">
                  <c:v>544617.12466978538</c:v>
                </c:pt>
                <c:pt idx="4349">
                  <c:v>544233.22015577962</c:v>
                </c:pt>
                <c:pt idx="4350">
                  <c:v>543849.18125167699</c:v>
                </c:pt>
                <c:pt idx="4351">
                  <c:v>543465.00791043311</c:v>
                </c:pt>
                <c:pt idx="4352">
                  <c:v>543080.70008498558</c:v>
                </c:pt>
                <c:pt idx="4353">
                  <c:v>542696.25772825838</c:v>
                </c:pt>
                <c:pt idx="4354">
                  <c:v>542311.68079315638</c:v>
                </c:pt>
                <c:pt idx="4355">
                  <c:v>541926.96923256828</c:v>
                </c:pt>
                <c:pt idx="4356">
                  <c:v>541542.12299936847</c:v>
                </c:pt>
                <c:pt idx="4357">
                  <c:v>541157.1420464121</c:v>
                </c:pt>
                <c:pt idx="4358">
                  <c:v>540772.02632653958</c:v>
                </c:pt>
                <c:pt idx="4359">
                  <c:v>540386.77579257393</c:v>
                </c:pt>
                <c:pt idx="4360">
                  <c:v>540001.39039732201</c:v>
                </c:pt>
                <c:pt idx="4361">
                  <c:v>539615.87009357417</c:v>
                </c:pt>
                <c:pt idx="4362">
                  <c:v>539230.21483410429</c:v>
                </c:pt>
                <c:pt idx="4363">
                  <c:v>538844.42457166896</c:v>
                </c:pt>
                <c:pt idx="4364">
                  <c:v>538458.49925900984</c:v>
                </c:pt>
                <c:pt idx="4365">
                  <c:v>538072.43884885032</c:v>
                </c:pt>
                <c:pt idx="4366">
                  <c:v>537686.2432938983</c:v>
                </c:pt>
                <c:pt idx="4367">
                  <c:v>537299.91254684492</c:v>
                </c:pt>
                <c:pt idx="4368">
                  <c:v>536913.44656036468</c:v>
                </c:pt>
                <c:pt idx="4369">
                  <c:v>536526.84528711543</c:v>
                </c:pt>
                <c:pt idx="4370">
                  <c:v>536140.10867973801</c:v>
                </c:pt>
                <c:pt idx="4371">
                  <c:v>535753.23669085803</c:v>
                </c:pt>
                <c:pt idx="4372">
                  <c:v>535366.22927308315</c:v>
                </c:pt>
                <c:pt idx="4373">
                  <c:v>534979.08637900488</c:v>
                </c:pt>
                <c:pt idx="4374">
                  <c:v>534591.80796119862</c:v>
                </c:pt>
                <c:pt idx="4375">
                  <c:v>534204.39397222246</c:v>
                </c:pt>
                <c:pt idx="4376">
                  <c:v>533816.84436461853</c:v>
                </c:pt>
                <c:pt idx="4377">
                  <c:v>533429.15909091162</c:v>
                </c:pt>
                <c:pt idx="4378">
                  <c:v>533041.33810360997</c:v>
                </c:pt>
                <c:pt idx="4379">
                  <c:v>532653.38135520671</c:v>
                </c:pt>
                <c:pt idx="4380">
                  <c:v>532265.28879817575</c:v>
                </c:pt>
                <c:pt idx="4381">
                  <c:v>531877.06038497691</c:v>
                </c:pt>
                <c:pt idx="4382">
                  <c:v>531488.69606805127</c:v>
                </c:pt>
                <c:pt idx="4383">
                  <c:v>531100.1957998249</c:v>
                </c:pt>
                <c:pt idx="4384">
                  <c:v>530711.55953270604</c:v>
                </c:pt>
                <c:pt idx="4385">
                  <c:v>530322.78721908701</c:v>
                </c:pt>
                <c:pt idx="4386">
                  <c:v>529933.87881134311</c:v>
                </c:pt>
                <c:pt idx="4387">
                  <c:v>529544.83426183346</c:v>
                </c:pt>
                <c:pt idx="4388">
                  <c:v>529155.65352289891</c:v>
                </c:pt>
                <c:pt idx="4389">
                  <c:v>528766.33654686622</c:v>
                </c:pt>
                <c:pt idx="4390">
                  <c:v>528376.88328604342</c:v>
                </c:pt>
                <c:pt idx="4391">
                  <c:v>527987.29369272233</c:v>
                </c:pt>
                <c:pt idx="4392">
                  <c:v>527597.56771917862</c:v>
                </c:pt>
                <c:pt idx="4393">
                  <c:v>527207.7053176706</c:v>
                </c:pt>
                <c:pt idx="4394">
                  <c:v>526817.70644044038</c:v>
                </c:pt>
                <c:pt idx="4395">
                  <c:v>526427.57103971229</c:v>
                </c:pt>
                <c:pt idx="4396">
                  <c:v>526037.29906769609</c:v>
                </c:pt>
                <c:pt idx="4397">
                  <c:v>525646.89047658257</c:v>
                </c:pt>
                <c:pt idx="4398">
                  <c:v>525256.34521854657</c:v>
                </c:pt>
                <c:pt idx="4399">
                  <c:v>524865.66324574663</c:v>
                </c:pt>
                <c:pt idx="4400">
                  <c:v>524474.84451032442</c:v>
                </c:pt>
                <c:pt idx="4401">
                  <c:v>524083.88896440418</c:v>
                </c:pt>
                <c:pt idx="4402">
                  <c:v>523692.79656009405</c:v>
                </c:pt>
                <c:pt idx="4403">
                  <c:v>523301.56724948523</c:v>
                </c:pt>
                <c:pt idx="4404">
                  <c:v>522910.20098465221</c:v>
                </c:pt>
                <c:pt idx="4405">
                  <c:v>522518.69771765207</c:v>
                </c:pt>
                <c:pt idx="4406">
                  <c:v>522127.05740052654</c:v>
                </c:pt>
                <c:pt idx="4407">
                  <c:v>521735.27998529933</c:v>
                </c:pt>
                <c:pt idx="4408">
                  <c:v>521343.36542397732</c:v>
                </c:pt>
                <c:pt idx="4409">
                  <c:v>520951.31366855145</c:v>
                </c:pt>
                <c:pt idx="4410">
                  <c:v>520559.12467099528</c:v>
                </c:pt>
                <c:pt idx="4411">
                  <c:v>520166.79838326538</c:v>
                </c:pt>
                <c:pt idx="4412">
                  <c:v>519774.33475730231</c:v>
                </c:pt>
                <c:pt idx="4413">
                  <c:v>519381.73374502821</c:v>
                </c:pt>
                <c:pt idx="4414">
                  <c:v>518988.99529835087</c:v>
                </c:pt>
                <c:pt idx="4415">
                  <c:v>518596.11936915922</c:v>
                </c:pt>
                <c:pt idx="4416">
                  <c:v>518203.10590932542</c:v>
                </c:pt>
                <c:pt idx="4417">
                  <c:v>517809.95487070602</c:v>
                </c:pt>
                <c:pt idx="4418">
                  <c:v>517416.66620513971</c:v>
                </c:pt>
                <c:pt idx="4419">
                  <c:v>517023.23986444913</c:v>
                </c:pt>
                <c:pt idx="4420">
                  <c:v>516629.67580043868</c:v>
                </c:pt>
                <c:pt idx="4421">
                  <c:v>516235.97396489739</c:v>
                </c:pt>
                <c:pt idx="4422">
                  <c:v>515842.13430959673</c:v>
                </c:pt>
                <c:pt idx="4423">
                  <c:v>515448.15678629075</c:v>
                </c:pt>
                <c:pt idx="4424">
                  <c:v>515054.04134671815</c:v>
                </c:pt>
                <c:pt idx="4425">
                  <c:v>514659.78794259916</c:v>
                </c:pt>
                <c:pt idx="4426">
                  <c:v>514265.39652563771</c:v>
                </c:pt>
                <c:pt idx="4427">
                  <c:v>513870.86704752129</c:v>
                </c:pt>
                <c:pt idx="4428">
                  <c:v>513476.19945991953</c:v>
                </c:pt>
                <c:pt idx="4429">
                  <c:v>513081.39371448621</c:v>
                </c:pt>
                <c:pt idx="4430">
                  <c:v>512686.44976285711</c:v>
                </c:pt>
                <c:pt idx="4431">
                  <c:v>512291.36755665182</c:v>
                </c:pt>
                <c:pt idx="4432">
                  <c:v>511896.147047473</c:v>
                </c:pt>
                <c:pt idx="4433">
                  <c:v>511500.78818690596</c:v>
                </c:pt>
                <c:pt idx="4434">
                  <c:v>511105.29092651833</c:v>
                </c:pt>
                <c:pt idx="4435">
                  <c:v>510709.65521786321</c:v>
                </c:pt>
                <c:pt idx="4436">
                  <c:v>510313.88101247424</c:v>
                </c:pt>
                <c:pt idx="4437">
                  <c:v>509917.9682618698</c:v>
                </c:pt>
                <c:pt idx="4438">
                  <c:v>509521.91691754962</c:v>
                </c:pt>
                <c:pt idx="4439">
                  <c:v>509125.72693099856</c:v>
                </c:pt>
                <c:pt idx="4440">
                  <c:v>508729.39825368254</c:v>
                </c:pt>
                <c:pt idx="4441">
                  <c:v>508332.93083705101</c:v>
                </c:pt>
                <c:pt idx="4442">
                  <c:v>507936.32463253761</c:v>
                </c:pt>
                <c:pt idx="4443">
                  <c:v>507539.57959155785</c:v>
                </c:pt>
                <c:pt idx="4444">
                  <c:v>507142.69566551002</c:v>
                </c:pt>
                <c:pt idx="4445">
                  <c:v>506745.67280577612</c:v>
                </c:pt>
                <c:pt idx="4446">
                  <c:v>506348.51096372079</c:v>
                </c:pt>
                <c:pt idx="4447">
                  <c:v>505951.21009069186</c:v>
                </c:pt>
                <c:pt idx="4448">
                  <c:v>505553.7701380197</c:v>
                </c:pt>
                <c:pt idx="4449">
                  <c:v>505156.19105701812</c:v>
                </c:pt>
                <c:pt idx="4450">
                  <c:v>504758.47279898368</c:v>
                </c:pt>
                <c:pt idx="4451">
                  <c:v>504360.6153151957</c:v>
                </c:pt>
                <c:pt idx="4452">
                  <c:v>503962.61855691695</c:v>
                </c:pt>
                <c:pt idx="4453">
                  <c:v>503564.4824753927</c:v>
                </c:pt>
                <c:pt idx="4454">
                  <c:v>503166.20702185103</c:v>
                </c:pt>
                <c:pt idx="4455">
                  <c:v>502767.79214750353</c:v>
                </c:pt>
                <c:pt idx="4456">
                  <c:v>502369.23780354427</c:v>
                </c:pt>
                <c:pt idx="4457">
                  <c:v>501970.54394115036</c:v>
                </c:pt>
                <c:pt idx="4458">
                  <c:v>501571.71051148186</c:v>
                </c:pt>
                <c:pt idx="4459">
                  <c:v>501172.73746568098</c:v>
                </c:pt>
                <c:pt idx="4460">
                  <c:v>500773.62475487473</c:v>
                </c:pt>
                <c:pt idx="4461">
                  <c:v>500374.37233017106</c:v>
                </c:pt>
                <c:pt idx="4462">
                  <c:v>499974.98014266166</c:v>
                </c:pt>
                <c:pt idx="4463">
                  <c:v>499575.44814342086</c:v>
                </c:pt>
                <c:pt idx="4464">
                  <c:v>499175.7762835063</c:v>
                </c:pt>
                <c:pt idx="4465">
                  <c:v>498775.96451395814</c:v>
                </c:pt>
                <c:pt idx="4466">
                  <c:v>498376.01278579875</c:v>
                </c:pt>
                <c:pt idx="4467">
                  <c:v>497975.9210500351</c:v>
                </c:pt>
                <c:pt idx="4468">
                  <c:v>497575.68925765553</c:v>
                </c:pt>
                <c:pt idx="4469">
                  <c:v>497175.31735963142</c:v>
                </c:pt>
                <c:pt idx="4470">
                  <c:v>496774.80530691717</c:v>
                </c:pt>
                <c:pt idx="4471">
                  <c:v>496374.15305045061</c:v>
                </c:pt>
                <c:pt idx="4472">
                  <c:v>495973.36054115102</c:v>
                </c:pt>
                <c:pt idx="4473">
                  <c:v>495572.42772992217</c:v>
                </c:pt>
                <c:pt idx="4474">
                  <c:v>495171.35456764908</c:v>
                </c:pt>
                <c:pt idx="4475">
                  <c:v>494770.14100520074</c:v>
                </c:pt>
                <c:pt idx="4476">
                  <c:v>494368.78699342866</c:v>
                </c:pt>
                <c:pt idx="4477">
                  <c:v>493967.29248316592</c:v>
                </c:pt>
                <c:pt idx="4478">
                  <c:v>493565.65742523083</c:v>
                </c:pt>
                <c:pt idx="4479">
                  <c:v>493163.88177042222</c:v>
                </c:pt>
                <c:pt idx="4480">
                  <c:v>492761.96546952275</c:v>
                </c:pt>
                <c:pt idx="4481">
                  <c:v>492359.90847329766</c:v>
                </c:pt>
                <c:pt idx="4482">
                  <c:v>491957.71073249535</c:v>
                </c:pt>
                <c:pt idx="4483">
                  <c:v>491555.37219784607</c:v>
                </c:pt>
                <c:pt idx="4484">
                  <c:v>491152.89282006316</c:v>
                </c:pt>
                <c:pt idx="4485">
                  <c:v>490750.27254984394</c:v>
                </c:pt>
                <c:pt idx="4486">
                  <c:v>490347.5113378666</c:v>
                </c:pt>
                <c:pt idx="4487">
                  <c:v>489944.60913479282</c:v>
                </c:pt>
                <c:pt idx="4488">
                  <c:v>489541.56589126756</c:v>
                </c:pt>
                <c:pt idx="4489">
                  <c:v>489138.38155791751</c:v>
                </c:pt>
                <c:pt idx="4490">
                  <c:v>488735.05608535331</c:v>
                </c:pt>
                <c:pt idx="4491">
                  <c:v>488331.58942416683</c:v>
                </c:pt>
                <c:pt idx="4492">
                  <c:v>487927.98152493365</c:v>
                </c:pt>
                <c:pt idx="4493">
                  <c:v>487524.23233821214</c:v>
                </c:pt>
                <c:pt idx="4494">
                  <c:v>487120.34181454283</c:v>
                </c:pt>
                <c:pt idx="4495">
                  <c:v>486716.30990444851</c:v>
                </c:pt>
                <c:pt idx="4496">
                  <c:v>486312.13655843632</c:v>
                </c:pt>
                <c:pt idx="4497">
                  <c:v>485907.82172699424</c:v>
                </c:pt>
                <c:pt idx="4498">
                  <c:v>485503.36536059395</c:v>
                </c:pt>
                <c:pt idx="4499">
                  <c:v>485098.76740968978</c:v>
                </c:pt>
                <c:pt idx="4500">
                  <c:v>484694.02782471821</c:v>
                </c:pt>
                <c:pt idx="4501">
                  <c:v>484289.14655609889</c:v>
                </c:pt>
                <c:pt idx="4502">
                  <c:v>483884.12355423329</c:v>
                </c:pt>
                <c:pt idx="4503">
                  <c:v>483478.95876950695</c:v>
                </c:pt>
                <c:pt idx="4504">
                  <c:v>483073.65215228661</c:v>
                </c:pt>
                <c:pt idx="4505">
                  <c:v>482668.20365292183</c:v>
                </c:pt>
                <c:pt idx="4506">
                  <c:v>482262.61322174617</c:v>
                </c:pt>
                <c:pt idx="4507">
                  <c:v>481856.88080907398</c:v>
                </c:pt>
                <c:pt idx="4508">
                  <c:v>481451.00636520347</c:v>
                </c:pt>
                <c:pt idx="4509">
                  <c:v>481044.98984041502</c:v>
                </c:pt>
                <c:pt idx="4510">
                  <c:v>480638.83118497115</c:v>
                </c:pt>
                <c:pt idx="4511">
                  <c:v>480232.53034911817</c:v>
                </c:pt>
                <c:pt idx="4512">
                  <c:v>479826.08728308347</c:v>
                </c:pt>
                <c:pt idx="4513">
                  <c:v>479419.5019370782</c:v>
                </c:pt>
                <c:pt idx="4514">
                  <c:v>479012.7742612958</c:v>
                </c:pt>
                <c:pt idx="4515">
                  <c:v>478605.90420591162</c:v>
                </c:pt>
                <c:pt idx="4516">
                  <c:v>478198.89172108442</c:v>
                </c:pt>
                <c:pt idx="4517">
                  <c:v>477791.7367569551</c:v>
                </c:pt>
                <c:pt idx="4518">
                  <c:v>477384.43926364725</c:v>
                </c:pt>
                <c:pt idx="4519">
                  <c:v>476976.99919126707</c:v>
                </c:pt>
                <c:pt idx="4520">
                  <c:v>476569.4164899023</c:v>
                </c:pt>
                <c:pt idx="4521">
                  <c:v>476161.69110962533</c:v>
                </c:pt>
                <c:pt idx="4522">
                  <c:v>475753.82300048898</c:v>
                </c:pt>
                <c:pt idx="4523">
                  <c:v>475345.81211252941</c:v>
                </c:pt>
                <c:pt idx="4524">
                  <c:v>474937.65839576576</c:v>
                </c:pt>
                <c:pt idx="4525">
                  <c:v>474529.36180019868</c:v>
                </c:pt>
                <c:pt idx="4526">
                  <c:v>474120.92227581248</c:v>
                </c:pt>
                <c:pt idx="4527">
                  <c:v>473712.33977257216</c:v>
                </c:pt>
                <c:pt idx="4528">
                  <c:v>473303.61424042773</c:v>
                </c:pt>
                <c:pt idx="4529">
                  <c:v>472894.74562930962</c:v>
                </c:pt>
                <c:pt idx="4530">
                  <c:v>472485.73388913099</c:v>
                </c:pt>
                <c:pt idx="4531">
                  <c:v>472076.57896978909</c:v>
                </c:pt>
                <c:pt idx="4532">
                  <c:v>471667.28082116146</c:v>
                </c:pt>
                <c:pt idx="4533">
                  <c:v>471257.83939310949</c:v>
                </c:pt>
                <c:pt idx="4534">
                  <c:v>470848.25463547633</c:v>
                </c:pt>
                <c:pt idx="4535">
                  <c:v>470438.52649808791</c:v>
                </c:pt>
                <c:pt idx="4536">
                  <c:v>470028.6549307527</c:v>
                </c:pt>
                <c:pt idx="4537">
                  <c:v>469618.6398832617</c:v>
                </c:pt>
                <c:pt idx="4538">
                  <c:v>469208.48130538699</c:v>
                </c:pt>
                <c:pt idx="4539">
                  <c:v>468798.17914688576</c:v>
                </c:pt>
                <c:pt idx="4540">
                  <c:v>468387.73335749446</c:v>
                </c:pt>
                <c:pt idx="4541">
                  <c:v>467977.14388693427</c:v>
                </c:pt>
                <c:pt idx="4542">
                  <c:v>467566.41068490816</c:v>
                </c:pt>
                <c:pt idx="4543">
                  <c:v>467155.53370110056</c:v>
                </c:pt>
                <c:pt idx="4544">
                  <c:v>466744.51288517995</c:v>
                </c:pt>
                <c:pt idx="4545">
                  <c:v>466333.34818679531</c:v>
                </c:pt>
                <c:pt idx="4546">
                  <c:v>465922.03955557971</c:v>
                </c:pt>
                <c:pt idx="4547">
                  <c:v>465510.58694114781</c:v>
                </c:pt>
                <c:pt idx="4548">
                  <c:v>465098.99029309599</c:v>
                </c:pt>
                <c:pt idx="4549">
                  <c:v>464687.24956100434</c:v>
                </c:pt>
                <c:pt idx="4550">
                  <c:v>464275.36469443445</c:v>
                </c:pt>
                <c:pt idx="4551">
                  <c:v>463863.33564293053</c:v>
                </c:pt>
                <c:pt idx="4552">
                  <c:v>463451.16235601838</c:v>
                </c:pt>
                <c:pt idx="4553">
                  <c:v>463038.84478320746</c:v>
                </c:pt>
                <c:pt idx="4554">
                  <c:v>462626.38287398888</c:v>
                </c:pt>
                <c:pt idx="4555">
                  <c:v>462213.77657783544</c:v>
                </c:pt>
                <c:pt idx="4556">
                  <c:v>461801.0258442036</c:v>
                </c:pt>
                <c:pt idx="4557">
                  <c:v>461388.13062253111</c:v>
                </c:pt>
                <c:pt idx="4558">
                  <c:v>460975.09086223808</c:v>
                </c:pt>
                <c:pt idx="4559">
                  <c:v>460561.9065127272</c:v>
                </c:pt>
                <c:pt idx="4560">
                  <c:v>460148.5775233836</c:v>
                </c:pt>
                <c:pt idx="4561">
                  <c:v>459735.10384357435</c:v>
                </c:pt>
                <c:pt idx="4562">
                  <c:v>459321.48542264936</c:v>
                </c:pt>
                <c:pt idx="4563">
                  <c:v>458907.72220993921</c:v>
                </c:pt>
                <c:pt idx="4564">
                  <c:v>458493.81415475917</c:v>
                </c:pt>
                <c:pt idx="4565">
                  <c:v>458079.761206405</c:v>
                </c:pt>
                <c:pt idx="4566">
                  <c:v>457665.5633141548</c:v>
                </c:pt>
                <c:pt idx="4567">
                  <c:v>457251.22042727011</c:v>
                </c:pt>
                <c:pt idx="4568">
                  <c:v>456836.73249499337</c:v>
                </c:pt>
                <c:pt idx="4569">
                  <c:v>456422.09946655028</c:v>
                </c:pt>
                <c:pt idx="4570">
                  <c:v>456007.32129114756</c:v>
                </c:pt>
                <c:pt idx="4571">
                  <c:v>455592.39791797544</c:v>
                </c:pt>
                <c:pt idx="4572">
                  <c:v>455177.32929620589</c:v>
                </c:pt>
                <c:pt idx="4573">
                  <c:v>454762.11537499237</c:v>
                </c:pt>
                <c:pt idx="4574">
                  <c:v>454346.75610347203</c:v>
                </c:pt>
                <c:pt idx="4575">
                  <c:v>453931.25143076334</c:v>
                </c:pt>
                <c:pt idx="4576">
                  <c:v>453515.60130596586</c:v>
                </c:pt>
                <c:pt idx="4577">
                  <c:v>453099.80567816319</c:v>
                </c:pt>
                <c:pt idx="4578">
                  <c:v>452683.86449642043</c:v>
                </c:pt>
                <c:pt idx="4579">
                  <c:v>452267.77770978486</c:v>
                </c:pt>
                <c:pt idx="4580">
                  <c:v>451851.54526728555</c:v>
                </c:pt>
                <c:pt idx="4581">
                  <c:v>451435.16711793415</c:v>
                </c:pt>
                <c:pt idx="4582">
                  <c:v>451018.64321072446</c:v>
                </c:pt>
                <c:pt idx="4583">
                  <c:v>450601.97349463211</c:v>
                </c:pt>
                <c:pt idx="4584">
                  <c:v>450185.15791861503</c:v>
                </c:pt>
                <c:pt idx="4585">
                  <c:v>449768.19643161359</c:v>
                </c:pt>
                <c:pt idx="4586">
                  <c:v>449351.08898254967</c:v>
                </c:pt>
                <c:pt idx="4587">
                  <c:v>448933.83552032808</c:v>
                </c:pt>
                <c:pt idx="4588">
                  <c:v>448516.43599383434</c:v>
                </c:pt>
                <c:pt idx="4589">
                  <c:v>448098.89035193814</c:v>
                </c:pt>
                <c:pt idx="4590">
                  <c:v>447681.19854348968</c:v>
                </c:pt>
                <c:pt idx="4591">
                  <c:v>447263.36051732104</c:v>
                </c:pt>
                <c:pt idx="4592">
                  <c:v>446845.37622224831</c:v>
                </c:pt>
                <c:pt idx="4593">
                  <c:v>446427.24560706766</c:v>
                </c:pt>
                <c:pt idx="4594">
                  <c:v>446008.96862055809</c:v>
                </c:pt>
                <c:pt idx="4595">
                  <c:v>445590.54521148058</c:v>
                </c:pt>
                <c:pt idx="4596">
                  <c:v>445171.97532857867</c:v>
                </c:pt>
                <c:pt idx="4597">
                  <c:v>444753.25892057747</c:v>
                </c:pt>
                <c:pt idx="4598">
                  <c:v>444334.39593618369</c:v>
                </c:pt>
                <c:pt idx="4599">
                  <c:v>443915.38632408757</c:v>
                </c:pt>
                <c:pt idx="4600">
                  <c:v>443496.23003295984</c:v>
                </c:pt>
                <c:pt idx="4601">
                  <c:v>443076.92701145349</c:v>
                </c:pt>
                <c:pt idx="4602">
                  <c:v>442657.47720820439</c:v>
                </c:pt>
                <c:pt idx="4603">
                  <c:v>442237.88057183032</c:v>
                </c:pt>
                <c:pt idx="4604">
                  <c:v>441818.13705092965</c:v>
                </c:pt>
                <c:pt idx="4605">
                  <c:v>441398.24659408448</c:v>
                </c:pt>
                <c:pt idx="4606">
                  <c:v>440978.20914985833</c:v>
                </c:pt>
                <c:pt idx="4607">
                  <c:v>440558.02466679655</c:v>
                </c:pt>
                <c:pt idx="4608">
                  <c:v>440137.69309342629</c:v>
                </c:pt>
                <c:pt idx="4609">
                  <c:v>439717.21437825658</c:v>
                </c:pt>
                <c:pt idx="4610">
                  <c:v>439296.58846977953</c:v>
                </c:pt>
                <c:pt idx="4611">
                  <c:v>438875.81531646824</c:v>
                </c:pt>
                <c:pt idx="4612">
                  <c:v>438454.89486677822</c:v>
                </c:pt>
                <c:pt idx="4613">
                  <c:v>438033.82706914598</c:v>
                </c:pt>
                <c:pt idx="4614">
                  <c:v>437612.61187199119</c:v>
                </c:pt>
                <c:pt idx="4615">
                  <c:v>437191.24922371522</c:v>
                </c:pt>
                <c:pt idx="4616">
                  <c:v>436769.73907270021</c:v>
                </c:pt>
                <c:pt idx="4617">
                  <c:v>436348.08136731258</c:v>
                </c:pt>
                <c:pt idx="4618">
                  <c:v>435926.2760558984</c:v>
                </c:pt>
                <c:pt idx="4619">
                  <c:v>435504.32308678643</c:v>
                </c:pt>
                <c:pt idx="4620">
                  <c:v>435082.22240828763</c:v>
                </c:pt>
                <c:pt idx="4621">
                  <c:v>434659.97396869474</c:v>
                </c:pt>
                <c:pt idx="4622">
                  <c:v>434237.57771628245</c:v>
                </c:pt>
                <c:pt idx="4623">
                  <c:v>433815.03359930677</c:v>
                </c:pt>
                <c:pt idx="4624">
                  <c:v>433392.3415660063</c:v>
                </c:pt>
                <c:pt idx="4625">
                  <c:v>432969.50156460138</c:v>
                </c:pt>
                <c:pt idx="4626">
                  <c:v>432546.51354329416</c:v>
                </c:pt>
                <c:pt idx="4627">
                  <c:v>432123.37745026796</c:v>
                </c:pt>
                <c:pt idx="4628">
                  <c:v>431700.09323368961</c:v>
                </c:pt>
                <c:pt idx="4629">
                  <c:v>431276.66084170598</c:v>
                </c:pt>
                <c:pt idx="4630">
                  <c:v>430853.0802224467</c:v>
                </c:pt>
                <c:pt idx="4631">
                  <c:v>430429.35132402391</c:v>
                </c:pt>
                <c:pt idx="4632">
                  <c:v>430005.47409452981</c:v>
                </c:pt>
                <c:pt idx="4633">
                  <c:v>429581.44848203997</c:v>
                </c:pt>
                <c:pt idx="4634">
                  <c:v>429157.27443461091</c:v>
                </c:pt>
                <c:pt idx="4635">
                  <c:v>428732.95190028194</c:v>
                </c:pt>
                <c:pt idx="4636">
                  <c:v>428308.48082707328</c:v>
                </c:pt>
                <c:pt idx="4637">
                  <c:v>427883.8611629869</c:v>
                </c:pt>
                <c:pt idx="4638">
                  <c:v>427459.09285600699</c:v>
                </c:pt>
                <c:pt idx="4639">
                  <c:v>427034.17585409951</c:v>
                </c:pt>
                <c:pt idx="4640">
                  <c:v>426609.1101052126</c:v>
                </c:pt>
                <c:pt idx="4641">
                  <c:v>426183.89555727487</c:v>
                </c:pt>
                <c:pt idx="4642">
                  <c:v>425758.53215819789</c:v>
                </c:pt>
                <c:pt idx="4643">
                  <c:v>425333.01985587506</c:v>
                </c:pt>
                <c:pt idx="4644">
                  <c:v>424907.35859818035</c:v>
                </c:pt>
                <c:pt idx="4645">
                  <c:v>424481.54833297082</c:v>
                </c:pt>
                <c:pt idx="4646">
                  <c:v>424055.58900808461</c:v>
                </c:pt>
                <c:pt idx="4647">
                  <c:v>423629.48057134153</c:v>
                </c:pt>
                <c:pt idx="4648">
                  <c:v>423203.22297054325</c:v>
                </c:pt>
                <c:pt idx="4649">
                  <c:v>422776.81615347357</c:v>
                </c:pt>
                <c:pt idx="4650">
                  <c:v>422350.26006789756</c:v>
                </c:pt>
                <c:pt idx="4651">
                  <c:v>421923.55466156214</c:v>
                </c:pt>
                <c:pt idx="4652">
                  <c:v>421496.6998821951</c:v>
                </c:pt>
                <c:pt idx="4653">
                  <c:v>421069.69567750779</c:v>
                </c:pt>
                <c:pt idx="4654">
                  <c:v>420642.54199519206</c:v>
                </c:pt>
                <c:pt idx="4655">
                  <c:v>420215.23878292053</c:v>
                </c:pt>
                <c:pt idx="4656">
                  <c:v>419787.78598835005</c:v>
                </c:pt>
                <c:pt idx="4657">
                  <c:v>419360.1835591165</c:v>
                </c:pt>
                <c:pt idx="4658">
                  <c:v>418932.43144283944</c:v>
                </c:pt>
                <c:pt idx="4659">
                  <c:v>418504.52958711819</c:v>
                </c:pt>
                <c:pt idx="4660">
                  <c:v>418076.47793953586</c:v>
                </c:pt>
                <c:pt idx="4661">
                  <c:v>417648.27644765569</c:v>
                </c:pt>
                <c:pt idx="4662">
                  <c:v>417219.92505902279</c:v>
                </c:pt>
                <c:pt idx="4663">
                  <c:v>416791.423721164</c:v>
                </c:pt>
                <c:pt idx="4664">
                  <c:v>416362.77238158876</c:v>
                </c:pt>
                <c:pt idx="4665">
                  <c:v>415933.97098778636</c:v>
                </c:pt>
                <c:pt idx="4666">
                  <c:v>415505.019487229</c:v>
                </c:pt>
                <c:pt idx="4667">
                  <c:v>415075.91782737017</c:v>
                </c:pt>
                <c:pt idx="4668">
                  <c:v>414646.66595564497</c:v>
                </c:pt>
                <c:pt idx="4669">
                  <c:v>414217.26381946995</c:v>
                </c:pt>
                <c:pt idx="4670">
                  <c:v>413787.71136624273</c:v>
                </c:pt>
                <c:pt idx="4671">
                  <c:v>413358.00854334439</c:v>
                </c:pt>
                <c:pt idx="4672">
                  <c:v>412928.15529813536</c:v>
                </c:pt>
                <c:pt idx="4673">
                  <c:v>412498.1515779589</c:v>
                </c:pt>
                <c:pt idx="4674">
                  <c:v>412067.9973301398</c:v>
                </c:pt>
                <c:pt idx="4675">
                  <c:v>411637.69250198366</c:v>
                </c:pt>
                <c:pt idx="4676">
                  <c:v>411207.23704077874</c:v>
                </c:pt>
                <c:pt idx="4677">
                  <c:v>410776.63089379366</c:v>
                </c:pt>
                <c:pt idx="4678">
                  <c:v>410345.87400827958</c:v>
                </c:pt>
                <c:pt idx="4679">
                  <c:v>409914.96633146878</c:v>
                </c:pt>
                <c:pt idx="4680">
                  <c:v>409483.90781057428</c:v>
                </c:pt>
                <c:pt idx="4681">
                  <c:v>409052.69839279272</c:v>
                </c:pt>
                <c:pt idx="4682">
                  <c:v>408621.33802529995</c:v>
                </c:pt>
                <c:pt idx="4683">
                  <c:v>408189.82665525499</c:v>
                </c:pt>
                <c:pt idx="4684">
                  <c:v>407758.16422979708</c:v>
                </c:pt>
                <c:pt idx="4685">
                  <c:v>407326.35069604783</c:v>
                </c:pt>
                <c:pt idx="4686">
                  <c:v>406894.38600111031</c:v>
                </c:pt>
                <c:pt idx="4687">
                  <c:v>406462.27009206865</c:v>
                </c:pt>
                <c:pt idx="4688">
                  <c:v>406030.00291598804</c:v>
                </c:pt>
                <c:pt idx="4689">
                  <c:v>405597.58441991702</c:v>
                </c:pt>
                <c:pt idx="4690">
                  <c:v>405165.01455088338</c:v>
                </c:pt>
                <c:pt idx="4691">
                  <c:v>404732.29325589759</c:v>
                </c:pt>
                <c:pt idx="4692">
                  <c:v>404299.42048195121</c:v>
                </c:pt>
                <c:pt idx="4693">
                  <c:v>403866.39617601765</c:v>
                </c:pt>
                <c:pt idx="4694">
                  <c:v>403433.22028505109</c:v>
                </c:pt>
                <c:pt idx="4695">
                  <c:v>402999.89275598724</c:v>
                </c:pt>
                <c:pt idx="4696">
                  <c:v>402566.41353574436</c:v>
                </c:pt>
                <c:pt idx="4697">
                  <c:v>402132.7825712206</c:v>
                </c:pt>
                <c:pt idx="4698">
                  <c:v>401698.99980929575</c:v>
                </c:pt>
                <c:pt idx="4699">
                  <c:v>401265.06519683229</c:v>
                </c:pt>
                <c:pt idx="4700">
                  <c:v>400830.97868067282</c:v>
                </c:pt>
                <c:pt idx="4701">
                  <c:v>400396.74020764208</c:v>
                </c:pt>
                <c:pt idx="4702">
                  <c:v>399962.34972454503</c:v>
                </c:pt>
                <c:pt idx="4703">
                  <c:v>399527.80717816966</c:v>
                </c:pt>
                <c:pt idx="4704">
                  <c:v>399093.11251528439</c:v>
                </c:pt>
                <c:pt idx="4705">
                  <c:v>398658.26568263839</c:v>
                </c:pt>
                <c:pt idx="4706">
                  <c:v>398223.26662696421</c:v>
                </c:pt>
                <c:pt idx="4707">
                  <c:v>397788.11529497337</c:v>
                </c:pt>
                <c:pt idx="4708">
                  <c:v>397352.81163336022</c:v>
                </c:pt>
                <c:pt idx="4709">
                  <c:v>396917.35558879998</c:v>
                </c:pt>
                <c:pt idx="4710">
                  <c:v>396481.74710794934</c:v>
                </c:pt>
                <c:pt idx="4711">
                  <c:v>396045.98613744654</c:v>
                </c:pt>
                <c:pt idx="4712">
                  <c:v>395610.07262391067</c:v>
                </c:pt>
                <c:pt idx="4713">
                  <c:v>395174.00651394163</c:v>
                </c:pt>
                <c:pt idx="4714">
                  <c:v>394737.78775412246</c:v>
                </c:pt>
                <c:pt idx="4715">
                  <c:v>394301.41629101563</c:v>
                </c:pt>
                <c:pt idx="4716">
                  <c:v>393864.8920711659</c:v>
                </c:pt>
                <c:pt idx="4717">
                  <c:v>393428.21504109923</c:v>
                </c:pt>
                <c:pt idx="4718">
                  <c:v>392991.38514732197</c:v>
                </c:pt>
                <c:pt idx="4719">
                  <c:v>392554.4023363234</c:v>
                </c:pt>
                <c:pt idx="4720">
                  <c:v>392117.26655457198</c:v>
                </c:pt>
                <c:pt idx="4721">
                  <c:v>391679.97774851992</c:v>
                </c:pt>
                <c:pt idx="4722">
                  <c:v>391242.53586459864</c:v>
                </c:pt>
                <c:pt idx="4723">
                  <c:v>390804.94084922102</c:v>
                </c:pt>
                <c:pt idx="4724">
                  <c:v>390367.19264878286</c:v>
                </c:pt>
                <c:pt idx="4725">
                  <c:v>389929.29120965896</c:v>
                </c:pt>
                <c:pt idx="4726">
                  <c:v>389491.23647820699</c:v>
                </c:pt>
                <c:pt idx="4727">
                  <c:v>389053.02840076463</c:v>
                </c:pt>
                <c:pt idx="4728">
                  <c:v>388614.66692365205</c:v>
                </c:pt>
                <c:pt idx="4729">
                  <c:v>388176.1519931698</c:v>
                </c:pt>
                <c:pt idx="4730">
                  <c:v>387737.48355559929</c:v>
                </c:pt>
                <c:pt idx="4731">
                  <c:v>387298.6615572045</c:v>
                </c:pt>
                <c:pt idx="4732">
                  <c:v>386859.68594422942</c:v>
                </c:pt>
                <c:pt idx="4733">
                  <c:v>386420.55666289903</c:v>
                </c:pt>
                <c:pt idx="4734">
                  <c:v>385981.27365942026</c:v>
                </c:pt>
                <c:pt idx="4735">
                  <c:v>385541.83687998162</c:v>
                </c:pt>
                <c:pt idx="4736">
                  <c:v>385102.24627075117</c:v>
                </c:pt>
                <c:pt idx="4737">
                  <c:v>384662.50177787943</c:v>
                </c:pt>
                <c:pt idx="4738">
                  <c:v>384222.60334749729</c:v>
                </c:pt>
                <c:pt idx="4739">
                  <c:v>383782.55092571833</c:v>
                </c:pt>
                <c:pt idx="4740">
                  <c:v>383342.3444586352</c:v>
                </c:pt>
                <c:pt idx="4741">
                  <c:v>382901.98389232229</c:v>
                </c:pt>
                <c:pt idx="4742">
                  <c:v>382461.46917283651</c:v>
                </c:pt>
                <c:pt idx="4743">
                  <c:v>382020.8002462138</c:v>
                </c:pt>
                <c:pt idx="4744">
                  <c:v>381579.9770584731</c:v>
                </c:pt>
                <c:pt idx="4745">
                  <c:v>381138.99955561297</c:v>
                </c:pt>
                <c:pt idx="4746">
                  <c:v>380697.86768361356</c:v>
                </c:pt>
                <c:pt idx="4747">
                  <c:v>380256.58138843701</c:v>
                </c:pt>
                <c:pt idx="4748">
                  <c:v>379815.14061602444</c:v>
                </c:pt>
                <c:pt idx="4749">
                  <c:v>379373.54531230062</c:v>
                </c:pt>
                <c:pt idx="4750">
                  <c:v>378931.79542316968</c:v>
                </c:pt>
                <c:pt idx="4751">
                  <c:v>378489.89089451707</c:v>
                </c:pt>
                <c:pt idx="4752">
                  <c:v>378047.83167220966</c:v>
                </c:pt>
                <c:pt idx="4753">
                  <c:v>377605.61770209507</c:v>
                </c:pt>
                <c:pt idx="4754">
                  <c:v>377163.24893000221</c:v>
                </c:pt>
                <c:pt idx="4755">
                  <c:v>376720.72530174098</c:v>
                </c:pt>
                <c:pt idx="4756">
                  <c:v>376278.04676310177</c:v>
                </c:pt>
                <c:pt idx="4757">
                  <c:v>375835.21325985721</c:v>
                </c:pt>
                <c:pt idx="4758">
                  <c:v>375392.22473775991</c:v>
                </c:pt>
                <c:pt idx="4759">
                  <c:v>374949.08114254312</c:v>
                </c:pt>
                <c:pt idx="4760">
                  <c:v>374505.78241992276</c:v>
                </c:pt>
                <c:pt idx="4761">
                  <c:v>374062.32851559395</c:v>
                </c:pt>
                <c:pt idx="4762">
                  <c:v>373618.71937523433</c:v>
                </c:pt>
                <c:pt idx="4763">
                  <c:v>373174.95494450099</c:v>
                </c:pt>
                <c:pt idx="4764">
                  <c:v>372731.03516903316</c:v>
                </c:pt>
                <c:pt idx="4765">
                  <c:v>372286.95999445097</c:v>
                </c:pt>
                <c:pt idx="4766">
                  <c:v>371842.72936635418</c:v>
                </c:pt>
                <c:pt idx="4767">
                  <c:v>371398.34323032596</c:v>
                </c:pt>
                <c:pt idx="4768">
                  <c:v>370953.8015319283</c:v>
                </c:pt>
                <c:pt idx="4769">
                  <c:v>370509.10421670444</c:v>
                </c:pt>
                <c:pt idx="4770">
                  <c:v>370064.25123017945</c:v>
                </c:pt>
                <c:pt idx="4771">
                  <c:v>369619.24251785886</c:v>
                </c:pt>
                <c:pt idx="4772">
                  <c:v>369174.07802522904</c:v>
                </c:pt>
                <c:pt idx="4773">
                  <c:v>368728.75769775728</c:v>
                </c:pt>
                <c:pt idx="4774">
                  <c:v>368283.28148089157</c:v>
                </c:pt>
                <c:pt idx="4775">
                  <c:v>367837.64932006178</c:v>
                </c:pt>
                <c:pt idx="4776">
                  <c:v>367391.86116067728</c:v>
                </c:pt>
                <c:pt idx="4777">
                  <c:v>366945.91694812925</c:v>
                </c:pt>
                <c:pt idx="4778">
                  <c:v>366499.81662778999</c:v>
                </c:pt>
                <c:pt idx="4779">
                  <c:v>366053.56014501129</c:v>
                </c:pt>
                <c:pt idx="4780">
                  <c:v>365607.14744512737</c:v>
                </c:pt>
                <c:pt idx="4781">
                  <c:v>365160.57847345254</c:v>
                </c:pt>
                <c:pt idx="4782">
                  <c:v>364713.85317528225</c:v>
                </c:pt>
                <c:pt idx="4783">
                  <c:v>364266.97149589233</c:v>
                </c:pt>
                <c:pt idx="4784">
                  <c:v>363819.93338053947</c:v>
                </c:pt>
                <c:pt idx="4785">
                  <c:v>363372.73877446278</c:v>
                </c:pt>
                <c:pt idx="4786">
                  <c:v>362925.38762287976</c:v>
                </c:pt>
                <c:pt idx="4787">
                  <c:v>362477.87987098994</c:v>
                </c:pt>
                <c:pt idx="4788">
                  <c:v>362030.21546397422</c:v>
                </c:pt>
                <c:pt idx="4789">
                  <c:v>361582.39434699336</c:v>
                </c:pt>
                <c:pt idx="4790">
                  <c:v>361134.41646518948</c:v>
                </c:pt>
                <c:pt idx="4791">
                  <c:v>360686.2817636847</c:v>
                </c:pt>
                <c:pt idx="4792">
                  <c:v>360237.99018758332</c:v>
                </c:pt>
                <c:pt idx="4793">
                  <c:v>359789.54168196925</c:v>
                </c:pt>
                <c:pt idx="4794">
                  <c:v>359340.93619190727</c:v>
                </c:pt>
                <c:pt idx="4795">
                  <c:v>358892.17366244347</c:v>
                </c:pt>
                <c:pt idx="4796">
                  <c:v>358443.25403860473</c:v>
                </c:pt>
                <c:pt idx="4797">
                  <c:v>357994.17726539786</c:v>
                </c:pt>
                <c:pt idx="4798">
                  <c:v>357544.94328781124</c:v>
                </c:pt>
                <c:pt idx="4799">
                  <c:v>357095.55205081351</c:v>
                </c:pt>
                <c:pt idx="4800">
                  <c:v>356646.00349935499</c:v>
                </c:pt>
                <c:pt idx="4801">
                  <c:v>356196.29757836508</c:v>
                </c:pt>
                <c:pt idx="4802">
                  <c:v>355746.43423275475</c:v>
                </c:pt>
                <c:pt idx="4803">
                  <c:v>355296.41340741655</c:v>
                </c:pt>
                <c:pt idx="4804">
                  <c:v>354846.23504722252</c:v>
                </c:pt>
                <c:pt idx="4805">
                  <c:v>354395.89909702545</c:v>
                </c:pt>
                <c:pt idx="4806">
                  <c:v>353945.40550165984</c:v>
                </c:pt>
                <c:pt idx="4807">
                  <c:v>353494.75420593959</c:v>
                </c:pt>
                <c:pt idx="4808">
                  <c:v>353043.94515466056</c:v>
                </c:pt>
                <c:pt idx="4809">
                  <c:v>352592.97829259781</c:v>
                </c:pt>
                <c:pt idx="4810">
                  <c:v>352141.85356450896</c:v>
                </c:pt>
                <c:pt idx="4811">
                  <c:v>351690.57091513084</c:v>
                </c:pt>
                <c:pt idx="4812">
                  <c:v>351239.13028918026</c:v>
                </c:pt>
                <c:pt idx="4813">
                  <c:v>350787.53163135727</c:v>
                </c:pt>
                <c:pt idx="4814">
                  <c:v>350335.77488634025</c:v>
                </c:pt>
                <c:pt idx="4815">
                  <c:v>349883.85999878927</c:v>
                </c:pt>
                <c:pt idx="4816">
                  <c:v>349431.7869133444</c:v>
                </c:pt>
                <c:pt idx="4817">
                  <c:v>348979.55557462695</c:v>
                </c:pt>
                <c:pt idx="4818">
                  <c:v>348527.16592723859</c:v>
                </c:pt>
                <c:pt idx="4819">
                  <c:v>348074.61791576177</c:v>
                </c:pt>
                <c:pt idx="4820">
                  <c:v>347621.91148475872</c:v>
                </c:pt>
                <c:pt idx="4821">
                  <c:v>347169.0465787737</c:v>
                </c:pt>
                <c:pt idx="4822">
                  <c:v>346716.02314233023</c:v>
                </c:pt>
                <c:pt idx="4823">
                  <c:v>346262.84111993277</c:v>
                </c:pt>
                <c:pt idx="4824">
                  <c:v>345809.5004560675</c:v>
                </c:pt>
                <c:pt idx="4825">
                  <c:v>345356.00109519891</c:v>
                </c:pt>
                <c:pt idx="4826">
                  <c:v>344902.34298177448</c:v>
                </c:pt>
                <c:pt idx="4827">
                  <c:v>344448.52606021985</c:v>
                </c:pt>
                <c:pt idx="4828">
                  <c:v>343994.5502749437</c:v>
                </c:pt>
                <c:pt idx="4829">
                  <c:v>343540.41557033343</c:v>
                </c:pt>
                <c:pt idx="4830">
                  <c:v>343086.12189075706</c:v>
                </c:pt>
                <c:pt idx="4831">
                  <c:v>342631.66918056458</c:v>
                </c:pt>
                <c:pt idx="4832">
                  <c:v>342177.05738408474</c:v>
                </c:pt>
                <c:pt idx="4833">
                  <c:v>341722.28644562839</c:v>
                </c:pt>
                <c:pt idx="4834">
                  <c:v>341267.35630948516</c:v>
                </c:pt>
                <c:pt idx="4835">
                  <c:v>340812.26691992662</c:v>
                </c:pt>
                <c:pt idx="4836">
                  <c:v>340357.01822120463</c:v>
                </c:pt>
                <c:pt idx="4837">
                  <c:v>339901.6101575502</c:v>
                </c:pt>
                <c:pt idx="4838">
                  <c:v>339446.04267317685</c:v>
                </c:pt>
                <c:pt idx="4839">
                  <c:v>338990.31571227743</c:v>
                </c:pt>
                <c:pt idx="4840">
                  <c:v>338534.42921902478</c:v>
                </c:pt>
                <c:pt idx="4841">
                  <c:v>338078.38313757326</c:v>
                </c:pt>
                <c:pt idx="4842">
                  <c:v>337622.17741205724</c:v>
                </c:pt>
                <c:pt idx="4843">
                  <c:v>337165.81198659173</c:v>
                </c:pt>
                <c:pt idx="4844">
                  <c:v>336709.2868052714</c:v>
                </c:pt>
                <c:pt idx="4845">
                  <c:v>336252.60181217192</c:v>
                </c:pt>
                <c:pt idx="4846">
                  <c:v>335795.75695135002</c:v>
                </c:pt>
                <c:pt idx="4847">
                  <c:v>335338.75216684194</c:v>
                </c:pt>
                <c:pt idx="4848">
                  <c:v>334881.5874026636</c:v>
                </c:pt>
                <c:pt idx="4849">
                  <c:v>334424.26260281412</c:v>
                </c:pt>
                <c:pt idx="4850">
                  <c:v>333966.77771126979</c:v>
                </c:pt>
                <c:pt idx="4851">
                  <c:v>333509.13267198938</c:v>
                </c:pt>
                <c:pt idx="4852">
                  <c:v>333051.32742891082</c:v>
                </c:pt>
                <c:pt idx="4853">
                  <c:v>332593.361925954</c:v>
                </c:pt>
                <c:pt idx="4854">
                  <c:v>332135.23610701732</c:v>
                </c:pt>
                <c:pt idx="4855">
                  <c:v>331676.94991598011</c:v>
                </c:pt>
                <c:pt idx="4856">
                  <c:v>331218.5032967031</c:v>
                </c:pt>
                <c:pt idx="4857">
                  <c:v>330759.89619302639</c:v>
                </c:pt>
                <c:pt idx="4858">
                  <c:v>330301.12854876998</c:v>
                </c:pt>
                <c:pt idx="4859">
                  <c:v>329842.20030773536</c:v>
                </c:pt>
                <c:pt idx="4860">
                  <c:v>329383.11141370371</c:v>
                </c:pt>
                <c:pt idx="4861">
                  <c:v>328923.861810437</c:v>
                </c:pt>
                <c:pt idx="4862">
                  <c:v>328464.45144167665</c:v>
                </c:pt>
                <c:pt idx="4863">
                  <c:v>328004.88025114493</c:v>
                </c:pt>
                <c:pt idx="4864">
                  <c:v>327545.1481825448</c:v>
                </c:pt>
                <c:pt idx="4865">
                  <c:v>327085.25517955836</c:v>
                </c:pt>
                <c:pt idx="4866">
                  <c:v>326625.20118584944</c:v>
                </c:pt>
                <c:pt idx="4867">
                  <c:v>326164.98614506121</c:v>
                </c:pt>
                <c:pt idx="4868">
                  <c:v>325704.61000081693</c:v>
                </c:pt>
                <c:pt idx="4869">
                  <c:v>325244.07269672141</c:v>
                </c:pt>
                <c:pt idx="4870">
                  <c:v>324783.37417635741</c:v>
                </c:pt>
                <c:pt idx="4871">
                  <c:v>324322.51438329072</c:v>
                </c:pt>
                <c:pt idx="4872">
                  <c:v>323861.49326106557</c:v>
                </c:pt>
                <c:pt idx="4873">
                  <c:v>323400.31075320643</c:v>
                </c:pt>
                <c:pt idx="4874">
                  <c:v>322938.96680321917</c:v>
                </c:pt>
                <c:pt idx="4875">
                  <c:v>322477.46135458868</c:v>
                </c:pt>
                <c:pt idx="4876">
                  <c:v>322015.79435078078</c:v>
                </c:pt>
                <c:pt idx="4877">
                  <c:v>321553.96573524101</c:v>
                </c:pt>
                <c:pt idx="4878">
                  <c:v>321091.97545139544</c:v>
                </c:pt>
                <c:pt idx="4879">
                  <c:v>320629.82344265061</c:v>
                </c:pt>
                <c:pt idx="4880">
                  <c:v>320167.50965239207</c:v>
                </c:pt>
                <c:pt idx="4881">
                  <c:v>319705.03402398742</c:v>
                </c:pt>
                <c:pt idx="4882">
                  <c:v>319242.39650078275</c:v>
                </c:pt>
                <c:pt idx="4883">
                  <c:v>318779.5970261051</c:v>
                </c:pt>
                <c:pt idx="4884">
                  <c:v>318316.63554326136</c:v>
                </c:pt>
                <c:pt idx="4885">
                  <c:v>317853.5119955393</c:v>
                </c:pt>
                <c:pt idx="4886">
                  <c:v>317390.22632620548</c:v>
                </c:pt>
                <c:pt idx="4887">
                  <c:v>316926.77847850788</c:v>
                </c:pt>
                <c:pt idx="4888">
                  <c:v>316463.16839567432</c:v>
                </c:pt>
                <c:pt idx="4889">
                  <c:v>315999.39602091227</c:v>
                </c:pt>
                <c:pt idx="4890">
                  <c:v>315535.4612974099</c:v>
                </c:pt>
                <c:pt idx="4891">
                  <c:v>315071.3641683344</c:v>
                </c:pt>
                <c:pt idx="4892">
                  <c:v>314607.10457683494</c:v>
                </c:pt>
                <c:pt idx="4893">
                  <c:v>314142.68246603908</c:v>
                </c:pt>
                <c:pt idx="4894">
                  <c:v>313678.09777905553</c:v>
                </c:pt>
                <c:pt idx="4895">
                  <c:v>313213.35045897198</c:v>
                </c:pt>
                <c:pt idx="4896">
                  <c:v>312748.44044885749</c:v>
                </c:pt>
                <c:pt idx="4897">
                  <c:v>312283.36769176071</c:v>
                </c:pt>
                <c:pt idx="4898">
                  <c:v>311818.13213070919</c:v>
                </c:pt>
                <c:pt idx="4899">
                  <c:v>311352.7337087128</c:v>
                </c:pt>
                <c:pt idx="4900">
                  <c:v>310887.17236875999</c:v>
                </c:pt>
                <c:pt idx="4901">
                  <c:v>310421.4480538186</c:v>
                </c:pt>
                <c:pt idx="4902">
                  <c:v>309955.56070683833</c:v>
                </c:pt>
                <c:pt idx="4903">
                  <c:v>309489.51027074771</c:v>
                </c:pt>
                <c:pt idx="4904">
                  <c:v>309023.29668845568</c:v>
                </c:pt>
                <c:pt idx="4905">
                  <c:v>308556.91990285058</c:v>
                </c:pt>
                <c:pt idx="4906">
                  <c:v>308090.37985680182</c:v>
                </c:pt>
                <c:pt idx="4907">
                  <c:v>307623.67649315827</c:v>
                </c:pt>
                <c:pt idx="4908">
                  <c:v>307156.80975474848</c:v>
                </c:pt>
                <c:pt idx="4909">
                  <c:v>306689.77958438074</c:v>
                </c:pt>
                <c:pt idx="4910">
                  <c:v>306222.58592484501</c:v>
                </c:pt>
                <c:pt idx="4911">
                  <c:v>305755.2287189092</c:v>
                </c:pt>
                <c:pt idx="4912">
                  <c:v>305287.70790932229</c:v>
                </c:pt>
                <c:pt idx="4913">
                  <c:v>304820.02343881299</c:v>
                </c:pt>
                <c:pt idx="4914">
                  <c:v>304352.17525009054</c:v>
                </c:pt>
                <c:pt idx="4915">
                  <c:v>303884.16328584269</c:v>
                </c:pt>
                <c:pt idx="4916">
                  <c:v>303415.98748873797</c:v>
                </c:pt>
                <c:pt idx="4917">
                  <c:v>302947.6478014256</c:v>
                </c:pt>
                <c:pt idx="4918">
                  <c:v>302479.14416653343</c:v>
                </c:pt>
                <c:pt idx="4919">
                  <c:v>302010.47652666969</c:v>
                </c:pt>
                <c:pt idx="4920">
                  <c:v>301541.64482442284</c:v>
                </c:pt>
                <c:pt idx="4921">
                  <c:v>301072.64900236059</c:v>
                </c:pt>
                <c:pt idx="4922">
                  <c:v>300603.48900303192</c:v>
                </c:pt>
                <c:pt idx="4923">
                  <c:v>300134.16476896353</c:v>
                </c:pt>
                <c:pt idx="4924">
                  <c:v>299664.67624266387</c:v>
                </c:pt>
                <c:pt idx="4925">
                  <c:v>299195.02336662076</c:v>
                </c:pt>
                <c:pt idx="4926">
                  <c:v>298725.20608330128</c:v>
                </c:pt>
                <c:pt idx="4927">
                  <c:v>298255.22433515289</c:v>
                </c:pt>
                <c:pt idx="4928">
                  <c:v>297785.07806460309</c:v>
                </c:pt>
                <c:pt idx="4929">
                  <c:v>297314.76721405837</c:v>
                </c:pt>
                <c:pt idx="4930">
                  <c:v>296844.29172590637</c:v>
                </c:pt>
                <c:pt idx="4931">
                  <c:v>296373.6515425134</c:v>
                </c:pt>
                <c:pt idx="4932">
                  <c:v>295902.84660622646</c:v>
                </c:pt>
                <c:pt idx="4933">
                  <c:v>295431.87685937173</c:v>
                </c:pt>
                <c:pt idx="4934">
                  <c:v>294960.74224425439</c:v>
                </c:pt>
                <c:pt idx="4935">
                  <c:v>294489.44270316244</c:v>
                </c:pt>
                <c:pt idx="4936">
                  <c:v>294017.97817836021</c:v>
                </c:pt>
                <c:pt idx="4937">
                  <c:v>293546.34861209377</c:v>
                </c:pt>
                <c:pt idx="4938">
                  <c:v>293074.55394658865</c:v>
                </c:pt>
                <c:pt idx="4939">
                  <c:v>292602.5941240493</c:v>
                </c:pt>
                <c:pt idx="4940">
                  <c:v>292130.46908666193</c:v>
                </c:pt>
                <c:pt idx="4941">
                  <c:v>291658.17877658963</c:v>
                </c:pt>
                <c:pt idx="4942">
                  <c:v>291185.72313597816</c:v>
                </c:pt>
                <c:pt idx="4943">
                  <c:v>290713.10210695106</c:v>
                </c:pt>
                <c:pt idx="4944">
                  <c:v>290240.31563161238</c:v>
                </c:pt>
                <c:pt idx="4945">
                  <c:v>289767.36365204561</c:v>
                </c:pt>
                <c:pt idx="4946">
                  <c:v>289294.2461103145</c:v>
                </c:pt>
                <c:pt idx="4947">
                  <c:v>288820.96294846188</c:v>
                </c:pt>
                <c:pt idx="4948">
                  <c:v>288347.51410851069</c:v>
                </c:pt>
                <c:pt idx="4949">
                  <c:v>287873.8995324634</c:v>
                </c:pt>
                <c:pt idx="4950">
                  <c:v>287400.11916230223</c:v>
                </c:pt>
                <c:pt idx="4951">
                  <c:v>286926.17293998913</c:v>
                </c:pt>
                <c:pt idx="4952">
                  <c:v>286452.06080746517</c:v>
                </c:pt>
                <c:pt idx="4953">
                  <c:v>285977.78270665271</c:v>
                </c:pt>
                <c:pt idx="4954">
                  <c:v>285503.33857945161</c:v>
                </c:pt>
                <c:pt idx="4955">
                  <c:v>285028.72836774302</c:v>
                </c:pt>
                <c:pt idx="4956">
                  <c:v>284553.95201338711</c:v>
                </c:pt>
                <c:pt idx="4957">
                  <c:v>284079.00945822365</c:v>
                </c:pt>
                <c:pt idx="4958">
                  <c:v>283603.90064407274</c:v>
                </c:pt>
                <c:pt idx="4959">
                  <c:v>283128.62551273225</c:v>
                </c:pt>
                <c:pt idx="4960">
                  <c:v>282653.18400598224</c:v>
                </c:pt>
                <c:pt idx="4961">
                  <c:v>282177.57606558083</c:v>
                </c:pt>
                <c:pt idx="4962">
                  <c:v>281701.80163326516</c:v>
                </c:pt>
                <c:pt idx="4963">
                  <c:v>281225.86065075459</c:v>
                </c:pt>
                <c:pt idx="4964">
                  <c:v>280749.75305974472</c:v>
                </c:pt>
                <c:pt idx="4965">
                  <c:v>280273.47880191344</c:v>
                </c:pt>
                <c:pt idx="4966">
                  <c:v>279797.0378189162</c:v>
                </c:pt>
                <c:pt idx="4967">
                  <c:v>279320.43005238957</c:v>
                </c:pt>
                <c:pt idx="4968">
                  <c:v>278843.65544394957</c:v>
                </c:pt>
                <c:pt idx="4969">
                  <c:v>278366.71393519011</c:v>
                </c:pt>
                <c:pt idx="4970">
                  <c:v>277889.60546768684</c:v>
                </c:pt>
                <c:pt idx="4971">
                  <c:v>277412.32998299372</c:v>
                </c:pt>
                <c:pt idx="4972">
                  <c:v>276934.88742264424</c:v>
                </c:pt>
                <c:pt idx="4973">
                  <c:v>276457.27772815182</c:v>
                </c:pt>
                <c:pt idx="4974">
                  <c:v>275979.50084100926</c:v>
                </c:pt>
                <c:pt idx="4975">
                  <c:v>275501.55670268956</c:v>
                </c:pt>
                <c:pt idx="4976">
                  <c:v>275023.44525464356</c:v>
                </c:pt>
                <c:pt idx="4977">
                  <c:v>274545.16643830243</c:v>
                </c:pt>
                <c:pt idx="4978">
                  <c:v>274066.72019507841</c:v>
                </c:pt>
                <c:pt idx="4979">
                  <c:v>273588.10646636086</c:v>
                </c:pt>
                <c:pt idx="4980">
                  <c:v>273109.32519351941</c:v>
                </c:pt>
                <c:pt idx="4981">
                  <c:v>272630.37631790387</c:v>
                </c:pt>
                <c:pt idx="4982">
                  <c:v>272151.25978084275</c:v>
                </c:pt>
                <c:pt idx="4983">
                  <c:v>271671.97552364471</c:v>
                </c:pt>
                <c:pt idx="4984">
                  <c:v>271192.52348759637</c:v>
                </c:pt>
                <c:pt idx="4985">
                  <c:v>270712.90361396613</c:v>
                </c:pt>
                <c:pt idx="4986">
                  <c:v>270233.11584400001</c:v>
                </c:pt>
                <c:pt idx="4987">
                  <c:v>269753.16011892341</c:v>
                </c:pt>
                <c:pt idx="4988">
                  <c:v>269273.0363799429</c:v>
                </c:pt>
                <c:pt idx="4989">
                  <c:v>268792.74456824246</c:v>
                </c:pt>
                <c:pt idx="4990">
                  <c:v>268312.28462498682</c:v>
                </c:pt>
                <c:pt idx="4991">
                  <c:v>267831.65649131913</c:v>
                </c:pt>
                <c:pt idx="4992">
                  <c:v>267350.86010836263</c:v>
                </c:pt>
                <c:pt idx="4993">
                  <c:v>266869.89541722054</c:v>
                </c:pt>
                <c:pt idx="4994">
                  <c:v>266388.76235897373</c:v>
                </c:pt>
                <c:pt idx="4995">
                  <c:v>265907.4608746834</c:v>
                </c:pt>
                <c:pt idx="4996">
                  <c:v>265425.99090539064</c:v>
                </c:pt>
                <c:pt idx="4997">
                  <c:v>264944.35239211516</c:v>
                </c:pt>
                <c:pt idx="4998">
                  <c:v>264462.54527585598</c:v>
                </c:pt>
                <c:pt idx="4999">
                  <c:v>263980.56949759251</c:v>
                </c:pt>
                <c:pt idx="5000">
                  <c:v>263498.42499828164</c:v>
                </c:pt>
                <c:pt idx="5001">
                  <c:v>263016.11171886162</c:v>
                </c:pt>
                <c:pt idx="5002">
                  <c:v>262533.6296002483</c:v>
                </c:pt>
                <c:pt idx="5003">
                  <c:v>262050.97858333832</c:v>
                </c:pt>
                <c:pt idx="5004">
                  <c:v>261568.15860900667</c:v>
                </c:pt>
                <c:pt idx="5005">
                  <c:v>261085.16961810703</c:v>
                </c:pt>
                <c:pt idx="5006">
                  <c:v>260602.01155147498</c:v>
                </c:pt>
                <c:pt idx="5007">
                  <c:v>260118.68434992211</c:v>
                </c:pt>
                <c:pt idx="5008">
                  <c:v>259635.18795424205</c:v>
                </c:pt>
                <c:pt idx="5009">
                  <c:v>259151.52230520558</c:v>
                </c:pt>
                <c:pt idx="5010">
                  <c:v>258667.68734356377</c:v>
                </c:pt>
                <c:pt idx="5011">
                  <c:v>258183.68301004745</c:v>
                </c:pt>
                <c:pt idx="5012">
                  <c:v>257699.50924536493</c:v>
                </c:pt>
                <c:pt idx="5013">
                  <c:v>257215.16599020665</c:v>
                </c:pt>
                <c:pt idx="5014">
                  <c:v>256730.65318523924</c:v>
                </c:pt>
                <c:pt idx="5015">
                  <c:v>256245.97077110989</c:v>
                </c:pt>
                <c:pt idx="5016">
                  <c:v>255761.11868844557</c:v>
                </c:pt>
                <c:pt idx="5017">
                  <c:v>255276.09687785184</c:v>
                </c:pt>
                <c:pt idx="5018">
                  <c:v>254790.9052799131</c:v>
                </c:pt>
                <c:pt idx="5019">
                  <c:v>254305.54383519365</c:v>
                </c:pt>
                <c:pt idx="5020">
                  <c:v>253820.01248423645</c:v>
                </c:pt>
                <c:pt idx="5021">
                  <c:v>253334.31116756456</c:v>
                </c:pt>
                <c:pt idx="5022">
                  <c:v>252848.43982567918</c:v>
                </c:pt>
                <c:pt idx="5023">
                  <c:v>252362.39839906045</c:v>
                </c:pt>
                <c:pt idx="5024">
                  <c:v>251876.18682816945</c:v>
                </c:pt>
                <c:pt idx="5025">
                  <c:v>251389.80505344461</c:v>
                </c:pt>
                <c:pt idx="5026">
                  <c:v>250903.25301530433</c:v>
                </c:pt>
                <c:pt idx="5027">
                  <c:v>250416.5306541459</c:v>
                </c:pt>
                <c:pt idx="5028">
                  <c:v>249929.63791034551</c:v>
                </c:pt>
                <c:pt idx="5029">
                  <c:v>249442.5747242597</c:v>
                </c:pt>
                <c:pt idx="5030">
                  <c:v>248955.34103622174</c:v>
                </c:pt>
                <c:pt idx="5031">
                  <c:v>248467.93678654719</c:v>
                </c:pt>
                <c:pt idx="5032">
                  <c:v>247980.36191552851</c:v>
                </c:pt>
                <c:pt idx="5033">
                  <c:v>247492.61636343691</c:v>
                </c:pt>
                <c:pt idx="5034">
                  <c:v>247004.70007052415</c:v>
                </c:pt>
                <c:pt idx="5035">
                  <c:v>246516.61297702079</c:v>
                </c:pt>
                <c:pt idx="5036">
                  <c:v>246028.3550231359</c:v>
                </c:pt>
                <c:pt idx="5037">
                  <c:v>245539.92614905781</c:v>
                </c:pt>
                <c:pt idx="5038">
                  <c:v>245051.32629495388</c:v>
                </c:pt>
                <c:pt idx="5039">
                  <c:v>244562.55540097106</c:v>
                </c:pt>
                <c:pt idx="5040">
                  <c:v>244073.6134072346</c:v>
                </c:pt>
                <c:pt idx="5041">
                  <c:v>243584.50025384867</c:v>
                </c:pt>
                <c:pt idx="5042">
                  <c:v>243095.21588089786</c:v>
                </c:pt>
                <c:pt idx="5043">
                  <c:v>242605.76022844418</c:v>
                </c:pt>
                <c:pt idx="5044">
                  <c:v>242116.1332365296</c:v>
                </c:pt>
                <c:pt idx="5045">
                  <c:v>241626.33484517416</c:v>
                </c:pt>
                <c:pt idx="5046">
                  <c:v>241136.36499437894</c:v>
                </c:pt>
                <c:pt idx="5047">
                  <c:v>240646.22362412149</c:v>
                </c:pt>
                <c:pt idx="5048">
                  <c:v>240155.91067435936</c:v>
                </c:pt>
                <c:pt idx="5049">
                  <c:v>239665.42608503025</c:v>
                </c:pt>
                <c:pt idx="5050">
                  <c:v>239174.76979604908</c:v>
                </c:pt>
                <c:pt idx="5051">
                  <c:v>238683.94174731037</c:v>
                </c:pt>
                <c:pt idx="5052">
                  <c:v>238192.94187868774</c:v>
                </c:pt>
                <c:pt idx="5053">
                  <c:v>237701.77013003398</c:v>
                </c:pt>
                <c:pt idx="5054">
                  <c:v>237210.42644118049</c:v>
                </c:pt>
                <c:pt idx="5055">
                  <c:v>236718.91075193734</c:v>
                </c:pt>
                <c:pt idx="5056">
                  <c:v>236227.22300209422</c:v>
                </c:pt>
                <c:pt idx="5057">
                  <c:v>235735.36313141961</c:v>
                </c:pt>
                <c:pt idx="5058">
                  <c:v>235243.33107965993</c:v>
                </c:pt>
                <c:pt idx="5059">
                  <c:v>234751.12678654172</c:v>
                </c:pt>
                <c:pt idx="5060">
                  <c:v>234258.75019177038</c:v>
                </c:pt>
                <c:pt idx="5061">
                  <c:v>233766.20123502877</c:v>
                </c:pt>
                <c:pt idx="5062">
                  <c:v>233273.47985598008</c:v>
                </c:pt>
                <c:pt idx="5063">
                  <c:v>232780.58599426612</c:v>
                </c:pt>
                <c:pt idx="5064">
                  <c:v>232287.51958950743</c:v>
                </c:pt>
                <c:pt idx="5065">
                  <c:v>231794.28058130346</c:v>
                </c:pt>
                <c:pt idx="5066">
                  <c:v>231300.8689092315</c:v>
                </c:pt>
                <c:pt idx="5067">
                  <c:v>230807.28451284982</c:v>
                </c:pt>
                <c:pt idx="5068">
                  <c:v>230313.52733169383</c:v>
                </c:pt>
                <c:pt idx="5069">
                  <c:v>229819.59730527841</c:v>
                </c:pt>
                <c:pt idx="5070">
                  <c:v>229325.4943730965</c:v>
                </c:pt>
                <c:pt idx="5071">
                  <c:v>228831.21847462124</c:v>
                </c:pt>
                <c:pt idx="5072">
                  <c:v>228336.76954930383</c:v>
                </c:pt>
                <c:pt idx="5073">
                  <c:v>227842.14753657335</c:v>
                </c:pt>
                <c:pt idx="5074">
                  <c:v>227347.35237584007</c:v>
                </c:pt>
                <c:pt idx="5075">
                  <c:v>226852.38400649064</c:v>
                </c:pt>
                <c:pt idx="5076">
                  <c:v>226357.24236789145</c:v>
                </c:pt>
                <c:pt idx="5077">
                  <c:v>225861.9273993875</c:v>
                </c:pt>
                <c:pt idx="5078">
                  <c:v>225366.43904030346</c:v>
                </c:pt>
                <c:pt idx="5079">
                  <c:v>224870.77722994139</c:v>
                </c:pt>
                <c:pt idx="5080">
                  <c:v>224374.94190758251</c:v>
                </c:pt>
                <c:pt idx="5081">
                  <c:v>223878.93301248748</c:v>
                </c:pt>
                <c:pt idx="5082">
                  <c:v>223382.75048389568</c:v>
                </c:pt>
                <c:pt idx="5083">
                  <c:v>222886.3942610239</c:v>
                </c:pt>
                <c:pt idx="5084">
                  <c:v>222389.86428306811</c:v>
                </c:pt>
                <c:pt idx="5085">
                  <c:v>221893.16048920472</c:v>
                </c:pt>
                <c:pt idx="5086">
                  <c:v>221396.28281858645</c:v>
                </c:pt>
                <c:pt idx="5087">
                  <c:v>220899.23121034619</c:v>
                </c:pt>
                <c:pt idx="5088">
                  <c:v>220402.0056035954</c:v>
                </c:pt>
                <c:pt idx="5089">
                  <c:v>219904.60593742316</c:v>
                </c:pt>
                <c:pt idx="5090">
                  <c:v>219407.03215089886</c:v>
                </c:pt>
                <c:pt idx="5091">
                  <c:v>218909.2841830689</c:v>
                </c:pt>
                <c:pt idx="5092">
                  <c:v>218411.36197296003</c:v>
                </c:pt>
                <c:pt idx="5093">
                  <c:v>217913.26545957621</c:v>
                </c:pt>
                <c:pt idx="5094">
                  <c:v>217414.99458190068</c:v>
                </c:pt>
                <c:pt idx="5095">
                  <c:v>216916.54927889525</c:v>
                </c:pt>
                <c:pt idx="5096">
                  <c:v>216417.9294895003</c:v>
                </c:pt>
                <c:pt idx="5097">
                  <c:v>215919.13515263537</c:v>
                </c:pt>
                <c:pt idx="5098">
                  <c:v>215420.16620719782</c:v>
                </c:pt>
                <c:pt idx="5099">
                  <c:v>214921.0225920637</c:v>
                </c:pt>
                <c:pt idx="5100">
                  <c:v>214421.70424608831</c:v>
                </c:pt>
                <c:pt idx="5101">
                  <c:v>213922.21110810543</c:v>
                </c:pt>
                <c:pt idx="5102">
                  <c:v>213422.54311692578</c:v>
                </c:pt>
                <c:pt idx="5103">
                  <c:v>212922.7002113417</c:v>
                </c:pt>
                <c:pt idx="5104">
                  <c:v>212422.68233012146</c:v>
                </c:pt>
                <c:pt idx="5105">
                  <c:v>211922.48941201298</c:v>
                </c:pt>
                <c:pt idx="5106">
                  <c:v>211422.1213957429</c:v>
                </c:pt>
                <c:pt idx="5107">
                  <c:v>210921.57822001629</c:v>
                </c:pt>
                <c:pt idx="5108">
                  <c:v>210420.85982351619</c:v>
                </c:pt>
                <c:pt idx="5109">
                  <c:v>209919.96614490423</c:v>
                </c:pt>
                <c:pt idx="5110">
                  <c:v>209418.89712282212</c:v>
                </c:pt>
                <c:pt idx="5111">
                  <c:v>208917.65269588813</c:v>
                </c:pt>
                <c:pt idx="5112">
                  <c:v>208416.23280269947</c:v>
                </c:pt>
                <c:pt idx="5113">
                  <c:v>207914.63738183284</c:v>
                </c:pt>
                <c:pt idx="5114">
                  <c:v>207412.86637184271</c:v>
                </c:pt>
                <c:pt idx="5115">
                  <c:v>206910.91971126234</c:v>
                </c:pt>
                <c:pt idx="5116">
                  <c:v>206408.79733860225</c:v>
                </c:pt>
                <c:pt idx="5117">
                  <c:v>205906.4991923536</c:v>
                </c:pt>
                <c:pt idx="5118">
                  <c:v>205404.0252109844</c:v>
                </c:pt>
                <c:pt idx="5119">
                  <c:v>204901.37533294127</c:v>
                </c:pt>
                <c:pt idx="5120">
                  <c:v>204398.54949665017</c:v>
                </c:pt>
                <c:pt idx="5121">
                  <c:v>203895.54764051488</c:v>
                </c:pt>
                <c:pt idx="5122">
                  <c:v>203392.36970291732</c:v>
                </c:pt>
                <c:pt idx="5123">
                  <c:v>202889.01562221808</c:v>
                </c:pt>
                <c:pt idx="5124">
                  <c:v>202385.4853367566</c:v>
                </c:pt>
                <c:pt idx="5125">
                  <c:v>201881.77878485102</c:v>
                </c:pt>
                <c:pt idx="5126">
                  <c:v>201377.89590479631</c:v>
                </c:pt>
                <c:pt idx="5127">
                  <c:v>200873.83663486675</c:v>
                </c:pt>
                <c:pt idx="5128">
                  <c:v>200369.60091331581</c:v>
                </c:pt>
                <c:pt idx="5129">
                  <c:v>199865.1886783744</c:v>
                </c:pt>
                <c:pt idx="5130">
                  <c:v>199360.59986825145</c:v>
                </c:pt>
                <c:pt idx="5131">
                  <c:v>198855.83442113589</c:v>
                </c:pt>
                <c:pt idx="5132">
                  <c:v>198350.89227519309</c:v>
                </c:pt>
                <c:pt idx="5133">
                  <c:v>197845.77336856793</c:v>
                </c:pt>
                <c:pt idx="5134">
                  <c:v>197340.47763938297</c:v>
                </c:pt>
                <c:pt idx="5135">
                  <c:v>196835.00502574001</c:v>
                </c:pt>
                <c:pt idx="5136">
                  <c:v>196329.35546571901</c:v>
                </c:pt>
                <c:pt idx="5137">
                  <c:v>195823.52889737632</c:v>
                </c:pt>
                <c:pt idx="5138">
                  <c:v>195317.52525874993</c:v>
                </c:pt>
                <c:pt idx="5139">
                  <c:v>194811.34448785381</c:v>
                </c:pt>
                <c:pt idx="5140">
                  <c:v>194304.98652268044</c:v>
                </c:pt>
                <c:pt idx="5141">
                  <c:v>193798.4513012011</c:v>
                </c:pt>
                <c:pt idx="5142">
                  <c:v>193291.73876136527</c:v>
                </c:pt>
                <c:pt idx="5143">
                  <c:v>192784.84884110122</c:v>
                </c:pt>
                <c:pt idx="5144">
                  <c:v>192277.78147831428</c:v>
                </c:pt>
                <c:pt idx="5145">
                  <c:v>191770.53661088823</c:v>
                </c:pt>
                <c:pt idx="5146">
                  <c:v>191263.11417668682</c:v>
                </c:pt>
                <c:pt idx="5147">
                  <c:v>190755.5141135501</c:v>
                </c:pt>
                <c:pt idx="5148">
                  <c:v>190247.73635929701</c:v>
                </c:pt>
                <c:pt idx="5149">
                  <c:v>189739.78085172514</c:v>
                </c:pt>
                <c:pt idx="5150">
                  <c:v>189231.64752860964</c:v>
                </c:pt>
                <c:pt idx="5151">
                  <c:v>188723.33632770431</c:v>
                </c:pt>
                <c:pt idx="5152">
                  <c:v>188214.84718674034</c:v>
                </c:pt>
                <c:pt idx="5153">
                  <c:v>187706.18004342931</c:v>
                </c:pt>
                <c:pt idx="5154">
                  <c:v>187197.33483545828</c:v>
                </c:pt>
                <c:pt idx="5155">
                  <c:v>186688.31150049382</c:v>
                </c:pt>
                <c:pt idx="5156">
                  <c:v>186179.10997618135</c:v>
                </c:pt>
                <c:pt idx="5157">
                  <c:v>185669.73020014263</c:v>
                </c:pt>
                <c:pt idx="5158">
                  <c:v>185160.1721099795</c:v>
                </c:pt>
                <c:pt idx="5159">
                  <c:v>184650.43564327058</c:v>
                </c:pt>
                <c:pt idx="5160">
                  <c:v>184140.52073757307</c:v>
                </c:pt>
                <c:pt idx="5161">
                  <c:v>183630.42733042309</c:v>
                </c:pt>
                <c:pt idx="5162">
                  <c:v>183120.15535933326</c:v>
                </c:pt>
                <c:pt idx="5163">
                  <c:v>182609.70476179611</c:v>
                </c:pt>
                <c:pt idx="5164">
                  <c:v>182099.07547528119</c:v>
                </c:pt>
                <c:pt idx="5165">
                  <c:v>181588.26743723574</c:v>
                </c:pt>
                <c:pt idx="5166">
                  <c:v>181077.2805850867</c:v>
                </c:pt>
                <c:pt idx="5167">
                  <c:v>180566.11485623752</c:v>
                </c:pt>
                <c:pt idx="5168">
                  <c:v>180054.77018807118</c:v>
                </c:pt>
                <c:pt idx="5169">
                  <c:v>179543.24651794764</c:v>
                </c:pt>
                <c:pt idx="5170">
                  <c:v>179031.54378320428</c:v>
                </c:pt>
                <c:pt idx="5171">
                  <c:v>178519.66192115878</c:v>
                </c:pt>
                <c:pt idx="5172">
                  <c:v>178007.60086910531</c:v>
                </c:pt>
                <c:pt idx="5173">
                  <c:v>177495.36056431558</c:v>
                </c:pt>
                <c:pt idx="5174">
                  <c:v>176982.9409440413</c:v>
                </c:pt>
                <c:pt idx="5175">
                  <c:v>176470.34194551039</c:v>
                </c:pt>
                <c:pt idx="5176">
                  <c:v>175957.56350592992</c:v>
                </c:pt>
                <c:pt idx="5177">
                  <c:v>175444.60556248407</c:v>
                </c:pt>
                <c:pt idx="5178">
                  <c:v>174931.4680523354</c:v>
                </c:pt>
                <c:pt idx="5179">
                  <c:v>174418.15091262516</c:v>
                </c:pt>
                <c:pt idx="5180">
                  <c:v>173904.65408047114</c:v>
                </c:pt>
                <c:pt idx="5181">
                  <c:v>173390.97749297143</c:v>
                </c:pt>
                <c:pt idx="5182">
                  <c:v>172877.12108719951</c:v>
                </c:pt>
                <c:pt idx="5183">
                  <c:v>172363.0848002077</c:v>
                </c:pt>
                <c:pt idx="5184">
                  <c:v>171848.86856902734</c:v>
                </c:pt>
                <c:pt idx="5185">
                  <c:v>171334.47233066632</c:v>
                </c:pt>
                <c:pt idx="5186">
                  <c:v>170819.89602211202</c:v>
                </c:pt>
                <c:pt idx="5187">
                  <c:v>170305.1395803279</c:v>
                </c:pt>
                <c:pt idx="5188">
                  <c:v>169790.20294225655</c:v>
                </c:pt>
                <c:pt idx="5189">
                  <c:v>169275.08604481851</c:v>
                </c:pt>
                <c:pt idx="5190">
                  <c:v>168759.78882491178</c:v>
                </c:pt>
                <c:pt idx="5191">
                  <c:v>168244.31121941213</c:v>
                </c:pt>
                <c:pt idx="5192">
                  <c:v>167728.65316517439</c:v>
                </c:pt>
                <c:pt idx="5193">
                  <c:v>167212.81459902972</c:v>
                </c:pt>
                <c:pt idx="5194">
                  <c:v>166696.79545778834</c:v>
                </c:pt>
                <c:pt idx="5195">
                  <c:v>166180.59567823703</c:v>
                </c:pt>
                <c:pt idx="5196">
                  <c:v>165664.21519714239</c:v>
                </c:pt>
                <c:pt idx="5197">
                  <c:v>165147.65395124754</c:v>
                </c:pt>
                <c:pt idx="5198">
                  <c:v>164630.91187727294</c:v>
                </c:pt>
                <c:pt idx="5199">
                  <c:v>164113.98891191883</c:v>
                </c:pt>
                <c:pt idx="5200">
                  <c:v>163596.88499186133</c:v>
                </c:pt>
                <c:pt idx="5201">
                  <c:v>163079.6000537558</c:v>
                </c:pt>
                <c:pt idx="5202">
                  <c:v>162562.13403423416</c:v>
                </c:pt>
                <c:pt idx="5203">
                  <c:v>162044.48686990741</c:v>
                </c:pt>
                <c:pt idx="5204">
                  <c:v>161526.65849736382</c:v>
                </c:pt>
                <c:pt idx="5205">
                  <c:v>161008.64885316824</c:v>
                </c:pt>
                <c:pt idx="5206">
                  <c:v>160490.45787386637</c:v>
                </c:pt>
                <c:pt idx="5207">
                  <c:v>159972.08549597859</c:v>
                </c:pt>
                <c:pt idx="5208">
                  <c:v>159453.53165600434</c:v>
                </c:pt>
                <c:pt idx="5209">
                  <c:v>158934.79629042096</c:v>
                </c:pt>
                <c:pt idx="5210">
                  <c:v>158415.87933568392</c:v>
                </c:pt>
                <c:pt idx="5211">
                  <c:v>157896.78072822464</c:v>
                </c:pt>
                <c:pt idx="5212">
                  <c:v>157377.50040445445</c:v>
                </c:pt>
                <c:pt idx="5213">
                  <c:v>156858.03830076125</c:v>
                </c:pt>
                <c:pt idx="5214">
                  <c:v>156338.39435351139</c:v>
                </c:pt>
                <c:pt idx="5215">
                  <c:v>155818.56849904812</c:v>
                </c:pt>
                <c:pt idx="5216">
                  <c:v>155298.56067369191</c:v>
                </c:pt>
                <c:pt idx="5217">
                  <c:v>154778.37081374359</c:v>
                </c:pt>
                <c:pt idx="5218">
                  <c:v>154257.99885547839</c:v>
                </c:pt>
                <c:pt idx="5219">
                  <c:v>153737.44473515183</c:v>
                </c:pt>
                <c:pt idx="5220">
                  <c:v>153216.70838899471</c:v>
                </c:pt>
                <c:pt idx="5221">
                  <c:v>152695.78975321801</c:v>
                </c:pt>
                <c:pt idx="5222">
                  <c:v>152174.68876400922</c:v>
                </c:pt>
                <c:pt idx="5223">
                  <c:v>151653.4053575318</c:v>
                </c:pt>
                <c:pt idx="5224">
                  <c:v>151131.93946993095</c:v>
                </c:pt>
                <c:pt idx="5225">
                  <c:v>150610.29103732572</c:v>
                </c:pt>
                <c:pt idx="5226">
                  <c:v>150088.45999581428</c:v>
                </c:pt>
                <c:pt idx="5227">
                  <c:v>149566.44628147234</c:v>
                </c:pt>
                <c:pt idx="5228">
                  <c:v>149044.24983035328</c:v>
                </c:pt>
                <c:pt idx="5229">
                  <c:v>148521.87057848828</c:v>
                </c:pt>
                <c:pt idx="5230">
                  <c:v>147999.30846188535</c:v>
                </c:pt>
                <c:pt idx="5231">
                  <c:v>147476.56341653096</c:v>
                </c:pt>
                <c:pt idx="5232">
                  <c:v>146953.63537838944</c:v>
                </c:pt>
                <c:pt idx="5233">
                  <c:v>146430.524283401</c:v>
                </c:pt>
                <c:pt idx="5234">
                  <c:v>145907.23006748478</c:v>
                </c:pt>
                <c:pt idx="5235">
                  <c:v>145383.75266653812</c:v>
                </c:pt>
                <c:pt idx="5236">
                  <c:v>144860.09201643371</c:v>
                </c:pt>
                <c:pt idx="5237">
                  <c:v>144336.24805302429</c:v>
                </c:pt>
                <c:pt idx="5238">
                  <c:v>143812.22071213793</c:v>
                </c:pt>
                <c:pt idx="5239">
                  <c:v>143288.00992958251</c:v>
                </c:pt>
                <c:pt idx="5240">
                  <c:v>142763.61564114154</c:v>
                </c:pt>
                <c:pt idx="5241">
                  <c:v>142239.03778257608</c:v>
                </c:pt>
                <c:pt idx="5242">
                  <c:v>141714.27628962655</c:v>
                </c:pt>
                <c:pt idx="5243">
                  <c:v>141189.33109800905</c:v>
                </c:pt>
                <c:pt idx="5244">
                  <c:v>140664.20214341758</c:v>
                </c:pt>
                <c:pt idx="5245">
                  <c:v>140138.88936152399</c:v>
                </c:pt>
                <c:pt idx="5246">
                  <c:v>139613.39268797761</c:v>
                </c:pt>
                <c:pt idx="5247">
                  <c:v>139087.71205840571</c:v>
                </c:pt>
                <c:pt idx="5248">
                  <c:v>138561.84740841115</c:v>
                </c:pt>
                <c:pt idx="5249">
                  <c:v>138035.79867357624</c:v>
                </c:pt>
                <c:pt idx="5250">
                  <c:v>137509.56578946018</c:v>
                </c:pt>
                <c:pt idx="5251">
                  <c:v>136983.14869159882</c:v>
                </c:pt>
                <c:pt idx="5252">
                  <c:v>136456.54731550635</c:v>
                </c:pt>
                <c:pt idx="5253">
                  <c:v>135929.76159667439</c:v>
                </c:pt>
                <c:pt idx="5254">
                  <c:v>135402.79147057125</c:v>
                </c:pt>
                <c:pt idx="5255">
                  <c:v>134875.63687264317</c:v>
                </c:pt>
                <c:pt idx="5256">
                  <c:v>134348.29773831397</c:v>
                </c:pt>
                <c:pt idx="5257">
                  <c:v>133820.77400298478</c:v>
                </c:pt>
                <c:pt idx="5258">
                  <c:v>133293.06560203354</c:v>
                </c:pt>
                <c:pt idx="5259">
                  <c:v>132765.17247081557</c:v>
                </c:pt>
                <c:pt idx="5260">
                  <c:v>132237.09454466499</c:v>
                </c:pt>
                <c:pt idx="5261">
                  <c:v>131708.83175889147</c:v>
                </c:pt>
                <c:pt idx="5262">
                  <c:v>131180.38404878278</c:v>
                </c:pt>
                <c:pt idx="5263">
                  <c:v>130651.75134960499</c:v>
                </c:pt>
                <c:pt idx="5264">
                  <c:v>130122.93359659953</c:v>
                </c:pt>
                <c:pt idx="5265">
                  <c:v>129593.93072498687</c:v>
                </c:pt>
                <c:pt idx="5266">
                  <c:v>129064.74266996323</c:v>
                </c:pt>
                <c:pt idx="5267">
                  <c:v>128535.36936670481</c:v>
                </c:pt>
                <c:pt idx="5268">
                  <c:v>128005.810750362</c:v>
                </c:pt>
                <c:pt idx="5269">
                  <c:v>127476.0667560641</c:v>
                </c:pt>
                <c:pt idx="5270">
                  <c:v>126946.13731891755</c:v>
                </c:pt>
                <c:pt idx="5271">
                  <c:v>126416.02237400622</c:v>
                </c:pt>
                <c:pt idx="5272">
                  <c:v>125885.72185639065</c:v>
                </c:pt>
                <c:pt idx="5273">
                  <c:v>125355.23570110918</c:v>
                </c:pt>
                <c:pt idx="5274">
                  <c:v>124824.5638431773</c:v>
                </c:pt>
                <c:pt idx="5275">
                  <c:v>124293.70621758816</c:v>
                </c:pt>
                <c:pt idx="5276">
                  <c:v>123762.66275931078</c:v>
                </c:pt>
                <c:pt idx="5277">
                  <c:v>123231.43340329269</c:v>
                </c:pt>
                <c:pt idx="5278">
                  <c:v>122700.01808445867</c:v>
                </c:pt>
                <c:pt idx="5279">
                  <c:v>122168.41673771017</c:v>
                </c:pt>
                <c:pt idx="5280">
                  <c:v>121636.62929792542</c:v>
                </c:pt>
                <c:pt idx="5281">
                  <c:v>121104.65569996147</c:v>
                </c:pt>
                <c:pt idx="5282">
                  <c:v>120572.49587865111</c:v>
                </c:pt>
                <c:pt idx="5283">
                  <c:v>120040.14976880452</c:v>
                </c:pt>
                <c:pt idx="5284">
                  <c:v>119507.6173052088</c:v>
                </c:pt>
                <c:pt idx="5285">
                  <c:v>118974.89842263036</c:v>
                </c:pt>
                <c:pt idx="5286">
                  <c:v>118441.99305580996</c:v>
                </c:pt>
                <c:pt idx="5287">
                  <c:v>117908.90113946647</c:v>
                </c:pt>
                <c:pt idx="5288">
                  <c:v>117375.62260829736</c:v>
                </c:pt>
                <c:pt idx="5289">
                  <c:v>116842.15739697464</c:v>
                </c:pt>
                <c:pt idx="5290">
                  <c:v>116308.50544014959</c:v>
                </c:pt>
                <c:pt idx="5291">
                  <c:v>115774.66667244941</c:v>
                </c:pt>
                <c:pt idx="5292">
                  <c:v>115240.64102847927</c:v>
                </c:pt>
                <c:pt idx="5293">
                  <c:v>114706.42844282098</c:v>
                </c:pt>
                <c:pt idx="5294">
                  <c:v>114172.02885003368</c:v>
                </c:pt>
                <c:pt idx="5295">
                  <c:v>113637.44218465201</c:v>
                </c:pt>
                <c:pt idx="5296">
                  <c:v>113102.66838119116</c:v>
                </c:pt>
                <c:pt idx="5297">
                  <c:v>112567.70737414013</c:v>
                </c:pt>
                <c:pt idx="5298">
                  <c:v>112032.55909796634</c:v>
                </c:pt>
                <c:pt idx="5299">
                  <c:v>111497.22348711414</c:v>
                </c:pt>
                <c:pt idx="5300">
                  <c:v>110961.7004760053</c:v>
                </c:pt>
                <c:pt idx="5301">
                  <c:v>110425.98999903824</c:v>
                </c:pt>
                <c:pt idx="5302">
                  <c:v>109890.09199058707</c:v>
                </c:pt>
                <c:pt idx="5303">
                  <c:v>109354.00638500624</c:v>
                </c:pt>
                <c:pt idx="5304">
                  <c:v>108817.73311662454</c:v>
                </c:pt>
                <c:pt idx="5305">
                  <c:v>108281.27211974769</c:v>
                </c:pt>
                <c:pt idx="5306">
                  <c:v>107744.62332866029</c:v>
                </c:pt>
                <c:pt idx="5307">
                  <c:v>107207.78667762205</c:v>
                </c:pt>
                <c:pt idx="5308">
                  <c:v>106670.76210087133</c:v>
                </c:pt>
                <c:pt idx="5309">
                  <c:v>106133.54953262191</c:v>
                </c:pt>
                <c:pt idx="5310">
                  <c:v>105596.14890706541</c:v>
                </c:pt>
                <c:pt idx="5311">
                  <c:v>105058.56015837056</c:v>
                </c:pt>
                <c:pt idx="5312">
                  <c:v>104520.78322068207</c:v>
                </c:pt>
                <c:pt idx="5313">
                  <c:v>103982.81802812332</c:v>
                </c:pt>
                <c:pt idx="5314">
                  <c:v>103444.66451479286</c:v>
                </c:pt>
                <c:pt idx="5315">
                  <c:v>102906.32261476669</c:v>
                </c:pt>
                <c:pt idx="5316">
                  <c:v>102367.79226209816</c:v>
                </c:pt>
                <c:pt idx="5317">
                  <c:v>101829.07339081765</c:v>
                </c:pt>
                <c:pt idx="5318">
                  <c:v>101290.16593493162</c:v>
                </c:pt>
                <c:pt idx="5319">
                  <c:v>100751.06982842441</c:v>
                </c:pt>
                <c:pt idx="5320">
                  <c:v>100211.78500525588</c:v>
                </c:pt>
                <c:pt idx="5321">
                  <c:v>99672.311399364597</c:v>
                </c:pt>
                <c:pt idx="5322">
                  <c:v>99132.648944664557</c:v>
                </c:pt>
                <c:pt idx="5323">
                  <c:v>98592.797575047036</c:v>
                </c:pt>
                <c:pt idx="5324">
                  <c:v>98052.757224380635</c:v>
                </c:pt>
                <c:pt idx="5325">
                  <c:v>97512.527826510093</c:v>
                </c:pt>
                <c:pt idx="5326">
                  <c:v>96972.109315257738</c:v>
                </c:pt>
                <c:pt idx="5327">
                  <c:v>96431.501624421144</c:v>
                </c:pt>
                <c:pt idx="5328">
                  <c:v>95890.704687777135</c:v>
                </c:pt>
                <c:pt idx="5329">
                  <c:v>95349.718439077769</c:v>
                </c:pt>
                <c:pt idx="5330">
                  <c:v>94808.542812051513</c:v>
                </c:pt>
                <c:pt idx="5331">
                  <c:v>94267.177740405532</c:v>
                </c:pt>
                <c:pt idx="5332">
                  <c:v>93725.623157822265</c:v>
                </c:pt>
                <c:pt idx="5333">
                  <c:v>93183.878997960142</c:v>
                </c:pt>
                <c:pt idx="5334">
                  <c:v>92641.945194456624</c:v>
                </c:pt>
                <c:pt idx="5335">
                  <c:v>92099.821680924608</c:v>
                </c:pt>
                <c:pt idx="5336">
                  <c:v>91557.508390954405</c:v>
                </c:pt>
                <c:pt idx="5337">
                  <c:v>91015.005258111036</c:v>
                </c:pt>
                <c:pt idx="5338">
                  <c:v>90472.312215940052</c:v>
                </c:pt>
                <c:pt idx="5339">
                  <c:v>89929.429197960417</c:v>
                </c:pt>
                <c:pt idx="5340">
                  <c:v>89386.35613766851</c:v>
                </c:pt>
                <c:pt idx="5341">
                  <c:v>88843.092968538389</c:v>
                </c:pt>
                <c:pt idx="5342">
                  <c:v>88299.639624021074</c:v>
                </c:pt>
                <c:pt idx="5343">
                  <c:v>87755.996037541976</c:v>
                </c:pt>
                <c:pt idx="5344">
                  <c:v>87212.162142506102</c:v>
                </c:pt>
                <c:pt idx="5345">
                  <c:v>86668.137872292311</c:v>
                </c:pt>
                <c:pt idx="5346">
                  <c:v>86123.923160259714</c:v>
                </c:pt>
                <c:pt idx="5347">
                  <c:v>85579.517939740326</c:v>
                </c:pt>
                <c:pt idx="5348">
                  <c:v>85034.922144044918</c:v>
                </c:pt>
                <c:pt idx="5349">
                  <c:v>84490.135706460875</c:v>
                </c:pt>
                <c:pt idx="5350">
                  <c:v>83945.158560251439</c:v>
                </c:pt>
                <c:pt idx="5351">
                  <c:v>83399.990638657677</c:v>
                </c:pt>
                <c:pt idx="5352">
                  <c:v>82854.631874895029</c:v>
                </c:pt>
                <c:pt idx="5353">
                  <c:v>82309.082202158374</c:v>
                </c:pt>
                <c:pt idx="5354">
                  <c:v>81763.341553617487</c:v>
                </c:pt>
                <c:pt idx="5355">
                  <c:v>81217.409862418834</c:v>
                </c:pt>
                <c:pt idx="5356">
                  <c:v>80671.287061686482</c:v>
                </c:pt>
                <c:pt idx="5357">
                  <c:v>80124.973084519879</c:v>
                </c:pt>
                <c:pt idx="5358">
                  <c:v>79578.467863995334</c:v>
                </c:pt>
                <c:pt idx="5359">
                  <c:v>79031.771333166398</c:v>
                </c:pt>
                <c:pt idx="5360">
                  <c:v>78484.883425062551</c:v>
                </c:pt>
                <c:pt idx="5361">
                  <c:v>77937.804072690255</c:v>
                </c:pt>
                <c:pt idx="5362">
                  <c:v>77390.533209031826</c:v>
                </c:pt>
                <c:pt idx="5363">
                  <c:v>76843.070767046753</c:v>
                </c:pt>
                <c:pt idx="5364">
                  <c:v>76295.416679671529</c:v>
                </c:pt>
                <c:pt idx="5365">
                  <c:v>75747.57087981794</c:v>
                </c:pt>
                <c:pt idx="5366">
                  <c:v>75199.533300374416</c:v>
                </c:pt>
                <c:pt idx="5367">
                  <c:v>74651.303874207413</c:v>
                </c:pt>
                <c:pt idx="5368">
                  <c:v>74102.882534157878</c:v>
                </c:pt>
                <c:pt idx="5369">
                  <c:v>73554.269213044958</c:v>
                </c:pt>
                <c:pt idx="5370">
                  <c:v>73005.463843662976</c:v>
                </c:pt>
                <c:pt idx="5371">
                  <c:v>72456.466358783218</c:v>
                </c:pt>
                <c:pt idx="5372">
                  <c:v>71907.276691154155</c:v>
                </c:pt>
                <c:pt idx="5373">
                  <c:v>71357.894773499022</c:v>
                </c:pt>
                <c:pt idx="5374">
                  <c:v>70808.320538519663</c:v>
                </c:pt>
                <c:pt idx="5375">
                  <c:v>70258.553918892954</c:v>
                </c:pt>
                <c:pt idx="5376">
                  <c:v>69708.594847271757</c:v>
                </c:pt>
                <c:pt idx="5377">
                  <c:v>69158.443256286497</c:v>
                </c:pt>
                <c:pt idx="5378">
                  <c:v>68608.099078543848</c:v>
                </c:pt>
                <c:pt idx="5379">
                  <c:v>68057.562246626912</c:v>
                </c:pt>
                <c:pt idx="5380">
                  <c:v>67506.832693093951</c:v>
                </c:pt>
                <c:pt idx="5381">
                  <c:v>66955.910350481077</c:v>
                </c:pt>
                <c:pt idx="5382">
                  <c:v>66404.795151300903</c:v>
                </c:pt>
                <c:pt idx="5383">
                  <c:v>65853.487028040734</c:v>
                </c:pt>
                <c:pt idx="5384">
                  <c:v>65301.985913166049</c:v>
                </c:pt>
                <c:pt idx="5385">
                  <c:v>64750.291739117958</c:v>
                </c:pt>
                <c:pt idx="5386">
                  <c:v>64198.404438313279</c:v>
                </c:pt>
                <c:pt idx="5387">
                  <c:v>63646.323943146395</c:v>
                </c:pt>
                <c:pt idx="5388">
                  <c:v>63094.050185987529</c:v>
                </c:pt>
                <c:pt idx="5389">
                  <c:v>62541.583099183154</c:v>
                </c:pt>
                <c:pt idx="5390">
                  <c:v>61988.92261505565</c:v>
                </c:pt>
                <c:pt idx="5391">
                  <c:v>61436.068665903986</c:v>
                </c:pt>
                <c:pt idx="5392">
                  <c:v>60883.021184004094</c:v>
                </c:pt>
                <c:pt idx="5393">
                  <c:v>60329.780101607677</c:v>
                </c:pt>
                <c:pt idx="5394">
                  <c:v>59776.345350942232</c:v>
                </c:pt>
                <c:pt idx="5395">
                  <c:v>59222.7168642119</c:v>
                </c:pt>
                <c:pt idx="5396">
                  <c:v>58668.894573597827</c:v>
                </c:pt>
                <c:pt idx="5397">
                  <c:v>58114.878411256825</c:v>
                </c:pt>
                <c:pt idx="5398">
                  <c:v>57560.668309320652</c:v>
                </c:pt>
                <c:pt idx="5399">
                  <c:v>57006.264199900295</c:v>
                </c:pt>
                <c:pt idx="5400">
                  <c:v>56451.666015080402</c:v>
                </c:pt>
                <c:pt idx="5401">
                  <c:v>55896.873686922183</c:v>
                </c:pt>
                <c:pt idx="5402">
                  <c:v>55341.88714746428</c:v>
                </c:pt>
                <c:pt idx="5403">
                  <c:v>54786.70632872096</c:v>
                </c:pt>
                <c:pt idx="5404">
                  <c:v>54231.331162682043</c:v>
                </c:pt>
                <c:pt idx="5405">
                  <c:v>53675.761581314109</c:v>
                </c:pt>
                <c:pt idx="5406">
                  <c:v>53119.997516560405</c:v>
                </c:pt>
                <c:pt idx="5407">
                  <c:v>52564.038900339627</c:v>
                </c:pt>
                <c:pt idx="5408">
                  <c:v>52007.885664546731</c:v>
                </c:pt>
                <c:pt idx="5409">
                  <c:v>51451.537741052402</c:v>
                </c:pt>
                <c:pt idx="5410">
                  <c:v>50894.995061705195</c:v>
                </c:pt>
                <c:pt idx="5411">
                  <c:v>50338.257558327896</c:v>
                </c:pt>
                <c:pt idx="5412">
                  <c:v>49781.325162719673</c:v>
                </c:pt>
                <c:pt idx="5413">
                  <c:v>49224.197806657881</c:v>
                </c:pt>
                <c:pt idx="5414">
                  <c:v>48666.875421892699</c:v>
                </c:pt>
                <c:pt idx="5415">
                  <c:v>48109.35794015319</c:v>
                </c:pt>
                <c:pt idx="5416">
                  <c:v>47551.645293142603</c:v>
                </c:pt>
                <c:pt idx="5417">
                  <c:v>46993.737412542512</c:v>
                </c:pt>
                <c:pt idx="5418">
                  <c:v>46435.634230008065</c:v>
                </c:pt>
                <c:pt idx="5419">
                  <c:v>45877.33567717165</c:v>
                </c:pt>
                <c:pt idx="5420">
                  <c:v>45318.841685642248</c:v>
                </c:pt>
                <c:pt idx="5421">
                  <c:v>44760.152187003572</c:v>
                </c:pt>
                <c:pt idx="5422">
                  <c:v>44201.26711281731</c:v>
                </c:pt>
                <c:pt idx="5423">
                  <c:v>43642.186394618911</c:v>
                </c:pt>
                <c:pt idx="5424">
                  <c:v>43082.909963921615</c:v>
                </c:pt>
                <c:pt idx="5425">
                  <c:v>42523.437752213926</c:v>
                </c:pt>
                <c:pt idx="5426">
                  <c:v>41963.769690961031</c:v>
                </c:pt>
                <c:pt idx="5427">
                  <c:v>41403.905711601641</c:v>
                </c:pt>
                <c:pt idx="5428">
                  <c:v>40843.845745554951</c:v>
                </c:pt>
                <c:pt idx="5429">
                  <c:v>40283.589724211997</c:v>
                </c:pt>
                <c:pt idx="5430">
                  <c:v>39723.137578941998</c:v>
                </c:pt>
                <c:pt idx="5431">
                  <c:v>39162.489241089817</c:v>
                </c:pt>
                <c:pt idx="5432">
                  <c:v>38601.644641975065</c:v>
                </c:pt>
                <c:pt idx="5433">
                  <c:v>38040.603712895514</c:v>
                </c:pt>
                <c:pt idx="5434">
                  <c:v>37479.366385122114</c:v>
                </c:pt>
                <c:pt idx="5435">
                  <c:v>36917.932589905133</c:v>
                </c:pt>
                <c:pt idx="5436">
                  <c:v>36356.302258467644</c:v>
                </c:pt>
                <c:pt idx="5437">
                  <c:v>35794.475322009763</c:v>
                </c:pt>
                <c:pt idx="5438">
                  <c:v>35232.451711708956</c:v>
                </c:pt>
                <c:pt idx="5439">
                  <c:v>34670.231358716497</c:v>
                </c:pt>
                <c:pt idx="5440">
                  <c:v>34107.814194160455</c:v>
                </c:pt>
                <c:pt idx="5441">
                  <c:v>33545.200149144403</c:v>
                </c:pt>
                <c:pt idx="5442">
                  <c:v>32982.389154748344</c:v>
                </c:pt>
                <c:pt idx="5443">
                  <c:v>32419.381142028753</c:v>
                </c:pt>
                <c:pt idx="5444">
                  <c:v>31856.176042016021</c:v>
                </c:pt>
                <c:pt idx="5445">
                  <c:v>31292.773785717767</c:v>
                </c:pt>
                <c:pt idx="5446">
                  <c:v>30729.174304117667</c:v>
                </c:pt>
                <c:pt idx="5447">
                  <c:v>30165.377528174318</c:v>
                </c:pt>
                <c:pt idx="5448">
                  <c:v>29601.383388822946</c:v>
                </c:pt>
                <c:pt idx="5449">
                  <c:v>29037.191816974053</c:v>
                </c:pt>
                <c:pt idx="5450">
                  <c:v>28472.802743514414</c:v>
                </c:pt>
                <c:pt idx="5451">
                  <c:v>27908.21609930629</c:v>
                </c:pt>
                <c:pt idx="5452">
                  <c:v>27343.431815187025</c:v>
                </c:pt>
                <c:pt idx="5453">
                  <c:v>26778.449821972161</c:v>
                </c:pt>
                <c:pt idx="5454">
                  <c:v>26213.270050450199</c:v>
                </c:pt>
                <c:pt idx="5455">
                  <c:v>25647.892431386299</c:v>
                </c:pt>
                <c:pt idx="5456">
                  <c:v>25082.316895523025</c:v>
                </c:pt>
                <c:pt idx="5457">
                  <c:v>24516.543373576293</c:v>
                </c:pt>
                <c:pt idx="5458">
                  <c:v>23950.571796239645</c:v>
                </c:pt>
                <c:pt idx="5459">
                  <c:v>23384.402094180343</c:v>
                </c:pt>
                <c:pt idx="5460">
                  <c:v>22818.034198043861</c:v>
                </c:pt>
                <c:pt idx="5461">
                  <c:v>22251.468038450181</c:v>
                </c:pt>
                <c:pt idx="5462">
                  <c:v>21684.703545993198</c:v>
                </c:pt>
                <c:pt idx="5463">
                  <c:v>21117.74065124659</c:v>
                </c:pt>
                <c:pt idx="5464">
                  <c:v>20550.57928475619</c:v>
                </c:pt>
                <c:pt idx="5465">
                  <c:v>19983.21937704429</c:v>
                </c:pt>
                <c:pt idx="5466">
                  <c:v>19415.660858609634</c:v>
                </c:pt>
                <c:pt idx="5467">
                  <c:v>18847.903659927044</c:v>
                </c:pt>
                <c:pt idx="5468">
                  <c:v>18279.947711445835</c:v>
                </c:pt>
                <c:pt idx="5469">
                  <c:v>17711.792943591394</c:v>
                </c:pt>
                <c:pt idx="5470">
                  <c:v>17143.439286763798</c:v>
                </c:pt>
                <c:pt idx="5471">
                  <c:v>16574.886671341359</c:v>
                </c:pt>
                <c:pt idx="5472">
                  <c:v>16006.135027675306</c:v>
                </c:pt>
                <c:pt idx="5473">
                  <c:v>15437.18428609373</c:v>
                </c:pt>
                <c:pt idx="5474">
                  <c:v>14868.034376900789</c:v>
                </c:pt>
                <c:pt idx="5475">
                  <c:v>14298.685230374747</c:v>
                </c:pt>
                <c:pt idx="5476">
                  <c:v>13729.136776771113</c:v>
                </c:pt>
                <c:pt idx="5477">
                  <c:v>13159.388946318912</c:v>
                </c:pt>
                <c:pt idx="5478">
                  <c:v>12589.441669225793</c:v>
                </c:pt>
                <c:pt idx="5479">
                  <c:v>12019.294875672529</c:v>
                </c:pt>
                <c:pt idx="5480">
                  <c:v>11448.948495814777</c:v>
                </c:pt>
                <c:pt idx="5481">
                  <c:v>10878.402459787414</c:v>
                </c:pt>
                <c:pt idx="5482">
                  <c:v>10307.656697697064</c:v>
                </c:pt>
                <c:pt idx="5483">
                  <c:v>9736.7111396277833</c:v>
                </c:pt>
                <c:pt idx="5484">
                  <c:v>9165.5657156387333</c:v>
                </c:pt>
                <c:pt idx="5485">
                  <c:v>8594.2203557639459</c:v>
                </c:pt>
                <c:pt idx="5486">
                  <c:v>8022.6749900151171</c:v>
                </c:pt>
                <c:pt idx="5487">
                  <c:v>7450.9295483762544</c:v>
                </c:pt>
                <c:pt idx="5488">
                  <c:v>6878.9839608098109</c:v>
                </c:pt>
                <c:pt idx="5489">
                  <c:v>6306.8381572519411</c:v>
                </c:pt>
                <c:pt idx="5490">
                  <c:v>5734.4920676146749</c:v>
                </c:pt>
                <c:pt idx="5491">
                  <c:v>5161.9456217855177</c:v>
                </c:pt>
                <c:pt idx="5492">
                  <c:v>4589.1987496278552</c:v>
                </c:pt>
                <c:pt idx="5493">
                  <c:v>4016.251380980751</c:v>
                </c:pt>
                <c:pt idx="5494">
                  <c:v>3443.1034456569587</c:v>
                </c:pt>
                <c:pt idx="5495">
                  <c:v>2869.7548734461052</c:v>
                </c:pt>
                <c:pt idx="5496">
                  <c:v>2296.2055941138897</c:v>
                </c:pt>
                <c:pt idx="5497">
                  <c:v>1722.4555373997052</c:v>
                </c:pt>
                <c:pt idx="5498">
                  <c:v>1148.5046330190191</c:v>
                </c:pt>
                <c:pt idx="5499">
                  <c:v>574.35281066377411</c:v>
                </c:pt>
                <c:pt idx="5500">
                  <c:v>-7.9804433811213589E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EBF-3D44-BD35-F2B42A501603}"/>
            </c:ext>
          </c:extLst>
        </c:ser>
        <c:ser>
          <c:idx val="2"/>
          <c:order val="2"/>
          <c:tx>
            <c:strRef>
              <c:f>'phi = 2'!$F$14</c:f>
              <c:strCache>
                <c:ptCount val="1"/>
                <c:pt idx="0">
                  <c:v>k(t)-approx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phi = 2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2'!$F$15:$F$5515</c:f>
              <c:numCache>
                <c:formatCode>0</c:formatCode>
                <c:ptCount val="5501"/>
                <c:pt idx="0">
                  <c:v>0</c:v>
                </c:pt>
                <c:pt idx="1">
                  <c:v>50</c:v>
                </c:pt>
                <c:pt idx="2">
                  <c:v>100.04948255086045</c:v>
                </c:pt>
                <c:pt idx="3">
                  <c:v>150.14845237903907</c:v>
                </c:pt>
                <c:pt idx="4">
                  <c:v>200.29691421264792</c:v>
                </c:pt>
                <c:pt idx="5">
                  <c:v>250.49487278145386</c:v>
                </c:pt>
                <c:pt idx="6">
                  <c:v>300.74233281687918</c:v>
                </c:pt>
                <c:pt idx="7">
                  <c:v>351.03929905200209</c:v>
                </c:pt>
                <c:pt idx="8">
                  <c:v>401.38577622155748</c:v>
                </c:pt>
                <c:pt idx="9">
                  <c:v>451.78176906193738</c:v>
                </c:pt>
                <c:pt idx="10">
                  <c:v>502.22728231119152</c:v>
                </c:pt>
                <c:pt idx="11">
                  <c:v>552.72232070902794</c:v>
                </c:pt>
                <c:pt idx="12">
                  <c:v>603.26688899681369</c:v>
                </c:pt>
                <c:pt idx="13">
                  <c:v>653.86099191757512</c:v>
                </c:pt>
                <c:pt idx="14">
                  <c:v>704.50463421599875</c:v>
                </c:pt>
                <c:pt idx="15">
                  <c:v>755.19782063843172</c:v>
                </c:pt>
                <c:pt idx="16">
                  <c:v>805.94055593288249</c:v>
                </c:pt>
                <c:pt idx="17">
                  <c:v>856.73284484902115</c:v>
                </c:pt>
                <c:pt idx="18">
                  <c:v>907.57469213818024</c:v>
                </c:pt>
                <c:pt idx="19">
                  <c:v>958.46610255335531</c:v>
                </c:pt>
                <c:pt idx="20">
                  <c:v>1009.4070808492054</c:v>
                </c:pt>
                <c:pt idx="21">
                  <c:v>1060.3976317820536</c:v>
                </c:pt>
                <c:pt idx="22">
                  <c:v>1111.4377601098881</c:v>
                </c:pt>
                <c:pt idx="23">
                  <c:v>1162.5274705923619</c:v>
                </c:pt>
                <c:pt idx="24">
                  <c:v>1213.6667679907939</c:v>
                </c:pt>
                <c:pt idx="25">
                  <c:v>1264.8556570681701</c:v>
                </c:pt>
                <c:pt idx="26">
                  <c:v>1316.0941425891428</c:v>
                </c:pt>
                <c:pt idx="27">
                  <c:v>1367.3822293200324</c:v>
                </c:pt>
                <c:pt idx="28">
                  <c:v>1418.7199220288271</c:v>
                </c:pt>
                <c:pt idx="29">
                  <c:v>1470.1072254851842</c:v>
                </c:pt>
                <c:pt idx="30">
                  <c:v>1521.5441444604303</c:v>
                </c:pt>
                <c:pt idx="31">
                  <c:v>1573.0306837275621</c:v>
                </c:pt>
                <c:pt idx="32">
                  <c:v>1624.5668480612464</c:v>
                </c:pt>
                <c:pt idx="33">
                  <c:v>1676.152642237822</c:v>
                </c:pt>
                <c:pt idx="34">
                  <c:v>1727.7880710352983</c:v>
                </c:pt>
                <c:pt idx="35">
                  <c:v>1779.4731392333579</c:v>
                </c:pt>
                <c:pt idx="36">
                  <c:v>1831.2078516133558</c:v>
                </c:pt>
                <c:pt idx="37">
                  <c:v>1882.9922129583208</c:v>
                </c:pt>
                <c:pt idx="38">
                  <c:v>1934.8262280529555</c:v>
                </c:pt>
                <c:pt idx="39">
                  <c:v>1986.7099016836373</c:v>
                </c:pt>
                <c:pt idx="40">
                  <c:v>2038.6432386384188</c:v>
                </c:pt>
                <c:pt idx="41">
                  <c:v>2090.6262437070282</c:v>
                </c:pt>
                <c:pt idx="42">
                  <c:v>2142.6589216808707</c:v>
                </c:pt>
                <c:pt idx="43">
                  <c:v>2194.7412773530277</c:v>
                </c:pt>
                <c:pt idx="44">
                  <c:v>2246.8733155182586</c:v>
                </c:pt>
                <c:pt idx="45">
                  <c:v>2299.0550409730008</c:v>
                </c:pt>
                <c:pt idx="46">
                  <c:v>2351.2864585153711</c:v>
                </c:pt>
                <c:pt idx="47">
                  <c:v>2403.567572945165</c:v>
                </c:pt>
                <c:pt idx="48">
                  <c:v>2455.8983890638578</c:v>
                </c:pt>
                <c:pt idx="49">
                  <c:v>2508.2789116746058</c:v>
                </c:pt>
                <c:pt idx="50">
                  <c:v>2560.709145582246</c:v>
                </c:pt>
                <c:pt idx="51">
                  <c:v>2613.1890955932972</c:v>
                </c:pt>
                <c:pt idx="52">
                  <c:v>2665.7187665159609</c:v>
                </c:pt>
                <c:pt idx="53">
                  <c:v>2718.2981631601206</c:v>
                </c:pt>
                <c:pt idx="54">
                  <c:v>2770.9272903373444</c:v>
                </c:pt>
                <c:pt idx="55">
                  <c:v>2823.6061528608834</c:v>
                </c:pt>
                <c:pt idx="56">
                  <c:v>2876.3347555456739</c:v>
                </c:pt>
                <c:pt idx="57">
                  <c:v>2929.1131032083372</c:v>
                </c:pt>
                <c:pt idx="58">
                  <c:v>2981.9412006671805</c:v>
                </c:pt>
                <c:pt idx="59">
                  <c:v>3034.819052742198</c:v>
                </c:pt>
                <c:pt idx="60">
                  <c:v>3087.7466642550698</c:v>
                </c:pt>
                <c:pt idx="61">
                  <c:v>3140.7240400291639</c:v>
                </c:pt>
                <c:pt idx="62">
                  <c:v>3193.7511848895369</c:v>
                </c:pt>
                <c:pt idx="63">
                  <c:v>3246.8281036629342</c:v>
                </c:pt>
                <c:pt idx="64">
                  <c:v>3299.9548011777902</c:v>
                </c:pt>
                <c:pt idx="65">
                  <c:v>3353.131282264229</c:v>
                </c:pt>
                <c:pt idx="66">
                  <c:v>3406.3575517540662</c:v>
                </c:pt>
                <c:pt idx="67">
                  <c:v>3459.6336144808074</c:v>
                </c:pt>
                <c:pt idx="68">
                  <c:v>3512.9594752796511</c:v>
                </c:pt>
                <c:pt idx="69">
                  <c:v>3566.335138987487</c:v>
                </c:pt>
                <c:pt idx="70">
                  <c:v>3619.7606104428983</c:v>
                </c:pt>
                <c:pt idx="71">
                  <c:v>3673.2358944861617</c:v>
                </c:pt>
                <c:pt idx="72">
                  <c:v>3726.7609959592478</c:v>
                </c:pt>
                <c:pt idx="73">
                  <c:v>3780.3359197058221</c:v>
                </c:pt>
                <c:pt idx="74">
                  <c:v>3833.9606705712454</c:v>
                </c:pt>
                <c:pt idx="75">
                  <c:v>3887.6352534025737</c:v>
                </c:pt>
                <c:pt idx="76">
                  <c:v>3941.3596730485606</c:v>
                </c:pt>
                <c:pt idx="77">
                  <c:v>3995.133934359656</c:v>
                </c:pt>
                <c:pt idx="78">
                  <c:v>4048.9580421880078</c:v>
                </c:pt>
                <c:pt idx="79">
                  <c:v>4102.8320013874618</c:v>
                </c:pt>
                <c:pt idx="80">
                  <c:v>4156.7558168135629</c:v>
                </c:pt>
                <c:pt idx="81">
                  <c:v>4210.7294933235553</c:v>
                </c:pt>
                <c:pt idx="82">
                  <c:v>4264.7530357763835</c:v>
                </c:pt>
                <c:pt idx="83">
                  <c:v>4318.8264490326928</c:v>
                </c:pt>
                <c:pt idx="84">
                  <c:v>4372.9497379548284</c:v>
                </c:pt>
                <c:pt idx="85">
                  <c:v>4427.1229074068387</c:v>
                </c:pt>
                <c:pt idx="86">
                  <c:v>4481.3459622544742</c:v>
                </c:pt>
                <c:pt idx="87">
                  <c:v>4535.6189073651885</c:v>
                </c:pt>
                <c:pt idx="88">
                  <c:v>4589.9417476081389</c:v>
                </c:pt>
                <c:pt idx="89">
                  <c:v>4644.3144878541862</c:v>
                </c:pt>
                <c:pt idx="90">
                  <c:v>4698.7371329758962</c:v>
                </c:pt>
                <c:pt idx="91">
                  <c:v>4753.2096878475413</c:v>
                </c:pt>
                <c:pt idx="92">
                  <c:v>4807.7321573450981</c:v>
                </c:pt>
                <c:pt idx="93">
                  <c:v>4862.3045463462504</c:v>
                </c:pt>
                <c:pt idx="94">
                  <c:v>4916.9268597303899</c:v>
                </c:pt>
                <c:pt idx="95">
                  <c:v>4971.5991023786155</c:v>
                </c:pt>
                <c:pt idx="96">
                  <c:v>5026.3212791737351</c:v>
                </c:pt>
                <c:pt idx="97">
                  <c:v>5081.0933950002645</c:v>
                </c:pt>
                <c:pt idx="98">
                  <c:v>5135.9154547444296</c:v>
                </c:pt>
                <c:pt idx="99">
                  <c:v>5190.7874632941666</c:v>
                </c:pt>
                <c:pt idx="100">
                  <c:v>5245.709425539123</c:v>
                </c:pt>
                <c:pt idx="101">
                  <c:v>5300.6813463706558</c:v>
                </c:pt>
                <c:pt idx="102">
                  <c:v>5355.7032306818364</c:v>
                </c:pt>
                <c:pt idx="103">
                  <c:v>5410.7750833674472</c:v>
                </c:pt>
                <c:pt idx="104">
                  <c:v>5465.8969093239848</c:v>
                </c:pt>
                <c:pt idx="105">
                  <c:v>5521.0687134496584</c:v>
                </c:pt>
                <c:pt idx="106">
                  <c:v>5576.2905006443916</c:v>
                </c:pt>
                <c:pt idx="107">
                  <c:v>5631.5622758098243</c:v>
                </c:pt>
                <c:pt idx="108">
                  <c:v>5686.8840438493116</c:v>
                </c:pt>
                <c:pt idx="109">
                  <c:v>5742.2558096679231</c:v>
                </c:pt>
                <c:pt idx="110">
                  <c:v>5797.6775781724473</c:v>
                </c:pt>
                <c:pt idx="111">
                  <c:v>5853.1493542713897</c:v>
                </c:pt>
                <c:pt idx="112">
                  <c:v>5908.6711428749722</c:v>
                </c:pt>
                <c:pt idx="113">
                  <c:v>5964.2429488951375</c:v>
                </c:pt>
                <c:pt idx="114">
                  <c:v>6019.8647772455452</c:v>
                </c:pt>
                <c:pt idx="115">
                  <c:v>6075.5366328415766</c:v>
                </c:pt>
                <c:pt idx="116">
                  <c:v>6131.2585206003323</c:v>
                </c:pt>
                <c:pt idx="117">
                  <c:v>6187.030445440635</c:v>
                </c:pt>
                <c:pt idx="118">
                  <c:v>6242.8524122830277</c:v>
                </c:pt>
                <c:pt idx="119">
                  <c:v>6298.7244260497755</c:v>
                </c:pt>
                <c:pt idx="120">
                  <c:v>6354.6464916648674</c:v>
                </c:pt>
                <c:pt idx="121">
                  <c:v>6410.6186140540149</c:v>
                </c:pt>
                <c:pt idx="122">
                  <c:v>6466.6407981446546</c:v>
                </c:pt>
                <c:pt idx="123">
                  <c:v>6522.7130488659468</c:v>
                </c:pt>
                <c:pt idx="124">
                  <c:v>6578.8353711487771</c:v>
                </c:pt>
                <c:pt idx="125">
                  <c:v>6635.0077699257563</c:v>
                </c:pt>
                <c:pt idx="126">
                  <c:v>6691.2302501312233</c:v>
                </c:pt>
                <c:pt idx="127">
                  <c:v>6747.5028167012424</c:v>
                </c:pt>
                <c:pt idx="128">
                  <c:v>6803.8254745736067</c:v>
                </c:pt>
                <c:pt idx="129">
                  <c:v>6860.1982286878365</c:v>
                </c:pt>
                <c:pt idx="130">
                  <c:v>6916.621083985181</c:v>
                </c:pt>
                <c:pt idx="131">
                  <c:v>6973.0940454086203</c:v>
                </c:pt>
                <c:pt idx="132">
                  <c:v>7029.6171179028634</c:v>
                </c:pt>
                <c:pt idx="133">
                  <c:v>7086.1903064143489</c:v>
                </c:pt>
                <c:pt idx="134">
                  <c:v>7142.8136158912484</c:v>
                </c:pt>
                <c:pt idx="135">
                  <c:v>7199.487051283465</c:v>
                </c:pt>
                <c:pt idx="136">
                  <c:v>7256.2106175426343</c:v>
                </c:pt>
                <c:pt idx="137">
                  <c:v>7312.9843196221245</c:v>
                </c:pt>
                <c:pt idx="138">
                  <c:v>7369.8081624770375</c:v>
                </c:pt>
                <c:pt idx="139">
                  <c:v>7426.6821510642094</c:v>
                </c:pt>
                <c:pt idx="140">
                  <c:v>7483.6062903422117</c:v>
                </c:pt>
                <c:pt idx="141">
                  <c:v>7540.5805852713511</c:v>
                </c:pt>
                <c:pt idx="142">
                  <c:v>7597.6050408136707</c:v>
                </c:pt>
                <c:pt idx="143">
                  <c:v>7654.6796619329498</c:v>
                </c:pt>
                <c:pt idx="144">
                  <c:v>7711.8044535947056</c:v>
                </c:pt>
                <c:pt idx="145">
                  <c:v>7768.9794207661926</c:v>
                </c:pt>
                <c:pt idx="146">
                  <c:v>7826.2045684164041</c:v>
                </c:pt>
                <c:pt idx="147">
                  <c:v>7883.4799015160725</c:v>
                </c:pt>
                <c:pt idx="148">
                  <c:v>7940.8054250376708</c:v>
                </c:pt>
                <c:pt idx="149">
                  <c:v>7998.1811439554112</c:v>
                </c:pt>
                <c:pt idx="150">
                  <c:v>8055.6070632452474</c:v>
                </c:pt>
                <c:pt idx="151">
                  <c:v>8113.083187884874</c:v>
                </c:pt>
                <c:pt idx="152">
                  <c:v>8170.6095228537288</c:v>
                </c:pt>
                <c:pt idx="153">
                  <c:v>8228.1860731329925</c:v>
                </c:pt>
                <c:pt idx="154">
                  <c:v>8285.8128437055875</c:v>
                </c:pt>
                <c:pt idx="155">
                  <c:v>8343.4898395561831</c:v>
                </c:pt>
                <c:pt idx="156">
                  <c:v>8401.2170656711896</c:v>
                </c:pt>
                <c:pt idx="157">
                  <c:v>8458.994527038767</c:v>
                </c:pt>
                <c:pt idx="158">
                  <c:v>8516.8222286488162</c:v>
                </c:pt>
                <c:pt idx="159">
                  <c:v>8574.7001754929879</c:v>
                </c:pt>
                <c:pt idx="160">
                  <c:v>8632.628372564679</c:v>
                </c:pt>
                <c:pt idx="161">
                  <c:v>8690.6068248590345</c:v>
                </c:pt>
                <c:pt idx="162">
                  <c:v>8748.6355373729475</c:v>
                </c:pt>
                <c:pt idx="163">
                  <c:v>8806.714515105059</c:v>
                </c:pt>
                <c:pt idx="164">
                  <c:v>8864.8437630557601</c:v>
                </c:pt>
                <c:pt idx="165">
                  <c:v>8923.0232862271932</c:v>
                </c:pt>
                <c:pt idx="166">
                  <c:v>8981.2530896232511</c:v>
                </c:pt>
                <c:pt idx="167">
                  <c:v>9039.5331782495759</c:v>
                </c:pt>
                <c:pt idx="168">
                  <c:v>9097.8635571135637</c:v>
                </c:pt>
                <c:pt idx="169">
                  <c:v>9156.244231224362</c:v>
                </c:pt>
                <c:pt idx="170">
                  <c:v>9214.6752055928737</c:v>
                </c:pt>
                <c:pt idx="171">
                  <c:v>9273.1564852317533</c:v>
                </c:pt>
                <c:pt idx="172">
                  <c:v>9331.688075155409</c:v>
                </c:pt>
                <c:pt idx="173">
                  <c:v>9390.269980380006</c:v>
                </c:pt>
                <c:pt idx="174">
                  <c:v>9448.9022059234667</c:v>
                </c:pt>
                <c:pt idx="175">
                  <c:v>9507.5847568054651</c:v>
                </c:pt>
                <c:pt idx="176">
                  <c:v>9566.317638047436</c:v>
                </c:pt>
                <c:pt idx="177">
                  <c:v>9625.1008546725698</c:v>
                </c:pt>
                <c:pt idx="178">
                  <c:v>9683.9344117058154</c:v>
                </c:pt>
                <c:pt idx="179">
                  <c:v>9742.8183141738809</c:v>
                </c:pt>
                <c:pt idx="180">
                  <c:v>9801.7525671052335</c:v>
                </c:pt>
                <c:pt idx="181">
                  <c:v>9860.737175530101</c:v>
                </c:pt>
                <c:pt idx="182">
                  <c:v>9919.7721444804702</c:v>
                </c:pt>
                <c:pt idx="183">
                  <c:v>9978.8574789900904</c:v>
                </c:pt>
                <c:pt idx="184">
                  <c:v>10037.993184094472</c:v>
                </c:pt>
                <c:pt idx="185">
                  <c:v>10097.179264830887</c:v>
                </c:pt>
                <c:pt idx="186">
                  <c:v>10156.415726238374</c:v>
                </c:pt>
                <c:pt idx="187">
                  <c:v>10215.702573357732</c:v>
                </c:pt>
                <c:pt idx="188">
                  <c:v>10275.039811231525</c:v>
                </c:pt>
                <c:pt idx="189">
                  <c:v>10334.42744490408</c:v>
                </c:pt>
                <c:pt idx="190">
                  <c:v>10393.865479421494</c:v>
                </c:pt>
                <c:pt idx="191">
                  <c:v>10453.353919831628</c:v>
                </c:pt>
                <c:pt idx="192">
                  <c:v>10512.892771184108</c:v>
                </c:pt>
                <c:pt idx="193">
                  <c:v>10572.482038530328</c:v>
                </c:pt>
                <c:pt idx="194">
                  <c:v>10632.121726923453</c:v>
                </c:pt>
                <c:pt idx="195">
                  <c:v>10691.811841418414</c:v>
                </c:pt>
                <c:pt idx="196">
                  <c:v>10751.55238707191</c:v>
                </c:pt>
                <c:pt idx="197">
                  <c:v>10811.343368942411</c:v>
                </c:pt>
                <c:pt idx="198">
                  <c:v>10871.18479209016</c:v>
                </c:pt>
                <c:pt idx="199">
                  <c:v>10931.076661577168</c:v>
                </c:pt>
                <c:pt idx="200">
                  <c:v>10991.01898246722</c:v>
                </c:pt>
                <c:pt idx="201">
                  <c:v>11051.011759825869</c:v>
                </c:pt>
                <c:pt idx="202">
                  <c:v>11111.054998720447</c:v>
                </c:pt>
                <c:pt idx="203">
                  <c:v>11171.148704220055</c:v>
                </c:pt>
                <c:pt idx="204">
                  <c:v>11231.292881395571</c:v>
                </c:pt>
                <c:pt idx="205">
                  <c:v>11291.487535319646</c:v>
                </c:pt>
                <c:pt idx="206">
                  <c:v>11351.732671066706</c:v>
                </c:pt>
                <c:pt idx="207">
                  <c:v>11412.028293712954</c:v>
                </c:pt>
                <c:pt idx="208">
                  <c:v>11472.374408336371</c:v>
                </c:pt>
                <c:pt idx="209">
                  <c:v>11532.771020016713</c:v>
                </c:pt>
                <c:pt idx="210">
                  <c:v>11593.218133835515</c:v>
                </c:pt>
                <c:pt idx="211">
                  <c:v>11653.715754876092</c:v>
                </c:pt>
                <c:pt idx="212">
                  <c:v>11714.263888223533</c:v>
                </c:pt>
                <c:pt idx="213">
                  <c:v>11774.862538964715</c:v>
                </c:pt>
                <c:pt idx="214">
                  <c:v>11835.511712188287</c:v>
                </c:pt>
                <c:pt idx="215">
                  <c:v>11896.211412984685</c:v>
                </c:pt>
                <c:pt idx="216">
                  <c:v>11956.961646446123</c:v>
                </c:pt>
                <c:pt idx="217">
                  <c:v>12017.7624176666</c:v>
                </c:pt>
                <c:pt idx="218">
                  <c:v>12078.613731741894</c:v>
                </c:pt>
                <c:pt idx="219">
                  <c:v>12139.515593769573</c:v>
                </c:pt>
                <c:pt idx="220">
                  <c:v>12200.468008848982</c:v>
                </c:pt>
                <c:pt idx="221">
                  <c:v>12261.470982081257</c:v>
                </c:pt>
                <c:pt idx="222">
                  <c:v>12322.524518569313</c:v>
                </c:pt>
                <c:pt idx="223">
                  <c:v>12383.628623417857</c:v>
                </c:pt>
                <c:pt idx="224">
                  <c:v>12444.78330173338</c:v>
                </c:pt>
                <c:pt idx="225">
                  <c:v>12505.98855862416</c:v>
                </c:pt>
                <c:pt idx="226">
                  <c:v>12567.244399200263</c:v>
                </c:pt>
                <c:pt idx="227">
                  <c:v>12628.550828573543</c:v>
                </c:pt>
                <c:pt idx="228">
                  <c:v>12689.907851857646</c:v>
                </c:pt>
                <c:pt idx="229">
                  <c:v>12751.315474168005</c:v>
                </c:pt>
                <c:pt idx="230">
                  <c:v>12812.773700621843</c:v>
                </c:pt>
                <c:pt idx="231">
                  <c:v>12874.282536338176</c:v>
                </c:pt>
                <c:pt idx="232">
                  <c:v>12935.841986437812</c:v>
                </c:pt>
                <c:pt idx="233">
                  <c:v>12997.452056043348</c:v>
                </c:pt>
                <c:pt idx="234">
                  <c:v>13059.112750279179</c:v>
                </c:pt>
                <c:pt idx="235">
                  <c:v>13120.824074271488</c:v>
                </c:pt>
                <c:pt idx="236">
                  <c:v>13182.586033148255</c:v>
                </c:pt>
                <c:pt idx="237">
                  <c:v>13244.398632039254</c:v>
                </c:pt>
                <c:pt idx="238">
                  <c:v>13306.261876076056</c:v>
                </c:pt>
                <c:pt idx="239">
                  <c:v>13368.175770392027</c:v>
                </c:pt>
                <c:pt idx="240">
                  <c:v>13430.140320122329</c:v>
                </c:pt>
                <c:pt idx="241">
                  <c:v>13492.155530403923</c:v>
                </c:pt>
                <c:pt idx="242">
                  <c:v>13554.221406375565</c:v>
                </c:pt>
                <c:pt idx="243">
                  <c:v>13616.337953177816</c:v>
                </c:pt>
                <c:pt idx="244">
                  <c:v>13678.505175953027</c:v>
                </c:pt>
                <c:pt idx="245">
                  <c:v>13740.723079845355</c:v>
                </c:pt>
                <c:pt idx="246">
                  <c:v>13802.991670000756</c:v>
                </c:pt>
                <c:pt idx="247">
                  <c:v>13865.310951566986</c:v>
                </c:pt>
                <c:pt idx="248">
                  <c:v>13927.680929693604</c:v>
                </c:pt>
                <c:pt idx="249">
                  <c:v>13990.101609531974</c:v>
                </c:pt>
                <c:pt idx="250">
                  <c:v>14052.572996235256</c:v>
                </c:pt>
                <c:pt idx="251">
                  <c:v>14115.09509495842</c:v>
                </c:pt>
                <c:pt idx="252">
                  <c:v>14177.667910858238</c:v>
                </c:pt>
                <c:pt idx="253">
                  <c:v>14240.291449093285</c:v>
                </c:pt>
                <c:pt idx="254">
                  <c:v>14302.965714823946</c:v>
                </c:pt>
                <c:pt idx="255">
                  <c:v>14365.690713212407</c:v>
                </c:pt>
                <c:pt idx="256">
                  <c:v>14428.466449422665</c:v>
                </c:pt>
                <c:pt idx="257">
                  <c:v>14491.292928620522</c:v>
                </c:pt>
                <c:pt idx="258">
                  <c:v>14554.170155973588</c:v>
                </c:pt>
                <c:pt idx="259">
                  <c:v>14617.098136651282</c:v>
                </c:pt>
                <c:pt idx="260">
                  <c:v>14680.076875824834</c:v>
                </c:pt>
                <c:pt idx="261">
                  <c:v>14743.106378667282</c:v>
                </c:pt>
                <c:pt idx="262">
                  <c:v>14806.186650353475</c:v>
                </c:pt>
                <c:pt idx="263">
                  <c:v>14869.317696060072</c:v>
                </c:pt>
                <c:pt idx="264">
                  <c:v>14932.499520965548</c:v>
                </c:pt>
                <c:pt idx="265">
                  <c:v>14995.732130250184</c:v>
                </c:pt>
                <c:pt idx="266">
                  <c:v>15059.015529096081</c:v>
                </c:pt>
                <c:pt idx="267">
                  <c:v>15122.349722687148</c:v>
                </c:pt>
                <c:pt idx="268">
                  <c:v>15185.734716209112</c:v>
                </c:pt>
                <c:pt idx="269">
                  <c:v>15249.170514849513</c:v>
                </c:pt>
                <c:pt idx="270">
                  <c:v>15312.657123797708</c:v>
                </c:pt>
                <c:pt idx="271">
                  <c:v>15376.19454824487</c:v>
                </c:pt>
                <c:pt idx="272">
                  <c:v>15439.782793383987</c:v>
                </c:pt>
                <c:pt idx="273">
                  <c:v>15503.421864409867</c:v>
                </c:pt>
                <c:pt idx="274">
                  <c:v>15567.111766519136</c:v>
                </c:pt>
                <c:pt idx="275">
                  <c:v>15630.852504910237</c:v>
                </c:pt>
                <c:pt idx="276">
                  <c:v>15694.644084783435</c:v>
                </c:pt>
                <c:pt idx="277">
                  <c:v>15758.486511340812</c:v>
                </c:pt>
                <c:pt idx="278">
                  <c:v>15822.379789786275</c:v>
                </c:pt>
                <c:pt idx="279">
                  <c:v>15886.323925325549</c:v>
                </c:pt>
                <c:pt idx="280">
                  <c:v>15950.31892316618</c:v>
                </c:pt>
                <c:pt idx="281">
                  <c:v>16014.36478851754</c:v>
                </c:pt>
                <c:pt idx="282">
                  <c:v>16078.461526590821</c:v>
                </c:pt>
                <c:pt idx="283">
                  <c:v>16142.609142599043</c:v>
                </c:pt>
                <c:pt idx="284">
                  <c:v>16206.807641757046</c:v>
                </c:pt>
                <c:pt idx="285">
                  <c:v>16271.057029281499</c:v>
                </c:pt>
                <c:pt idx="286">
                  <c:v>16335.357310390895</c:v>
                </c:pt>
                <c:pt idx="287">
                  <c:v>16399.708490305551</c:v>
                </c:pt>
                <c:pt idx="288">
                  <c:v>16464.110574247617</c:v>
                </c:pt>
                <c:pt idx="289">
                  <c:v>16528.563567441066</c:v>
                </c:pt>
                <c:pt idx="290">
                  <c:v>16593.067475111704</c:v>
                </c:pt>
                <c:pt idx="291">
                  <c:v>16657.622302487158</c:v>
                </c:pt>
                <c:pt idx="292">
                  <c:v>16722.228054796895</c:v>
                </c:pt>
                <c:pt idx="293">
                  <c:v>16786.884737272201</c:v>
                </c:pt>
                <c:pt idx="294">
                  <c:v>16851.592355146204</c:v>
                </c:pt>
                <c:pt idx="295">
                  <c:v>16916.350913653856</c:v>
                </c:pt>
                <c:pt idx="296">
                  <c:v>16981.160418031945</c:v>
                </c:pt>
                <c:pt idx="297">
                  <c:v>17046.02087351909</c:v>
                </c:pt>
                <c:pt idx="298">
                  <c:v>17110.932285355742</c:v>
                </c:pt>
                <c:pt idx="299">
                  <c:v>17175.894658784193</c:v>
                </c:pt>
                <c:pt idx="300">
                  <c:v>17240.907999048562</c:v>
                </c:pt>
                <c:pt idx="301">
                  <c:v>17305.972311394806</c:v>
                </c:pt>
                <c:pt idx="302">
                  <c:v>17371.087601070718</c:v>
                </c:pt>
                <c:pt idx="303">
                  <c:v>17436.253873325932</c:v>
                </c:pt>
                <c:pt idx="304">
                  <c:v>17501.471133411913</c:v>
                </c:pt>
                <c:pt idx="305">
                  <c:v>17566.739386581969</c:v>
                </c:pt>
                <c:pt idx="306">
                  <c:v>17632.058638091239</c:v>
                </c:pt>
                <c:pt idx="307">
                  <c:v>17697.428893196713</c:v>
                </c:pt>
                <c:pt idx="308">
                  <c:v>17762.850157157212</c:v>
                </c:pt>
                <c:pt idx="309">
                  <c:v>17828.3224352334</c:v>
                </c:pt>
                <c:pt idx="310">
                  <c:v>17893.845732687783</c:v>
                </c:pt>
                <c:pt idx="311">
                  <c:v>17959.420054784707</c:v>
                </c:pt>
                <c:pt idx="312">
                  <c:v>18025.045406790363</c:v>
                </c:pt>
                <c:pt idx="313">
                  <c:v>18090.721793972785</c:v>
                </c:pt>
                <c:pt idx="314">
                  <c:v>18156.449221601848</c:v>
                </c:pt>
                <c:pt idx="315">
                  <c:v>18222.227694949273</c:v>
                </c:pt>
                <c:pt idx="316">
                  <c:v>18288.057219288628</c:v>
                </c:pt>
                <c:pt idx="317">
                  <c:v>18353.937799895324</c:v>
                </c:pt>
                <c:pt idx="318">
                  <c:v>18419.86944204662</c:v>
                </c:pt>
                <c:pt idx="319">
                  <c:v>18485.852151021623</c:v>
                </c:pt>
                <c:pt idx="320">
                  <c:v>18551.885932101286</c:v>
                </c:pt>
                <c:pt idx="321">
                  <c:v>18617.970790568408</c:v>
                </c:pt>
                <c:pt idx="322">
                  <c:v>18684.106731707641</c:v>
                </c:pt>
                <c:pt idx="323">
                  <c:v>18750.293760805485</c:v>
                </c:pt>
                <c:pt idx="324">
                  <c:v>18816.531883150292</c:v>
                </c:pt>
                <c:pt idx="325">
                  <c:v>18882.82110403226</c:v>
                </c:pt>
                <c:pt idx="326">
                  <c:v>18949.161428743446</c:v>
                </c:pt>
                <c:pt idx="327">
                  <c:v>19015.552862577752</c:v>
                </c:pt>
                <c:pt idx="328">
                  <c:v>19081.995410830939</c:v>
                </c:pt>
                <c:pt idx="329">
                  <c:v>19148.489078800616</c:v>
                </c:pt>
                <c:pt idx="330">
                  <c:v>19215.033871786251</c:v>
                </c:pt>
                <c:pt idx="331">
                  <c:v>19281.62979508916</c:v>
                </c:pt>
                <c:pt idx="332">
                  <c:v>19348.276854012525</c:v>
                </c:pt>
                <c:pt idx="333">
                  <c:v>19414.975053861373</c:v>
                </c:pt>
                <c:pt idx="334">
                  <c:v>19481.724399942595</c:v>
                </c:pt>
                <c:pt idx="335">
                  <c:v>19548.524897564941</c:v>
                </c:pt>
                <c:pt idx="336">
                  <c:v>19615.376552039012</c:v>
                </c:pt>
                <c:pt idx="337">
                  <c:v>19682.279368677267</c:v>
                </c:pt>
                <c:pt idx="338">
                  <c:v>19749.233352794035</c:v>
                </c:pt>
                <c:pt idx="339">
                  <c:v>19816.238509705494</c:v>
                </c:pt>
                <c:pt idx="340">
                  <c:v>19883.294844729691</c:v>
                </c:pt>
                <c:pt idx="341">
                  <c:v>19950.402363186528</c:v>
                </c:pt>
                <c:pt idx="342">
                  <c:v>20017.561070397769</c:v>
                </c:pt>
                <c:pt idx="343">
                  <c:v>20084.770971687049</c:v>
                </c:pt>
                <c:pt idx="344">
                  <c:v>20152.032072379854</c:v>
                </c:pt>
                <c:pt idx="345">
                  <c:v>20219.344377803543</c:v>
                </c:pt>
                <c:pt idx="346">
                  <c:v>20286.707893287337</c:v>
                </c:pt>
                <c:pt idx="347">
                  <c:v>20354.122624162323</c:v>
                </c:pt>
                <c:pt idx="348">
                  <c:v>20421.588575761452</c:v>
                </c:pt>
                <c:pt idx="349">
                  <c:v>20489.105753419542</c:v>
                </c:pt>
                <c:pt idx="350">
                  <c:v>20556.674162473279</c:v>
                </c:pt>
                <c:pt idx="351">
                  <c:v>20624.293808261216</c:v>
                </c:pt>
                <c:pt idx="352">
                  <c:v>20691.964696123774</c:v>
                </c:pt>
                <c:pt idx="353">
                  <c:v>20759.686831403247</c:v>
                </c:pt>
                <c:pt idx="354">
                  <c:v>20827.460219443794</c:v>
                </c:pt>
                <c:pt idx="355">
                  <c:v>20895.284865591446</c:v>
                </c:pt>
                <c:pt idx="356">
                  <c:v>20963.160775194105</c:v>
                </c:pt>
                <c:pt idx="357">
                  <c:v>21031.087953601545</c:v>
                </c:pt>
                <c:pt idx="358">
                  <c:v>21099.066406165417</c:v>
                </c:pt>
                <c:pt idx="359">
                  <c:v>21167.096138239234</c:v>
                </c:pt>
                <c:pt idx="360">
                  <c:v>21235.177155178397</c:v>
                </c:pt>
                <c:pt idx="361">
                  <c:v>21303.309462340167</c:v>
                </c:pt>
                <c:pt idx="362">
                  <c:v>21371.49306508369</c:v>
                </c:pt>
                <c:pt idx="363">
                  <c:v>21439.727968769985</c:v>
                </c:pt>
                <c:pt idx="364">
                  <c:v>21508.014178761947</c:v>
                </c:pt>
                <c:pt idx="365">
                  <c:v>21576.351700424344</c:v>
                </c:pt>
                <c:pt idx="366">
                  <c:v>21644.740539123832</c:v>
                </c:pt>
                <c:pt idx="367">
                  <c:v>21713.180700228932</c:v>
                </c:pt>
                <c:pt idx="368">
                  <c:v>21781.672189110057</c:v>
                </c:pt>
                <c:pt idx="369">
                  <c:v>21850.215011139491</c:v>
                </c:pt>
                <c:pt idx="370">
                  <c:v>21918.809171691399</c:v>
                </c:pt>
                <c:pt idx="371">
                  <c:v>21987.454676141831</c:v>
                </c:pt>
                <c:pt idx="372">
                  <c:v>22056.151529868719</c:v>
                </c:pt>
                <c:pt idx="373">
                  <c:v>22124.899738251872</c:v>
                </c:pt>
                <c:pt idx="374">
                  <c:v>22193.699306672981</c:v>
                </c:pt>
                <c:pt idx="375">
                  <c:v>22262.550240515629</c:v>
                </c:pt>
                <c:pt idx="376">
                  <c:v>22331.452545165277</c:v>
                </c:pt>
                <c:pt idx="377">
                  <c:v>22400.406226009272</c:v>
                </c:pt>
                <c:pt idx="378">
                  <c:v>22469.411288436848</c:v>
                </c:pt>
                <c:pt idx="379">
                  <c:v>22538.467737839124</c:v>
                </c:pt>
                <c:pt idx="380">
                  <c:v>22607.575579609107</c:v>
                </c:pt>
                <c:pt idx="381">
                  <c:v>22676.73481914169</c:v>
                </c:pt>
                <c:pt idx="382">
                  <c:v>22745.945461833653</c:v>
                </c:pt>
                <c:pt idx="383">
                  <c:v>22815.207513083671</c:v>
                </c:pt>
                <c:pt idx="384">
                  <c:v>22884.520978292301</c:v>
                </c:pt>
                <c:pt idx="385">
                  <c:v>22953.885862861993</c:v>
                </c:pt>
                <c:pt idx="386">
                  <c:v>23023.302172197091</c:v>
                </c:pt>
                <c:pt idx="387">
                  <c:v>23092.769911703825</c:v>
                </c:pt>
                <c:pt idx="388">
                  <c:v>23162.289086790322</c:v>
                </c:pt>
                <c:pt idx="389">
                  <c:v>23231.859702866597</c:v>
                </c:pt>
                <c:pt idx="390">
                  <c:v>23301.481765344564</c:v>
                </c:pt>
                <c:pt idx="391">
                  <c:v>23371.155279638031</c:v>
                </c:pt>
                <c:pt idx="392">
                  <c:v>23440.880251162693</c:v>
                </c:pt>
                <c:pt idx="393">
                  <c:v>23510.656685336147</c:v>
                </c:pt>
                <c:pt idx="394">
                  <c:v>23580.484587577888</c:v>
                </c:pt>
                <c:pt idx="395">
                  <c:v>23650.363963309304</c:v>
                </c:pt>
                <c:pt idx="396">
                  <c:v>23720.29481795368</c:v>
                </c:pt>
                <c:pt idx="397">
                  <c:v>23790.277156936201</c:v>
                </c:pt>
                <c:pt idx="398">
                  <c:v>23860.310985683951</c:v>
                </c:pt>
                <c:pt idx="399">
                  <c:v>23930.39630962591</c:v>
                </c:pt>
                <c:pt idx="400">
                  <c:v>24000.533134192967</c:v>
                </c:pt>
                <c:pt idx="401">
                  <c:v>24070.7214648179</c:v>
                </c:pt>
                <c:pt idx="402">
                  <c:v>24140.961306935395</c:v>
                </c:pt>
                <c:pt idx="403">
                  <c:v>24211.25266598204</c:v>
                </c:pt>
                <c:pt idx="404">
                  <c:v>24281.595547396326</c:v>
                </c:pt>
                <c:pt idx="405">
                  <c:v>24351.989956618647</c:v>
                </c:pt>
                <c:pt idx="406">
                  <c:v>24422.435899091299</c:v>
                </c:pt>
                <c:pt idx="407">
                  <c:v>24492.933380258488</c:v>
                </c:pt>
                <c:pt idx="408">
                  <c:v>24563.482405566319</c:v>
                </c:pt>
                <c:pt idx="409">
                  <c:v>24634.082980462805</c:v>
                </c:pt>
                <c:pt idx="410">
                  <c:v>24704.735110397869</c:v>
                </c:pt>
                <c:pt idx="411">
                  <c:v>24775.43880082334</c:v>
                </c:pt>
                <c:pt idx="412">
                  <c:v>24846.194057192955</c:v>
                </c:pt>
                <c:pt idx="413">
                  <c:v>24917.000884962359</c:v>
                </c:pt>
                <c:pt idx="414">
                  <c:v>24987.859289589105</c:v>
                </c:pt>
                <c:pt idx="415">
                  <c:v>25058.769276532657</c:v>
                </c:pt>
                <c:pt idx="416">
                  <c:v>25129.730851254393</c:v>
                </c:pt>
                <c:pt idx="417">
                  <c:v>25200.744019217604</c:v>
                </c:pt>
                <c:pt idx="418">
                  <c:v>25271.808785887482</c:v>
                </c:pt>
                <c:pt idx="419">
                  <c:v>25342.925156731144</c:v>
                </c:pt>
                <c:pt idx="420">
                  <c:v>25414.093137217616</c:v>
                </c:pt>
                <c:pt idx="421">
                  <c:v>25485.312732817838</c:v>
                </c:pt>
                <c:pt idx="422">
                  <c:v>25556.583949004664</c:v>
                </c:pt>
                <c:pt idx="423">
                  <c:v>25627.906791252863</c:v>
                </c:pt>
                <c:pt idx="424">
                  <c:v>25699.281265039121</c:v>
                </c:pt>
                <c:pt idx="425">
                  <c:v>25770.707375842041</c:v>
                </c:pt>
                <c:pt idx="426">
                  <c:v>25842.185129142148</c:v>
                </c:pt>
                <c:pt idx="427">
                  <c:v>25913.714530421879</c:v>
                </c:pt>
                <c:pt idx="428">
                  <c:v>25985.29558516559</c:v>
                </c:pt>
                <c:pt idx="429">
                  <c:v>26056.928298859559</c:v>
                </c:pt>
                <c:pt idx="430">
                  <c:v>26128.612676991983</c:v>
                </c:pt>
                <c:pt idx="431">
                  <c:v>26200.348725052983</c:v>
                </c:pt>
                <c:pt idx="432">
                  <c:v>26272.136448534598</c:v>
                </c:pt>
                <c:pt idx="433">
                  <c:v>26343.975852930791</c:v>
                </c:pt>
                <c:pt idx="434">
                  <c:v>26415.866943737445</c:v>
                </c:pt>
                <c:pt idx="435">
                  <c:v>26487.809726452368</c:v>
                </c:pt>
                <c:pt idx="436">
                  <c:v>26559.804206575296</c:v>
                </c:pt>
                <c:pt idx="437">
                  <c:v>26631.850389607884</c:v>
                </c:pt>
                <c:pt idx="438">
                  <c:v>26703.948281053716</c:v>
                </c:pt>
                <c:pt idx="439">
                  <c:v>26776.097886418302</c:v>
                </c:pt>
                <c:pt idx="440">
                  <c:v>26848.29921120908</c:v>
                </c:pt>
                <c:pt idx="441">
                  <c:v>26920.552260935412</c:v>
                </c:pt>
                <c:pt idx="442">
                  <c:v>26992.857041108589</c:v>
                </c:pt>
                <c:pt idx="443">
                  <c:v>27065.213557241837</c:v>
                </c:pt>
                <c:pt idx="444">
                  <c:v>27137.621814850303</c:v>
                </c:pt>
                <c:pt idx="445">
                  <c:v>27210.081819451068</c:v>
                </c:pt>
                <c:pt idx="446">
                  <c:v>27282.593576563148</c:v>
                </c:pt>
                <c:pt idx="447">
                  <c:v>27355.157091707482</c:v>
                </c:pt>
                <c:pt idx="448">
                  <c:v>27427.77237040695</c:v>
                </c:pt>
                <c:pt idx="449">
                  <c:v>27500.439418186361</c:v>
                </c:pt>
                <c:pt idx="450">
                  <c:v>27573.158240572458</c:v>
                </c:pt>
                <c:pt idx="451">
                  <c:v>27645.928843093916</c:v>
                </c:pt>
                <c:pt idx="452">
                  <c:v>27718.751231281349</c:v>
                </c:pt>
                <c:pt idx="453">
                  <c:v>27791.625410667304</c:v>
                </c:pt>
                <c:pt idx="454">
                  <c:v>27864.551386786268</c:v>
                </c:pt>
                <c:pt idx="455">
                  <c:v>27937.529165174659</c:v>
                </c:pt>
                <c:pt idx="456">
                  <c:v>28010.558751370841</c:v>
                </c:pt>
                <c:pt idx="457">
                  <c:v>28083.640150915107</c:v>
                </c:pt>
                <c:pt idx="458">
                  <c:v>28156.773369349696</c:v>
                </c:pt>
                <c:pt idx="459">
                  <c:v>28229.958412218784</c:v>
                </c:pt>
                <c:pt idx="460">
                  <c:v>28303.19528506849</c:v>
                </c:pt>
                <c:pt idx="461">
                  <c:v>28376.483993446869</c:v>
                </c:pt>
                <c:pt idx="462">
                  <c:v>28449.824542903923</c:v>
                </c:pt>
                <c:pt idx="463">
                  <c:v>28523.216938991594</c:v>
                </c:pt>
                <c:pt idx="464">
                  <c:v>28596.661187263766</c:v>
                </c:pt>
                <c:pt idx="465">
                  <c:v>28670.157293276272</c:v>
                </c:pt>
                <c:pt idx="466">
                  <c:v>28743.705262586882</c:v>
                </c:pt>
                <c:pt idx="467">
                  <c:v>28817.305100755319</c:v>
                </c:pt>
                <c:pt idx="468">
                  <c:v>28890.956813343244</c:v>
                </c:pt>
                <c:pt idx="469">
                  <c:v>28964.660405914274</c:v>
                </c:pt>
                <c:pt idx="470">
                  <c:v>29038.415884033966</c:v>
                </c:pt>
                <c:pt idx="471">
                  <c:v>29112.223253269825</c:v>
                </c:pt>
                <c:pt idx="472">
                  <c:v>29186.08251919131</c:v>
                </c:pt>
                <c:pt idx="473">
                  <c:v>29259.993687369824</c:v>
                </c:pt>
                <c:pt idx="474">
                  <c:v>29333.956763378719</c:v>
                </c:pt>
                <c:pt idx="475">
                  <c:v>29407.971752793306</c:v>
                </c:pt>
                <c:pt idx="476">
                  <c:v>29482.03866119084</c:v>
                </c:pt>
                <c:pt idx="477">
                  <c:v>29556.157494150528</c:v>
                </c:pt>
                <c:pt idx="478">
                  <c:v>29630.328257253532</c:v>
                </c:pt>
                <c:pt idx="479">
                  <c:v>29704.550956082971</c:v>
                </c:pt>
                <c:pt idx="480">
                  <c:v>29778.825596223909</c:v>
                </c:pt>
                <c:pt idx="481">
                  <c:v>29853.152183263373</c:v>
                </c:pt>
                <c:pt idx="482">
                  <c:v>29927.530722790343</c:v>
                </c:pt>
                <c:pt idx="483">
                  <c:v>30001.961220395751</c:v>
                </c:pt>
                <c:pt idx="484">
                  <c:v>30076.443681672496</c:v>
                </c:pt>
                <c:pt idx="485">
                  <c:v>30150.97811221542</c:v>
                </c:pt>
                <c:pt idx="486">
                  <c:v>30225.564517621337</c:v>
                </c:pt>
                <c:pt idx="487">
                  <c:v>30300.202903489011</c:v>
                </c:pt>
                <c:pt idx="488">
                  <c:v>30374.89327541917</c:v>
                </c:pt>
                <c:pt idx="489">
                  <c:v>30449.635639014501</c:v>
                </c:pt>
                <c:pt idx="490">
                  <c:v>30524.429999879652</c:v>
                </c:pt>
                <c:pt idx="491">
                  <c:v>30599.276363621229</c:v>
                </c:pt>
                <c:pt idx="492">
                  <c:v>30674.17473584781</c:v>
                </c:pt>
                <c:pt idx="493">
                  <c:v>30749.125122169924</c:v>
                </c:pt>
                <c:pt idx="494">
                  <c:v>30824.127528200072</c:v>
                </c:pt>
                <c:pt idx="495">
                  <c:v>30899.181959552716</c:v>
                </c:pt>
                <c:pt idx="496">
                  <c:v>30974.288421844285</c:v>
                </c:pt>
                <c:pt idx="497">
                  <c:v>31049.446920693172</c:v>
                </c:pt>
                <c:pt idx="498">
                  <c:v>31124.657461719733</c:v>
                </c:pt>
                <c:pt idx="499">
                  <c:v>31199.920050546301</c:v>
                </c:pt>
                <c:pt idx="500">
                  <c:v>31275.234692797167</c:v>
                </c:pt>
                <c:pt idx="501">
                  <c:v>31350.601394098598</c:v>
                </c:pt>
                <c:pt idx="502">
                  <c:v>31426.020160078824</c:v>
                </c:pt>
                <c:pt idx="503">
                  <c:v>31501.490996368047</c:v>
                </c:pt>
                <c:pt idx="504">
                  <c:v>31577.013908598445</c:v>
                </c:pt>
                <c:pt idx="505">
                  <c:v>31652.588902404157</c:v>
                </c:pt>
                <c:pt idx="506">
                  <c:v>31728.215983421302</c:v>
                </c:pt>
                <c:pt idx="507">
                  <c:v>31803.895157287967</c:v>
                </c:pt>
                <c:pt idx="508">
                  <c:v>31879.626429644217</c:v>
                </c:pt>
                <c:pt idx="509">
                  <c:v>31955.409806132084</c:v>
                </c:pt>
                <c:pt idx="510">
                  <c:v>32031.245292395583</c:v>
                </c:pt>
                <c:pt idx="511">
                  <c:v>32107.1328940807</c:v>
                </c:pt>
                <c:pt idx="512">
                  <c:v>32183.072616835394</c:v>
                </c:pt>
                <c:pt idx="513">
                  <c:v>32259.06446630961</c:v>
                </c:pt>
                <c:pt idx="514">
                  <c:v>32335.108448155261</c:v>
                </c:pt>
                <c:pt idx="515">
                  <c:v>32411.204568026242</c:v>
                </c:pt>
                <c:pt idx="516">
                  <c:v>32487.352831578428</c:v>
                </c:pt>
                <c:pt idx="517">
                  <c:v>32563.553244469673</c:v>
                </c:pt>
                <c:pt idx="518">
                  <c:v>32639.805812359809</c:v>
                </c:pt>
                <c:pt idx="519">
                  <c:v>32716.110540910653</c:v>
                </c:pt>
                <c:pt idx="520">
                  <c:v>32792.467435785999</c:v>
                </c:pt>
                <c:pt idx="521">
                  <c:v>32868.876502651627</c:v>
                </c:pt>
                <c:pt idx="522">
                  <c:v>32945.337747175297</c:v>
                </c:pt>
                <c:pt idx="523">
                  <c:v>33021.85117502675</c:v>
                </c:pt>
                <c:pt idx="524">
                  <c:v>33098.416791877724</c:v>
                </c:pt>
                <c:pt idx="525">
                  <c:v>33175.034603401931</c:v>
                </c:pt>
                <c:pt idx="526">
                  <c:v>33251.70461527507</c:v>
                </c:pt>
                <c:pt idx="527">
                  <c:v>33328.426833174824</c:v>
                </c:pt>
                <c:pt idx="528">
                  <c:v>33405.20126278088</c:v>
                </c:pt>
                <c:pt idx="529">
                  <c:v>33482.027909774886</c:v>
                </c:pt>
                <c:pt idx="530">
                  <c:v>33558.906779840501</c:v>
                </c:pt>
                <c:pt idx="531">
                  <c:v>33635.837878663362</c:v>
                </c:pt>
                <c:pt idx="532">
                  <c:v>33712.821211931099</c:v>
                </c:pt>
                <c:pt idx="533">
                  <c:v>33789.856785333337</c:v>
                </c:pt>
                <c:pt idx="534">
                  <c:v>33866.944604561686</c:v>
                </c:pt>
                <c:pt idx="535">
                  <c:v>33944.08467530975</c:v>
                </c:pt>
                <c:pt idx="536">
                  <c:v>34021.27700327312</c:v>
                </c:pt>
                <c:pt idx="537">
                  <c:v>34098.521594149395</c:v>
                </c:pt>
                <c:pt idx="538">
                  <c:v>34175.818453638152</c:v>
                </c:pt>
                <c:pt idx="539">
                  <c:v>34253.167587440978</c:v>
                </c:pt>
                <c:pt idx="540">
                  <c:v>34330.569001261443</c:v>
                </c:pt>
                <c:pt idx="541">
                  <c:v>34408.022700805115</c:v>
                </c:pt>
                <c:pt idx="542">
                  <c:v>34485.528691779567</c:v>
                </c:pt>
                <c:pt idx="543">
                  <c:v>34563.086979894368</c:v>
                </c:pt>
                <c:pt idx="544">
                  <c:v>34640.697570861077</c:v>
                </c:pt>
                <c:pt idx="545">
                  <c:v>34718.360470393258</c:v>
                </c:pt>
                <c:pt idx="546">
                  <c:v>34796.075684206473</c:v>
                </c:pt>
                <c:pt idx="547">
                  <c:v>34873.843218018286</c:v>
                </c:pt>
                <c:pt idx="548">
                  <c:v>34951.663077548263</c:v>
                </c:pt>
                <c:pt idx="549">
                  <c:v>35029.535268517968</c:v>
                </c:pt>
                <c:pt idx="550">
                  <c:v>35107.459796650968</c:v>
                </c:pt>
                <c:pt idx="551">
                  <c:v>35185.436667672839</c:v>
                </c:pt>
                <c:pt idx="552">
                  <c:v>35263.465887311155</c:v>
                </c:pt>
                <c:pt idx="553">
                  <c:v>35341.5474612955</c:v>
                </c:pt>
                <c:pt idx="554">
                  <c:v>35419.68139535746</c:v>
                </c:pt>
                <c:pt idx="555">
                  <c:v>35497.86769523062</c:v>
                </c:pt>
                <c:pt idx="556">
                  <c:v>35576.106366650587</c:v>
                </c:pt>
                <c:pt idx="557">
                  <c:v>35654.397415354964</c:v>
                </c:pt>
                <c:pt idx="558">
                  <c:v>35732.740847083362</c:v>
                </c:pt>
                <c:pt idx="559">
                  <c:v>35811.136667577412</c:v>
                </c:pt>
                <c:pt idx="560">
                  <c:v>35889.584882580741</c:v>
                </c:pt>
                <c:pt idx="561">
                  <c:v>35968.085497838991</c:v>
                </c:pt>
                <c:pt idx="562">
                  <c:v>36046.638519099819</c:v>
                </c:pt>
                <c:pt idx="563">
                  <c:v>36125.243952112891</c:v>
                </c:pt>
                <c:pt idx="564">
                  <c:v>36203.901802629887</c:v>
                </c:pt>
                <c:pt idx="565">
                  <c:v>36282.612076404497</c:v>
                </c:pt>
                <c:pt idx="566">
                  <c:v>36361.374779192425</c:v>
                </c:pt>
                <c:pt idx="567">
                  <c:v>36440.189916751391</c:v>
                </c:pt>
                <c:pt idx="568">
                  <c:v>36519.05749484113</c:v>
                </c:pt>
                <c:pt idx="569">
                  <c:v>36597.977519223394</c:v>
                </c:pt>
                <c:pt idx="570">
                  <c:v>36676.949995661955</c:v>
                </c:pt>
                <c:pt idx="571">
                  <c:v>36755.974929922588</c:v>
                </c:pt>
                <c:pt idx="572">
                  <c:v>36835.052327773097</c:v>
                </c:pt>
                <c:pt idx="573">
                  <c:v>36914.18219498331</c:v>
                </c:pt>
                <c:pt idx="574">
                  <c:v>36993.364537325062</c:v>
                </c:pt>
                <c:pt idx="575">
                  <c:v>37072.599360572218</c:v>
                </c:pt>
                <c:pt idx="576">
                  <c:v>37151.886670500659</c:v>
                </c:pt>
                <c:pt idx="577">
                  <c:v>37231.226472888287</c:v>
                </c:pt>
                <c:pt idx="578">
                  <c:v>37310.618773515031</c:v>
                </c:pt>
                <c:pt idx="579">
                  <c:v>37390.06357816283</c:v>
                </c:pt>
                <c:pt idx="580">
                  <c:v>37469.560892615664</c:v>
                </c:pt>
                <c:pt idx="581">
                  <c:v>37549.110722659527</c:v>
                </c:pt>
                <c:pt idx="582">
                  <c:v>37628.713074082443</c:v>
                </c:pt>
                <c:pt idx="583">
                  <c:v>37708.36795267446</c:v>
                </c:pt>
                <c:pt idx="584">
                  <c:v>37788.075364227654</c:v>
                </c:pt>
                <c:pt idx="585">
                  <c:v>37867.835314536125</c:v>
                </c:pt>
                <c:pt idx="586">
                  <c:v>37947.647809395996</c:v>
                </c:pt>
                <c:pt idx="587">
                  <c:v>38027.512854605433</c:v>
                </c:pt>
                <c:pt idx="588">
                  <c:v>38107.430455964619</c:v>
                </c:pt>
                <c:pt idx="589">
                  <c:v>38187.400619275773</c:v>
                </c:pt>
                <c:pt idx="590">
                  <c:v>38267.423350343146</c:v>
                </c:pt>
                <c:pt idx="591">
                  <c:v>38347.498654973009</c:v>
                </c:pt>
                <c:pt idx="592">
                  <c:v>38427.62653897368</c:v>
                </c:pt>
                <c:pt idx="593">
                  <c:v>38507.807008155505</c:v>
                </c:pt>
                <c:pt idx="594">
                  <c:v>38588.040068330862</c:v>
                </c:pt>
                <c:pt idx="595">
                  <c:v>38668.325725314156</c:v>
                </c:pt>
                <c:pt idx="596">
                  <c:v>38748.663984921841</c:v>
                </c:pt>
                <c:pt idx="597">
                  <c:v>38829.054852972404</c:v>
                </c:pt>
                <c:pt idx="598">
                  <c:v>38909.498335286356</c:v>
                </c:pt>
                <c:pt idx="599">
                  <c:v>38989.994437686262</c:v>
                </c:pt>
                <c:pt idx="600">
                  <c:v>39070.543165996714</c:v>
                </c:pt>
                <c:pt idx="601">
                  <c:v>39151.144526044351</c:v>
                </c:pt>
                <c:pt idx="602">
                  <c:v>39231.798523657839</c:v>
                </c:pt>
                <c:pt idx="603">
                  <c:v>39312.505164667891</c:v>
                </c:pt>
                <c:pt idx="604">
                  <c:v>39393.264454907265</c:v>
                </c:pt>
                <c:pt idx="605">
                  <c:v>39474.076400210753</c:v>
                </c:pt>
                <c:pt idx="606">
                  <c:v>39554.941006415196</c:v>
                </c:pt>
                <c:pt idx="607">
                  <c:v>39635.858279359469</c:v>
                </c:pt>
                <c:pt idx="608">
                  <c:v>39716.828224884499</c:v>
                </c:pt>
                <c:pt idx="609">
                  <c:v>39797.850848833252</c:v>
                </c:pt>
                <c:pt idx="610">
                  <c:v>39878.926157050744</c:v>
                </c:pt>
                <c:pt idx="611">
                  <c:v>39960.05415538403</c:v>
                </c:pt>
                <c:pt idx="612">
                  <c:v>40041.234849682223</c:v>
                </c:pt>
                <c:pt idx="613">
                  <c:v>40122.468245796474</c:v>
                </c:pt>
                <c:pt idx="614">
                  <c:v>40203.754349579976</c:v>
                </c:pt>
                <c:pt idx="615">
                  <c:v>40285.093166887986</c:v>
                </c:pt>
                <c:pt idx="616">
                  <c:v>40366.4847035778</c:v>
                </c:pt>
                <c:pt idx="617">
                  <c:v>40447.928965508763</c:v>
                </c:pt>
                <c:pt idx="618">
                  <c:v>40529.425958542277</c:v>
                </c:pt>
                <c:pt idx="619">
                  <c:v>40610.975688541796</c:v>
                </c:pt>
                <c:pt idx="620">
                  <c:v>40692.578161372818</c:v>
                </c:pt>
                <c:pt idx="621">
                  <c:v>40774.233382902901</c:v>
                </c:pt>
                <c:pt idx="622">
                  <c:v>40855.941359001656</c:v>
                </c:pt>
                <c:pt idx="623">
                  <c:v>40937.702095540742</c:v>
                </c:pt>
                <c:pt idx="624">
                  <c:v>41019.515598393889</c:v>
                </c:pt>
                <c:pt idx="625">
                  <c:v>41101.381873436861</c:v>
                </c:pt>
                <c:pt idx="626">
                  <c:v>41183.300926547498</c:v>
                </c:pt>
                <c:pt idx="627">
                  <c:v>41265.272763605681</c:v>
                </c:pt>
                <c:pt idx="628">
                  <c:v>41347.297390493361</c:v>
                </c:pt>
                <c:pt idx="629">
                  <c:v>41429.374813094539</c:v>
                </c:pt>
                <c:pt idx="630">
                  <c:v>41511.505037295283</c:v>
                </c:pt>
                <c:pt idx="631">
                  <c:v>41593.68806898372</c:v>
                </c:pt>
                <c:pt idx="632">
                  <c:v>41675.923914050029</c:v>
                </c:pt>
                <c:pt idx="633">
                  <c:v>41758.212578386461</c:v>
                </c:pt>
                <c:pt idx="634">
                  <c:v>41840.554067887329</c:v>
                </c:pt>
                <c:pt idx="635">
                  <c:v>41922.948388449004</c:v>
                </c:pt>
                <c:pt idx="636">
                  <c:v>42005.395545969921</c:v>
                </c:pt>
                <c:pt idx="637">
                  <c:v>42087.895546350577</c:v>
                </c:pt>
                <c:pt idx="638">
                  <c:v>42170.448395493542</c:v>
                </c:pt>
                <c:pt idx="639">
                  <c:v>42253.054099303445</c:v>
                </c:pt>
                <c:pt idx="640">
                  <c:v>42335.712663686987</c:v>
                </c:pt>
                <c:pt idx="641">
                  <c:v>42418.424094552931</c:v>
                </c:pt>
                <c:pt idx="642">
                  <c:v>42501.188397812119</c:v>
                </c:pt>
                <c:pt idx="643">
                  <c:v>42584.005579377445</c:v>
                </c:pt>
                <c:pt idx="644">
                  <c:v>42666.875645163884</c:v>
                </c:pt>
                <c:pt idx="645">
                  <c:v>42749.798601088478</c:v>
                </c:pt>
                <c:pt idx="646">
                  <c:v>42832.774453070335</c:v>
                </c:pt>
                <c:pt idx="647">
                  <c:v>42915.803207030651</c:v>
                </c:pt>
                <c:pt idx="648">
                  <c:v>42998.884868892674</c:v>
                </c:pt>
                <c:pt idx="649">
                  <c:v>43082.01944458174</c:v>
                </c:pt>
                <c:pt idx="650">
                  <c:v>43165.206940025251</c:v>
                </c:pt>
                <c:pt idx="651">
                  <c:v>43248.447361152685</c:v>
                </c:pt>
                <c:pt idx="652">
                  <c:v>43331.740713895597</c:v>
                </c:pt>
                <c:pt idx="653">
                  <c:v>43415.087004187619</c:v>
                </c:pt>
                <c:pt idx="654">
                  <c:v>43498.486237964462</c:v>
                </c:pt>
                <c:pt idx="655">
                  <c:v>43581.938421163904</c:v>
                </c:pt>
                <c:pt idx="656">
                  <c:v>43665.443559725813</c:v>
                </c:pt>
                <c:pt idx="657">
                  <c:v>43749.001659592126</c:v>
                </c:pt>
                <c:pt idx="658">
                  <c:v>43832.612726706866</c:v>
                </c:pt>
                <c:pt idx="659">
                  <c:v>43916.276767016134</c:v>
                </c:pt>
                <c:pt idx="660">
                  <c:v>43999.993786468112</c:v>
                </c:pt>
                <c:pt idx="661">
                  <c:v>44083.763791013065</c:v>
                </c:pt>
                <c:pt idx="662">
                  <c:v>44167.586786603344</c:v>
                </c:pt>
                <c:pt idx="663">
                  <c:v>44251.462779193382</c:v>
                </c:pt>
                <c:pt idx="664">
                  <c:v>44335.391774739692</c:v>
                </c:pt>
                <c:pt idx="665">
                  <c:v>44419.373779200869</c:v>
                </c:pt>
                <c:pt idx="666">
                  <c:v>44503.408798537603</c:v>
                </c:pt>
                <c:pt idx="667">
                  <c:v>44587.496838712665</c:v>
                </c:pt>
                <c:pt idx="668">
                  <c:v>44671.637905690906</c:v>
                </c:pt>
                <c:pt idx="669">
                  <c:v>44755.832005439283</c:v>
                </c:pt>
                <c:pt idx="670">
                  <c:v>44840.079143926821</c:v>
                </c:pt>
                <c:pt idx="671">
                  <c:v>44924.379327124647</c:v>
                </c:pt>
                <c:pt idx="672">
                  <c:v>45008.732561005978</c:v>
                </c:pt>
                <c:pt idx="673">
                  <c:v>45093.138851546115</c:v>
                </c:pt>
                <c:pt idx="674">
                  <c:v>45177.598204722453</c:v>
                </c:pt>
                <c:pt idx="675">
                  <c:v>45262.110626514484</c:v>
                </c:pt>
                <c:pt idx="676">
                  <c:v>45346.676122903787</c:v>
                </c:pt>
                <c:pt idx="677">
                  <c:v>45431.294699874037</c:v>
                </c:pt>
                <c:pt idx="678">
                  <c:v>45515.966363410997</c:v>
                </c:pt>
                <c:pt idx="679">
                  <c:v>45600.691119502531</c:v>
                </c:pt>
                <c:pt idx="680">
                  <c:v>45685.468974138603</c:v>
                </c:pt>
                <c:pt idx="681">
                  <c:v>45770.299933311268</c:v>
                </c:pt>
                <c:pt idx="682">
                  <c:v>45855.18400301467</c:v>
                </c:pt>
                <c:pt idx="683">
                  <c:v>45940.121189245066</c:v>
                </c:pt>
                <c:pt idx="684">
                  <c:v>46025.111498000806</c:v>
                </c:pt>
                <c:pt idx="685">
                  <c:v>46110.154935282342</c:v>
                </c:pt>
                <c:pt idx="686">
                  <c:v>46195.251507092216</c:v>
                </c:pt>
                <c:pt idx="687">
                  <c:v>46280.401219435087</c:v>
                </c:pt>
                <c:pt idx="688">
                  <c:v>46365.604078317701</c:v>
                </c:pt>
                <c:pt idx="689">
                  <c:v>46450.860089748909</c:v>
                </c:pt>
                <c:pt idx="690">
                  <c:v>46536.169259739669</c:v>
                </c:pt>
                <c:pt idx="691">
                  <c:v>46621.531594303044</c:v>
                </c:pt>
                <c:pt idx="692">
                  <c:v>46706.947099454199</c:v>
                </c:pt>
                <c:pt idx="693">
                  <c:v>46792.415781210402</c:v>
                </c:pt>
                <c:pt idx="694">
                  <c:v>46877.937645591039</c:v>
                </c:pt>
                <c:pt idx="695">
                  <c:v>46963.512698617582</c:v>
                </c:pt>
                <c:pt idx="696">
                  <c:v>47049.14094631363</c:v>
                </c:pt>
                <c:pt idx="697">
                  <c:v>47134.822394704875</c:v>
                </c:pt>
                <c:pt idx="698">
                  <c:v>47220.55704981913</c:v>
                </c:pt>
                <c:pt idx="699">
                  <c:v>47306.344917686314</c:v>
                </c:pt>
                <c:pt idx="700">
                  <c:v>47392.186004338451</c:v>
                </c:pt>
                <c:pt idx="701">
                  <c:v>47478.08031580969</c:v>
                </c:pt>
                <c:pt idx="702">
                  <c:v>47564.027858136273</c:v>
                </c:pt>
                <c:pt idx="703">
                  <c:v>47650.028637356569</c:v>
                </c:pt>
                <c:pt idx="704">
                  <c:v>47736.082659511056</c:v>
                </c:pt>
                <c:pt idx="705">
                  <c:v>47822.189930642322</c:v>
                </c:pt>
                <c:pt idx="706">
                  <c:v>47908.350456795073</c:v>
                </c:pt>
                <c:pt idx="707">
                  <c:v>47994.564244016139</c:v>
                </c:pt>
                <c:pt idx="708">
                  <c:v>48080.831298354453</c:v>
                </c:pt>
                <c:pt idx="709">
                  <c:v>48167.151625861072</c:v>
                </c:pt>
                <c:pt idx="710">
                  <c:v>48253.525232589171</c:v>
                </c:pt>
                <c:pt idx="711">
                  <c:v>48339.952124594041</c:v>
                </c:pt>
                <c:pt idx="712">
                  <c:v>48426.432307933093</c:v>
                </c:pt>
                <c:pt idx="713">
                  <c:v>48512.965788665861</c:v>
                </c:pt>
                <c:pt idx="714">
                  <c:v>48599.552572853994</c:v>
                </c:pt>
                <c:pt idx="715">
                  <c:v>48686.19266656127</c:v>
                </c:pt>
                <c:pt idx="716">
                  <c:v>48772.886075853588</c:v>
                </c:pt>
                <c:pt idx="717">
                  <c:v>48859.632806798967</c:v>
                </c:pt>
                <c:pt idx="718">
                  <c:v>48946.432865467548</c:v>
                </c:pt>
                <c:pt idx="719">
                  <c:v>49033.286257931599</c:v>
                </c:pt>
                <c:pt idx="720">
                  <c:v>49120.19299026551</c:v>
                </c:pt>
                <c:pt idx="721">
                  <c:v>49207.153068545806</c:v>
                </c:pt>
                <c:pt idx="722">
                  <c:v>49294.166498851133</c:v>
                </c:pt>
                <c:pt idx="723">
                  <c:v>49381.233287262265</c:v>
                </c:pt>
                <c:pt idx="724">
                  <c:v>49468.353439862098</c:v>
                </c:pt>
                <c:pt idx="725">
                  <c:v>49555.526962735668</c:v>
                </c:pt>
                <c:pt idx="726">
                  <c:v>49642.753861970137</c:v>
                </c:pt>
                <c:pt idx="727">
                  <c:v>49730.034143654797</c:v>
                </c:pt>
                <c:pt idx="728">
                  <c:v>49817.367813881065</c:v>
                </c:pt>
                <c:pt idx="729">
                  <c:v>49904.754878742497</c:v>
                </c:pt>
                <c:pt idx="730">
                  <c:v>49992.195344334781</c:v>
                </c:pt>
                <c:pt idx="731">
                  <c:v>50079.689216755738</c:v>
                </c:pt>
                <c:pt idx="732">
                  <c:v>50167.236502105327</c:v>
                </c:pt>
                <c:pt idx="733">
                  <c:v>50254.83720648563</c:v>
                </c:pt>
                <c:pt idx="734">
                  <c:v>50342.49133600088</c:v>
                </c:pt>
                <c:pt idx="735">
                  <c:v>50430.198896757436</c:v>
                </c:pt>
                <c:pt idx="736">
                  <c:v>50517.959894863801</c:v>
                </c:pt>
                <c:pt idx="737">
                  <c:v>50605.774336430608</c:v>
                </c:pt>
                <c:pt idx="738">
                  <c:v>50693.642227570635</c:v>
                </c:pt>
                <c:pt idx="739">
                  <c:v>50781.563574398795</c:v>
                </c:pt>
                <c:pt idx="740">
                  <c:v>50869.538383032144</c:v>
                </c:pt>
                <c:pt idx="741">
                  <c:v>50957.56665958988</c:v>
                </c:pt>
                <c:pt idx="742">
                  <c:v>51045.648410193346</c:v>
                </c:pt>
                <c:pt idx="743">
                  <c:v>51133.783640966016</c:v>
                </c:pt>
                <c:pt idx="744">
                  <c:v>51221.972358033519</c:v>
                </c:pt>
                <c:pt idx="745">
                  <c:v>51310.214567523624</c:v>
                </c:pt>
                <c:pt idx="746">
                  <c:v>51398.510275566237</c:v>
                </c:pt>
                <c:pt idx="747">
                  <c:v>51486.859488293419</c:v>
                </c:pt>
                <c:pt idx="748">
                  <c:v>51575.262211839377</c:v>
                </c:pt>
                <c:pt idx="749">
                  <c:v>51663.718452340465</c:v>
                </c:pt>
                <c:pt idx="750">
                  <c:v>51752.228215935174</c:v>
                </c:pt>
                <c:pt idx="751">
                  <c:v>51840.79150876416</c:v>
                </c:pt>
                <c:pt idx="752">
                  <c:v>51929.408336970213</c:v>
                </c:pt>
                <c:pt idx="753">
                  <c:v>52018.078706698288</c:v>
                </c:pt>
                <c:pt idx="754">
                  <c:v>52106.802624095479</c:v>
                </c:pt>
                <c:pt idx="755">
                  <c:v>52195.58009531103</c:v>
                </c:pt>
                <c:pt idx="756">
                  <c:v>52284.41112649635</c:v>
                </c:pt>
                <c:pt idx="757">
                  <c:v>52373.295723804986</c:v>
                </c:pt>
                <c:pt idx="758">
                  <c:v>52462.233893392651</c:v>
                </c:pt>
                <c:pt idx="759">
                  <c:v>52551.225641417208</c:v>
                </c:pt>
                <c:pt idx="760">
                  <c:v>52640.270974038671</c:v>
                </c:pt>
                <c:pt idx="761">
                  <c:v>52729.369897419216</c:v>
                </c:pt>
                <c:pt idx="762">
                  <c:v>52818.522417723172</c:v>
                </c:pt>
                <c:pt idx="763">
                  <c:v>52907.728541117031</c:v>
                </c:pt>
                <c:pt idx="764">
                  <c:v>52996.988273769442</c:v>
                </c:pt>
                <c:pt idx="765">
                  <c:v>53086.301621851206</c:v>
                </c:pt>
                <c:pt idx="766">
                  <c:v>53175.668591535286</c:v>
                </c:pt>
                <c:pt idx="767">
                  <c:v>53265.089188996812</c:v>
                </c:pt>
                <c:pt idx="768">
                  <c:v>53354.563420413069</c:v>
                </c:pt>
                <c:pt idx="769">
                  <c:v>53444.091291963501</c:v>
                </c:pt>
                <c:pt idx="770">
                  <c:v>53533.672809829732</c:v>
                </c:pt>
                <c:pt idx="771">
                  <c:v>53623.307980195525</c:v>
                </c:pt>
                <c:pt idx="772">
                  <c:v>53712.996809246826</c:v>
                </c:pt>
                <c:pt idx="773">
                  <c:v>53802.739303171744</c:v>
                </c:pt>
                <c:pt idx="774">
                  <c:v>53892.535468160539</c:v>
                </c:pt>
                <c:pt idx="775">
                  <c:v>53982.385310405654</c:v>
                </c:pt>
                <c:pt idx="776">
                  <c:v>54072.288836101696</c:v>
                </c:pt>
                <c:pt idx="777">
                  <c:v>54162.246051445436</c:v>
                </c:pt>
                <c:pt idx="778">
                  <c:v>54252.256962635816</c:v>
                </c:pt>
                <c:pt idx="779">
                  <c:v>54342.321575873946</c:v>
                </c:pt>
                <c:pt idx="780">
                  <c:v>54432.439897363111</c:v>
                </c:pt>
                <c:pt idx="781">
                  <c:v>54522.611933308763</c:v>
                </c:pt>
                <c:pt idx="782">
                  <c:v>54612.837689918524</c:v>
                </c:pt>
                <c:pt idx="783">
                  <c:v>54703.117173402192</c:v>
                </c:pt>
                <c:pt idx="784">
                  <c:v>54793.450389971738</c:v>
                </c:pt>
                <c:pt idx="785">
                  <c:v>54883.837345841304</c:v>
                </c:pt>
                <c:pt idx="786">
                  <c:v>54974.278047227213</c:v>
                </c:pt>
                <c:pt idx="787">
                  <c:v>55064.772500347965</c:v>
                </c:pt>
                <c:pt idx="788">
                  <c:v>55155.320711424225</c:v>
                </c:pt>
                <c:pt idx="789">
                  <c:v>55245.922686678845</c:v>
                </c:pt>
                <c:pt idx="790">
                  <c:v>55336.578432336857</c:v>
                </c:pt>
                <c:pt idx="791">
                  <c:v>55427.287954625463</c:v>
                </c:pt>
                <c:pt idx="792">
                  <c:v>55518.051259774045</c:v>
                </c:pt>
                <c:pt idx="793">
                  <c:v>55608.868354014172</c:v>
                </c:pt>
                <c:pt idx="794">
                  <c:v>55699.739243579592</c:v>
                </c:pt>
                <c:pt idx="795">
                  <c:v>55790.663934706237</c:v>
                </c:pt>
                <c:pt idx="796">
                  <c:v>55881.642433632216</c:v>
                </c:pt>
                <c:pt idx="797">
                  <c:v>55972.674746597819</c:v>
                </c:pt>
                <c:pt idx="798">
                  <c:v>56063.760879845533</c:v>
                </c:pt>
                <c:pt idx="799">
                  <c:v>56154.900839620015</c:v>
                </c:pt>
                <c:pt idx="800">
                  <c:v>56246.094632168119</c:v>
                </c:pt>
                <c:pt idx="801">
                  <c:v>56337.342263738872</c:v>
                </c:pt>
                <c:pt idx="802">
                  <c:v>56428.643740583502</c:v>
                </c:pt>
                <c:pt idx="803">
                  <c:v>56519.999068955425</c:v>
                </c:pt>
                <c:pt idx="804">
                  <c:v>56611.408255110233</c:v>
                </c:pt>
                <c:pt idx="805">
                  <c:v>56702.871305305722</c:v>
                </c:pt>
                <c:pt idx="806">
                  <c:v>56794.388225801864</c:v>
                </c:pt>
                <c:pt idx="807">
                  <c:v>56885.959022860836</c:v>
                </c:pt>
                <c:pt idx="808">
                  <c:v>56977.583702746997</c:v>
                </c:pt>
                <c:pt idx="809">
                  <c:v>57069.262271726897</c:v>
                </c:pt>
                <c:pt idx="810">
                  <c:v>57160.99473606929</c:v>
                </c:pt>
                <c:pt idx="811">
                  <c:v>57252.781102045119</c:v>
                </c:pt>
                <c:pt idx="812">
                  <c:v>57344.621375927512</c:v>
                </c:pt>
                <c:pt idx="813">
                  <c:v>57436.515563991808</c:v>
                </c:pt>
                <c:pt idx="814">
                  <c:v>57528.463672515536</c:v>
                </c:pt>
                <c:pt idx="815">
                  <c:v>57620.465707778421</c:v>
                </c:pt>
                <c:pt idx="816">
                  <c:v>57712.521676062388</c:v>
                </c:pt>
                <c:pt idx="817">
                  <c:v>57804.631583651557</c:v>
                </c:pt>
                <c:pt idx="818">
                  <c:v>57896.795436832246</c:v>
                </c:pt>
                <c:pt idx="819">
                  <c:v>57989.013241892979</c:v>
                </c:pt>
                <c:pt idx="820">
                  <c:v>58081.285005124482</c:v>
                </c:pt>
                <c:pt idx="821">
                  <c:v>58173.610732819681</c:v>
                </c:pt>
                <c:pt idx="822">
                  <c:v>58265.990431273698</c:v>
                </c:pt>
                <c:pt idx="823">
                  <c:v>58358.424106783867</c:v>
                </c:pt>
                <c:pt idx="824">
                  <c:v>58450.911765649726</c:v>
                </c:pt>
                <c:pt idx="825">
                  <c:v>58543.453414173004</c:v>
                </c:pt>
                <c:pt idx="826">
                  <c:v>58636.049058657656</c:v>
                </c:pt>
                <c:pt idx="827">
                  <c:v>58728.698705409828</c:v>
                </c:pt>
                <c:pt idx="828">
                  <c:v>58821.402360737884</c:v>
                </c:pt>
                <c:pt idx="829">
                  <c:v>58914.160030952386</c:v>
                </c:pt>
                <c:pt idx="830">
                  <c:v>59006.971722366106</c:v>
                </c:pt>
                <c:pt idx="831">
                  <c:v>59099.837441294039</c:v>
                </c:pt>
                <c:pt idx="832">
                  <c:v>59192.757194053374</c:v>
                </c:pt>
                <c:pt idx="833">
                  <c:v>59285.730986963514</c:v>
                </c:pt>
                <c:pt idx="834">
                  <c:v>59378.758826346078</c:v>
                </c:pt>
                <c:pt idx="835">
                  <c:v>59471.840718524902</c:v>
                </c:pt>
                <c:pt idx="836">
                  <c:v>59564.976669826021</c:v>
                </c:pt>
                <c:pt idx="837">
                  <c:v>59658.166686577701</c:v>
                </c:pt>
                <c:pt idx="838">
                  <c:v>59751.410775110409</c:v>
                </c:pt>
                <c:pt idx="839">
                  <c:v>59844.708941756835</c:v>
                </c:pt>
                <c:pt idx="840">
                  <c:v>59938.061192851885</c:v>
                </c:pt>
                <c:pt idx="841">
                  <c:v>60031.467534732677</c:v>
                </c:pt>
                <c:pt idx="842">
                  <c:v>60124.927973738559</c:v>
                </c:pt>
                <c:pt idx="843">
                  <c:v>60218.442516211078</c:v>
                </c:pt>
                <c:pt idx="844">
                  <c:v>60312.01116849402</c:v>
                </c:pt>
                <c:pt idx="845">
                  <c:v>60405.633936933387</c:v>
                </c:pt>
                <c:pt idx="846">
                  <c:v>60499.310827877394</c:v>
                </c:pt>
                <c:pt idx="847">
                  <c:v>60593.041847676483</c:v>
                </c:pt>
                <c:pt idx="848">
                  <c:v>60686.827002683312</c:v>
                </c:pt>
                <c:pt idx="849">
                  <c:v>60780.666299252778</c:v>
                </c:pt>
                <c:pt idx="850">
                  <c:v>60874.559743741993</c:v>
                </c:pt>
                <c:pt idx="851">
                  <c:v>60968.507342510289</c:v>
                </c:pt>
                <c:pt idx="852">
                  <c:v>61062.509101919233</c:v>
                </c:pt>
                <c:pt idx="853">
                  <c:v>61156.56502833261</c:v>
                </c:pt>
                <c:pt idx="854">
                  <c:v>61250.675128116432</c:v>
                </c:pt>
                <c:pt idx="855">
                  <c:v>61344.839407638952</c:v>
                </c:pt>
                <c:pt idx="856">
                  <c:v>61439.057873270642</c:v>
                </c:pt>
                <c:pt idx="857">
                  <c:v>61533.330531384207</c:v>
                </c:pt>
                <c:pt idx="858">
                  <c:v>61627.657388354572</c:v>
                </c:pt>
                <c:pt idx="859">
                  <c:v>61722.03845055891</c:v>
                </c:pt>
                <c:pt idx="860">
                  <c:v>61816.473724376614</c:v>
                </c:pt>
                <c:pt idx="861">
                  <c:v>61910.963216189317</c:v>
                </c:pt>
                <c:pt idx="862">
                  <c:v>62005.506932380878</c:v>
                </c:pt>
                <c:pt idx="863">
                  <c:v>62100.104879337399</c:v>
                </c:pt>
                <c:pt idx="864">
                  <c:v>62194.757063447214</c:v>
                </c:pt>
                <c:pt idx="865">
                  <c:v>62289.463491100883</c:v>
                </c:pt>
                <c:pt idx="866">
                  <c:v>62384.224168691217</c:v>
                </c:pt>
                <c:pt idx="867">
                  <c:v>62479.039102613257</c:v>
                </c:pt>
                <c:pt idx="868">
                  <c:v>62573.908299264287</c:v>
                </c:pt>
                <c:pt idx="869">
                  <c:v>62668.831765043826</c:v>
                </c:pt>
                <c:pt idx="870">
                  <c:v>62763.809506353631</c:v>
                </c:pt>
                <c:pt idx="871">
                  <c:v>62858.84152959771</c:v>
                </c:pt>
                <c:pt idx="872">
                  <c:v>62953.927841182296</c:v>
                </c:pt>
                <c:pt idx="873">
                  <c:v>63049.068447515878</c:v>
                </c:pt>
                <c:pt idx="874">
                  <c:v>63144.263355009185</c:v>
                </c:pt>
                <c:pt idx="875">
                  <c:v>63239.512570075181</c:v>
                </c:pt>
                <c:pt idx="876">
                  <c:v>63334.816099129086</c:v>
                </c:pt>
                <c:pt idx="877">
                  <c:v>63430.173948588359</c:v>
                </c:pt>
                <c:pt idx="878">
                  <c:v>63525.586124872709</c:v>
                </c:pt>
                <c:pt idx="879">
                  <c:v>63621.052634404092</c:v>
                </c:pt>
                <c:pt idx="880">
                  <c:v>63716.573483606706</c:v>
                </c:pt>
                <c:pt idx="881">
                  <c:v>63812.148678906997</c:v>
                </c:pt>
                <c:pt idx="882">
                  <c:v>63907.778226733673</c:v>
                </c:pt>
                <c:pt idx="883">
                  <c:v>64003.462133517678</c:v>
                </c:pt>
                <c:pt idx="884">
                  <c:v>64099.200405692209</c:v>
                </c:pt>
                <c:pt idx="885">
                  <c:v>64194.993049692719</c:v>
                </c:pt>
                <c:pt idx="886">
                  <c:v>64290.840071956918</c:v>
                </c:pt>
                <c:pt idx="887">
                  <c:v>64386.741478924756</c:v>
                </c:pt>
                <c:pt idx="888">
                  <c:v>64482.697277038453</c:v>
                </c:pt>
                <c:pt idx="889">
                  <c:v>64578.70747274247</c:v>
                </c:pt>
                <c:pt idx="890">
                  <c:v>64674.772072483524</c:v>
                </c:pt>
                <c:pt idx="891">
                  <c:v>64770.891082710594</c:v>
                </c:pt>
                <c:pt idx="892">
                  <c:v>64867.064509874923</c:v>
                </c:pt>
                <c:pt idx="893">
                  <c:v>64963.292360430001</c:v>
                </c:pt>
                <c:pt idx="894">
                  <c:v>65059.574640831575</c:v>
                </c:pt>
                <c:pt idx="895">
                  <c:v>65155.911357537661</c:v>
                </c:pt>
                <c:pt idx="896">
                  <c:v>65252.302517008524</c:v>
                </c:pt>
                <c:pt idx="897">
                  <c:v>65348.748125706705</c:v>
                </c:pt>
                <c:pt idx="898">
                  <c:v>65445.248190096994</c:v>
                </c:pt>
                <c:pt idx="899">
                  <c:v>65541.802716646445</c:v>
                </c:pt>
                <c:pt idx="900">
                  <c:v>65638.411711824388</c:v>
                </c:pt>
                <c:pt idx="901">
                  <c:v>65735.075182102402</c:v>
                </c:pt>
                <c:pt idx="902">
                  <c:v>65831.793133954343</c:v>
                </c:pt>
                <c:pt idx="903">
                  <c:v>65928.565573856307</c:v>
                </c:pt>
                <c:pt idx="904">
                  <c:v>66025.392508286692</c:v>
                </c:pt>
                <c:pt idx="905">
                  <c:v>66122.273943726148</c:v>
                </c:pt>
                <c:pt idx="906">
                  <c:v>66219.209886657598</c:v>
                </c:pt>
                <c:pt idx="907">
                  <c:v>66316.200343566219</c:v>
                </c:pt>
                <c:pt idx="908">
                  <c:v>66413.245320939473</c:v>
                </c:pt>
                <c:pt idx="909">
                  <c:v>66510.344825267093</c:v>
                </c:pt>
                <c:pt idx="910">
                  <c:v>66607.498863041066</c:v>
                </c:pt>
                <c:pt idx="911">
                  <c:v>66704.707440755665</c:v>
                </c:pt>
                <c:pt idx="912">
                  <c:v>66801.970564907446</c:v>
                </c:pt>
                <c:pt idx="913">
                  <c:v>66899.288241995222</c:v>
                </c:pt>
                <c:pt idx="914">
                  <c:v>66996.660478520076</c:v>
                </c:pt>
                <c:pt idx="915">
                  <c:v>67094.08728098539</c:v>
                </c:pt>
                <c:pt idx="916">
                  <c:v>67191.568655896786</c:v>
                </c:pt>
                <c:pt idx="917">
                  <c:v>67289.104609762202</c:v>
                </c:pt>
                <c:pt idx="918">
                  <c:v>67386.695149091844</c:v>
                </c:pt>
                <c:pt idx="919">
                  <c:v>67484.340280398173</c:v>
                </c:pt>
                <c:pt idx="920">
                  <c:v>67582.040010195953</c:v>
                </c:pt>
                <c:pt idx="921">
                  <c:v>67679.794345002229</c:v>
                </c:pt>
                <c:pt idx="922">
                  <c:v>67777.603291336301</c:v>
                </c:pt>
                <c:pt idx="923">
                  <c:v>67875.466855719787</c:v>
                </c:pt>
                <c:pt idx="924">
                  <c:v>67973.385044676557</c:v>
                </c:pt>
                <c:pt idx="925">
                  <c:v>68071.357864732781</c:v>
                </c:pt>
                <c:pt idx="926">
                  <c:v>68169.3853224169</c:v>
                </c:pt>
                <c:pt idx="927">
                  <c:v>68267.467424259667</c:v>
                </c:pt>
                <c:pt idx="928">
                  <c:v>68365.604176794091</c:v>
                </c:pt>
                <c:pt idx="929">
                  <c:v>68463.795586555483</c:v>
                </c:pt>
                <c:pt idx="930">
                  <c:v>68562.041660081435</c:v>
                </c:pt>
                <c:pt idx="931">
                  <c:v>68660.342403911825</c:v>
                </c:pt>
                <c:pt idx="932">
                  <c:v>68758.697824588831</c:v>
                </c:pt>
                <c:pt idx="933">
                  <c:v>68857.1079286569</c:v>
                </c:pt>
                <c:pt idx="934">
                  <c:v>68955.572722662808</c:v>
                </c:pt>
                <c:pt idx="935">
                  <c:v>69054.092213155585</c:v>
                </c:pt>
                <c:pt idx="936">
                  <c:v>69152.666406686563</c:v>
                </c:pt>
                <c:pt idx="937">
                  <c:v>69251.295309809371</c:v>
                </c:pt>
                <c:pt idx="938">
                  <c:v>69349.978929079938</c:v>
                </c:pt>
                <c:pt idx="939">
                  <c:v>69448.717271056477</c:v>
                </c:pt>
                <c:pt idx="940">
                  <c:v>69547.510342299502</c:v>
                </c:pt>
                <c:pt idx="941">
                  <c:v>69646.358149371823</c:v>
                </c:pt>
                <c:pt idx="942">
                  <c:v>69745.260698838538</c:v>
                </c:pt>
                <c:pt idx="943">
                  <c:v>69844.217997267056</c:v>
                </c:pt>
                <c:pt idx="944">
                  <c:v>69943.230051227074</c:v>
                </c:pt>
                <c:pt idx="945">
                  <c:v>70042.296867290599</c:v>
                </c:pt>
                <c:pt idx="946">
                  <c:v>70141.418452031925</c:v>
                </c:pt>
                <c:pt idx="947">
                  <c:v>70240.594812027659</c:v>
                </c:pt>
                <c:pt idx="948">
                  <c:v>70339.825953856707</c:v>
                </c:pt>
                <c:pt idx="949">
                  <c:v>70439.111884100275</c:v>
                </c:pt>
                <c:pt idx="950">
                  <c:v>70538.452609341868</c:v>
                </c:pt>
                <c:pt idx="951">
                  <c:v>70637.848136167304</c:v>
                </c:pt>
                <c:pt idx="952">
                  <c:v>70737.2984711647</c:v>
                </c:pt>
                <c:pt idx="953">
                  <c:v>70836.803620924475</c:v>
                </c:pt>
                <c:pt idx="954">
                  <c:v>70936.363592039372</c:v>
                </c:pt>
                <c:pt idx="955">
                  <c:v>71035.978391104421</c:v>
                </c:pt>
                <c:pt idx="956">
                  <c:v>71135.648024716982</c:v>
                </c:pt>
                <c:pt idx="957">
                  <c:v>71235.372499476696</c:v>
                </c:pt>
                <c:pt idx="958">
                  <c:v>71335.15182198555</c:v>
                </c:pt>
                <c:pt idx="959">
                  <c:v>71434.985998847798</c:v>
                </c:pt>
                <c:pt idx="960">
                  <c:v>71534.875036670041</c:v>
                </c:pt>
                <c:pt idx="961">
                  <c:v>71634.818942061189</c:v>
                </c:pt>
                <c:pt idx="962">
                  <c:v>71734.81772163244</c:v>
                </c:pt>
                <c:pt idx="963">
                  <c:v>71834.871381997335</c:v>
                </c:pt>
                <c:pt idx="964">
                  <c:v>71934.979929771696</c:v>
                </c:pt>
                <c:pt idx="965">
                  <c:v>72035.143371573708</c:v>
                </c:pt>
                <c:pt idx="966">
                  <c:v>72135.36171402382</c:v>
                </c:pt>
                <c:pt idx="967">
                  <c:v>72235.634963744844</c:v>
                </c:pt>
                <c:pt idx="968">
                  <c:v>72335.963127361872</c:v>
                </c:pt>
                <c:pt idx="969">
                  <c:v>72436.346211502358</c:v>
                </c:pt>
                <c:pt idx="970">
                  <c:v>72536.784222796021</c:v>
                </c:pt>
                <c:pt idx="971">
                  <c:v>72637.277167874956</c:v>
                </c:pt>
                <c:pt idx="972">
                  <c:v>72737.825053373526</c:v>
                </c:pt>
                <c:pt idx="973">
                  <c:v>72838.427885928468</c:v>
                </c:pt>
                <c:pt idx="974">
                  <c:v>72939.0856721788</c:v>
                </c:pt>
                <c:pt idx="975">
                  <c:v>73039.798418765888</c:v>
                </c:pt>
                <c:pt idx="976">
                  <c:v>73140.566132333406</c:v>
                </c:pt>
                <c:pt idx="977">
                  <c:v>73241.388819527376</c:v>
                </c:pt>
                <c:pt idx="978">
                  <c:v>73342.26648699613</c:v>
                </c:pt>
                <c:pt idx="979">
                  <c:v>73443.199141390316</c:v>
                </c:pt>
                <c:pt idx="980">
                  <c:v>73544.186789362939</c:v>
                </c:pt>
                <c:pt idx="981">
                  <c:v>73645.229437569302</c:v>
                </c:pt>
                <c:pt idx="982">
                  <c:v>73746.327092667052</c:v>
                </c:pt>
                <c:pt idx="983">
                  <c:v>73847.479761316179</c:v>
                </c:pt>
                <c:pt idx="984">
                  <c:v>73948.687450178986</c:v>
                </c:pt>
                <c:pt idx="985">
                  <c:v>74049.950165920105</c:v>
                </c:pt>
                <c:pt idx="986">
                  <c:v>74151.267915206525</c:v>
                </c:pt>
                <c:pt idx="987">
                  <c:v>74252.640704707534</c:v>
                </c:pt>
                <c:pt idx="988">
                  <c:v>74354.068541094777</c:v>
                </c:pt>
                <c:pt idx="989">
                  <c:v>74455.55143104223</c:v>
                </c:pt>
                <c:pt idx="990">
                  <c:v>74557.089381226207</c:v>
                </c:pt>
                <c:pt idx="991">
                  <c:v>74658.682398325356</c:v>
                </c:pt>
                <c:pt idx="992">
                  <c:v>74760.330489020664</c:v>
                </c:pt>
                <c:pt idx="993">
                  <c:v>74862.033659995446</c:v>
                </c:pt>
                <c:pt idx="994">
                  <c:v>74963.791917935378</c:v>
                </c:pt>
                <c:pt idx="995">
                  <c:v>75065.605269528445</c:v>
                </c:pt>
                <c:pt idx="996">
                  <c:v>75167.473721465009</c:v>
                </c:pt>
                <c:pt idx="997">
                  <c:v>75269.397280437741</c:v>
                </c:pt>
                <c:pt idx="998">
                  <c:v>75371.375953141673</c:v>
                </c:pt>
                <c:pt idx="999">
                  <c:v>75473.409746274177</c:v>
                </c:pt>
                <c:pt idx="1000">
                  <c:v>75575.498666534972</c:v>
                </c:pt>
                <c:pt idx="1001">
                  <c:v>75677.642720626114</c:v>
                </c:pt>
                <c:pt idx="1002">
                  <c:v>75779.841915252007</c:v>
                </c:pt>
                <c:pt idx="1003">
                  <c:v>75882.096257119396</c:v>
                </c:pt>
                <c:pt idx="1004">
                  <c:v>75984.405752937397</c:v>
                </c:pt>
                <c:pt idx="1005">
                  <c:v>76086.770409417441</c:v>
                </c:pt>
                <c:pt idx="1006">
                  <c:v>76189.19023327333</c:v>
                </c:pt>
                <c:pt idx="1007">
                  <c:v>76291.665231221225</c:v>
                </c:pt>
                <c:pt idx="1008">
                  <c:v>76394.195409979613</c:v>
                </c:pt>
                <c:pt idx="1009">
                  <c:v>76496.780776269341</c:v>
                </c:pt>
                <c:pt idx="1010">
                  <c:v>76599.421336813612</c:v>
                </c:pt>
                <c:pt idx="1011">
                  <c:v>76702.117098337971</c:v>
                </c:pt>
                <c:pt idx="1012">
                  <c:v>76804.868067570336</c:v>
                </c:pt>
                <c:pt idx="1013">
                  <c:v>76907.674251240969</c:v>
                </c:pt>
                <c:pt idx="1014">
                  <c:v>77010.535656082488</c:v>
                </c:pt>
                <c:pt idx="1015">
                  <c:v>77113.452288829867</c:v>
                </c:pt>
                <c:pt idx="1016">
                  <c:v>77216.424156220426</c:v>
                </c:pt>
                <c:pt idx="1017">
                  <c:v>77319.45126499387</c:v>
                </c:pt>
                <c:pt idx="1018">
                  <c:v>77422.533621892246</c:v>
                </c:pt>
                <c:pt idx="1019">
                  <c:v>77525.671233659959</c:v>
                </c:pt>
                <c:pt idx="1020">
                  <c:v>77628.864107043788</c:v>
                </c:pt>
                <c:pt idx="1021">
                  <c:v>77732.112248792851</c:v>
                </c:pt>
                <c:pt idx="1022">
                  <c:v>77835.415665658642</c:v>
                </c:pt>
                <c:pt idx="1023">
                  <c:v>77938.774364395023</c:v>
                </c:pt>
                <c:pt idx="1024">
                  <c:v>78042.188351758217</c:v>
                </c:pt>
                <c:pt idx="1025">
                  <c:v>78145.657634506802</c:v>
                </c:pt>
                <c:pt idx="1026">
                  <c:v>78249.18221940173</c:v>
                </c:pt>
                <c:pt idx="1027">
                  <c:v>78352.762113206307</c:v>
                </c:pt>
                <c:pt idx="1028">
                  <c:v>78456.397322686229</c:v>
                </c:pt>
                <c:pt idx="1029">
                  <c:v>78560.087854609534</c:v>
                </c:pt>
                <c:pt idx="1030">
                  <c:v>78663.833715746659</c:v>
                </c:pt>
                <c:pt idx="1031">
                  <c:v>78767.634912870388</c:v>
                </c:pt>
                <c:pt idx="1032">
                  <c:v>78871.491452755872</c:v>
                </c:pt>
                <c:pt idx="1033">
                  <c:v>78975.403342180653</c:v>
                </c:pt>
                <c:pt idx="1034">
                  <c:v>79079.370587924626</c:v>
                </c:pt>
                <c:pt idx="1035">
                  <c:v>79183.393196770077</c:v>
                </c:pt>
                <c:pt idx="1036">
                  <c:v>79287.471175501661</c:v>
                </c:pt>
                <c:pt idx="1037">
                  <c:v>79391.604530906392</c:v>
                </c:pt>
                <c:pt idx="1038">
                  <c:v>79495.793269773669</c:v>
                </c:pt>
                <c:pt idx="1039">
                  <c:v>79600.037398895278</c:v>
                </c:pt>
                <c:pt idx="1040">
                  <c:v>79704.336925065363</c:v>
                </c:pt>
                <c:pt idx="1041">
                  <c:v>79808.691855080469</c:v>
                </c:pt>
                <c:pt idx="1042">
                  <c:v>79913.102195739499</c:v>
                </c:pt>
                <c:pt idx="1043">
                  <c:v>80017.56795384374</c:v>
                </c:pt>
                <c:pt idx="1044">
                  <c:v>80122.089136196868</c:v>
                </c:pt>
                <c:pt idx="1045">
                  <c:v>80226.66574960493</c:v>
                </c:pt>
                <c:pt idx="1046">
                  <c:v>80331.29780087636</c:v>
                </c:pt>
                <c:pt idx="1047">
                  <c:v>80435.985296821978</c:v>
                </c:pt>
                <c:pt idx="1048">
                  <c:v>80540.728244254991</c:v>
                </c:pt>
                <c:pt idx="1049">
                  <c:v>80645.526649990978</c:v>
                </c:pt>
                <c:pt idx="1050">
                  <c:v>80750.380520847903</c:v>
                </c:pt>
                <c:pt idx="1051">
                  <c:v>80855.289863646132</c:v>
                </c:pt>
                <c:pt idx="1052">
                  <c:v>80960.25468520842</c:v>
                </c:pt>
                <c:pt idx="1053">
                  <c:v>81065.274992359875</c:v>
                </c:pt>
                <c:pt idx="1054">
                  <c:v>81170.350791928038</c:v>
                </c:pt>
                <c:pt idx="1055">
                  <c:v>81275.482090742807</c:v>
                </c:pt>
                <c:pt idx="1056">
                  <c:v>81380.668895636496</c:v>
                </c:pt>
                <c:pt idx="1057">
                  <c:v>81485.911213443789</c:v>
                </c:pt>
                <c:pt idx="1058">
                  <c:v>81591.209051001773</c:v>
                </c:pt>
                <c:pt idx="1059">
                  <c:v>81696.562415149921</c:v>
                </c:pt>
                <c:pt idx="1060">
                  <c:v>81801.971312730107</c:v>
                </c:pt>
                <c:pt idx="1061">
                  <c:v>81907.435750586606</c:v>
                </c:pt>
                <c:pt idx="1062">
                  <c:v>82012.955735566065</c:v>
                </c:pt>
                <c:pt idx="1063">
                  <c:v>82118.531274517562</c:v>
                </c:pt>
                <c:pt idx="1064">
                  <c:v>82224.162374292529</c:v>
                </c:pt>
                <c:pt idx="1065">
                  <c:v>82329.849041744834</c:v>
                </c:pt>
                <c:pt idx="1066">
                  <c:v>82435.591283730726</c:v>
                </c:pt>
                <c:pt idx="1067">
                  <c:v>82541.389107108858</c:v>
                </c:pt>
                <c:pt idx="1068">
                  <c:v>82647.242518740284</c:v>
                </c:pt>
                <c:pt idx="1069">
                  <c:v>82753.151525488443</c:v>
                </c:pt>
                <c:pt idx="1070">
                  <c:v>82859.116134219206</c:v>
                </c:pt>
                <c:pt idx="1071">
                  <c:v>82965.136351800829</c:v>
                </c:pt>
                <c:pt idx="1072">
                  <c:v>83071.21218510397</c:v>
                </c:pt>
                <c:pt idx="1073">
                  <c:v>83177.343641001702</c:v>
                </c:pt>
                <c:pt idx="1074">
                  <c:v>83283.530726369499</c:v>
                </c:pt>
                <c:pt idx="1075">
                  <c:v>83389.773448085238</c:v>
                </c:pt>
                <c:pt idx="1076">
                  <c:v>83496.071813029193</c:v>
                </c:pt>
                <c:pt idx="1077">
                  <c:v>83602.425828084073</c:v>
                </c:pt>
                <c:pt idx="1078">
                  <c:v>83708.835500134985</c:v>
                </c:pt>
                <c:pt idx="1079">
                  <c:v>83815.300836069437</c:v>
                </c:pt>
                <c:pt idx="1080">
                  <c:v>83921.821842777354</c:v>
                </c:pt>
                <c:pt idx="1081">
                  <c:v>84028.398527151061</c:v>
                </c:pt>
                <c:pt idx="1082">
                  <c:v>84135.030896085314</c:v>
                </c:pt>
                <c:pt idx="1083">
                  <c:v>84241.718956477285</c:v>
                </c:pt>
                <c:pt idx="1084">
                  <c:v>84348.462715226546</c:v>
                </c:pt>
                <c:pt idx="1085">
                  <c:v>84455.262179235069</c:v>
                </c:pt>
                <c:pt idx="1086">
                  <c:v>84562.117355407274</c:v>
                </c:pt>
                <c:pt idx="1087">
                  <c:v>84669.028250649979</c:v>
                </c:pt>
                <c:pt idx="1088">
                  <c:v>84775.994871872434</c:v>
                </c:pt>
                <c:pt idx="1089">
                  <c:v>84883.017225986288</c:v>
                </c:pt>
                <c:pt idx="1090">
                  <c:v>84990.095319905609</c:v>
                </c:pt>
                <c:pt idx="1091">
                  <c:v>85097.229160546907</c:v>
                </c:pt>
                <c:pt idx="1092">
                  <c:v>85204.418754829094</c:v>
                </c:pt>
                <c:pt idx="1093">
                  <c:v>85311.664109673511</c:v>
                </c:pt>
                <c:pt idx="1094">
                  <c:v>85418.965232003931</c:v>
                </c:pt>
                <c:pt idx="1095">
                  <c:v>85526.322128746528</c:v>
                </c:pt>
                <c:pt idx="1096">
                  <c:v>85633.734806829903</c:v>
                </c:pt>
                <c:pt idx="1097">
                  <c:v>85741.203273185107</c:v>
                </c:pt>
                <c:pt idx="1098">
                  <c:v>85848.727534745587</c:v>
                </c:pt>
                <c:pt idx="1099">
                  <c:v>85956.307598447238</c:v>
                </c:pt>
                <c:pt idx="1100">
                  <c:v>86063.943471228369</c:v>
                </c:pt>
                <c:pt idx="1101">
                  <c:v>86171.63516002972</c:v>
                </c:pt>
                <c:pt idx="1102">
                  <c:v>86279.382671794476</c:v>
                </c:pt>
                <c:pt idx="1103">
                  <c:v>86387.186013468221</c:v>
                </c:pt>
                <c:pt idx="1104">
                  <c:v>86495.045191999001</c:v>
                </c:pt>
                <c:pt idx="1105">
                  <c:v>86602.960214337276</c:v>
                </c:pt>
                <c:pt idx="1106">
                  <c:v>86710.931087435951</c:v>
                </c:pt>
                <c:pt idx="1107">
                  <c:v>86818.957818250346</c:v>
                </c:pt>
                <c:pt idx="1108">
                  <c:v>86927.040413738228</c:v>
                </c:pt>
                <c:pt idx="1109">
                  <c:v>87035.178880859807</c:v>
                </c:pt>
                <c:pt idx="1110">
                  <c:v>87143.373226577722</c:v>
                </c:pt>
                <c:pt idx="1111">
                  <c:v>87251.623457857029</c:v>
                </c:pt>
                <c:pt idx="1112">
                  <c:v>87359.929581665259</c:v>
                </c:pt>
                <c:pt idx="1113">
                  <c:v>87468.291604972343</c:v>
                </c:pt>
                <c:pt idx="1114">
                  <c:v>87576.709534750684</c:v>
                </c:pt>
                <c:pt idx="1115">
                  <c:v>87685.183377975103</c:v>
                </c:pt>
                <c:pt idx="1116">
                  <c:v>87793.71314162288</c:v>
                </c:pt>
                <c:pt idx="1117">
                  <c:v>87902.298832673725</c:v>
                </c:pt>
                <c:pt idx="1118">
                  <c:v>88010.940458109792</c:v>
                </c:pt>
                <c:pt idx="1119">
                  <c:v>88119.638024915679</c:v>
                </c:pt>
                <c:pt idx="1120">
                  <c:v>88228.391540078432</c:v>
                </c:pt>
                <c:pt idx="1121">
                  <c:v>88337.201010587552</c:v>
                </c:pt>
                <c:pt idx="1122">
                  <c:v>88446.06644343496</c:v>
                </c:pt>
                <c:pt idx="1123">
                  <c:v>88554.987845615047</c:v>
                </c:pt>
                <c:pt idx="1124">
                  <c:v>88663.965224124637</c:v>
                </c:pt>
                <c:pt idx="1125">
                  <c:v>88772.998585963025</c:v>
                </c:pt>
                <c:pt idx="1126">
                  <c:v>88882.087938131925</c:v>
                </c:pt>
                <c:pt idx="1127">
                  <c:v>88991.233287635521</c:v>
                </c:pt>
                <c:pt idx="1128">
                  <c:v>89100.43464148046</c:v>
                </c:pt>
                <c:pt idx="1129">
                  <c:v>89209.692006675803</c:v>
                </c:pt>
                <c:pt idx="1130">
                  <c:v>89319.005390233113</c:v>
                </c:pt>
                <c:pt idx="1131">
                  <c:v>89428.374799166355</c:v>
                </c:pt>
                <c:pt idx="1132">
                  <c:v>89537.800240491997</c:v>
                </c:pt>
                <c:pt idx="1133">
                  <c:v>89647.281721228937</c:v>
                </c:pt>
                <c:pt idx="1134">
                  <c:v>89756.819248398519</c:v>
                </c:pt>
                <c:pt idx="1135">
                  <c:v>89866.412829024572</c:v>
                </c:pt>
                <c:pt idx="1136">
                  <c:v>89976.062470133373</c:v>
                </c:pt>
                <c:pt idx="1137">
                  <c:v>90085.768178753657</c:v>
                </c:pt>
                <c:pt idx="1138">
                  <c:v>90195.529961916603</c:v>
                </c:pt>
                <c:pt idx="1139">
                  <c:v>90305.347826655881</c:v>
                </c:pt>
                <c:pt idx="1140">
                  <c:v>90415.221780007603</c:v>
                </c:pt>
                <c:pt idx="1141">
                  <c:v>90525.151829010341</c:v>
                </c:pt>
                <c:pt idx="1142">
                  <c:v>90635.137980705156</c:v>
                </c:pt>
                <c:pt idx="1143">
                  <c:v>90745.180242135539</c:v>
                </c:pt>
                <c:pt idx="1144">
                  <c:v>90855.278620347468</c:v>
                </c:pt>
                <c:pt idx="1145">
                  <c:v>90965.433122389382</c:v>
                </c:pt>
                <c:pt idx="1146">
                  <c:v>91075.64375531218</c:v>
                </c:pt>
                <c:pt idx="1147">
                  <c:v>91185.910526169246</c:v>
                </c:pt>
                <c:pt idx="1148">
                  <c:v>91296.233442016412</c:v>
                </c:pt>
                <c:pt idx="1149">
                  <c:v>91406.612509911996</c:v>
                </c:pt>
                <c:pt idx="1150">
                  <c:v>91517.047736916778</c:v>
                </c:pt>
                <c:pt idx="1151">
                  <c:v>91627.53913009401</c:v>
                </c:pt>
                <c:pt idx="1152">
                  <c:v>91738.086696509417</c:v>
                </c:pt>
                <c:pt idx="1153">
                  <c:v>91848.6904432312</c:v>
                </c:pt>
                <c:pt idx="1154">
                  <c:v>91959.350377330033</c:v>
                </c:pt>
                <c:pt idx="1155">
                  <c:v>92070.066505879047</c:v>
                </c:pt>
                <c:pt idx="1156">
                  <c:v>92180.83883595388</c:v>
                </c:pt>
                <c:pt idx="1157">
                  <c:v>92291.667374632627</c:v>
                </c:pt>
                <c:pt idx="1158">
                  <c:v>92402.552128995871</c:v>
                </c:pt>
                <c:pt idx="1159">
                  <c:v>92513.493106126654</c:v>
                </c:pt>
                <c:pt idx="1160">
                  <c:v>92624.490313110524</c:v>
                </c:pt>
                <c:pt idx="1161">
                  <c:v>92735.543757035484</c:v>
                </c:pt>
                <c:pt idx="1162">
                  <c:v>92846.653444992029</c:v>
                </c:pt>
                <c:pt idx="1163">
                  <c:v>92957.81938407314</c:v>
                </c:pt>
                <c:pt idx="1164">
                  <c:v>93069.041581374273</c:v>
                </c:pt>
                <c:pt idx="1165">
                  <c:v>93180.320043993372</c:v>
                </c:pt>
                <c:pt idx="1166">
                  <c:v>93291.654779030869</c:v>
                </c:pt>
                <c:pt idx="1167">
                  <c:v>93403.045793589656</c:v>
                </c:pt>
                <c:pt idx="1168">
                  <c:v>93514.493094775142</c:v>
                </c:pt>
                <c:pt idx="1169">
                  <c:v>93625.99668969521</c:v>
                </c:pt>
                <c:pt idx="1170">
                  <c:v>93737.556585460246</c:v>
                </c:pt>
                <c:pt idx="1171">
                  <c:v>93849.172789183096</c:v>
                </c:pt>
                <c:pt idx="1172">
                  <c:v>93960.845307979107</c:v>
                </c:pt>
                <c:pt idx="1173">
                  <c:v>94072.57414896613</c:v>
                </c:pt>
                <c:pt idx="1174">
                  <c:v>94184.359319264491</c:v>
                </c:pt>
                <c:pt idx="1175">
                  <c:v>94296.200825997017</c:v>
                </c:pt>
                <c:pt idx="1176">
                  <c:v>94408.098676289024</c:v>
                </c:pt>
                <c:pt idx="1177">
                  <c:v>94520.052877268317</c:v>
                </c:pt>
                <c:pt idx="1178">
                  <c:v>94632.063436065204</c:v>
                </c:pt>
                <c:pt idx="1179">
                  <c:v>94744.130359812494</c:v>
                </c:pt>
                <c:pt idx="1180">
                  <c:v>94856.253655645472</c:v>
                </c:pt>
                <c:pt idx="1181">
                  <c:v>94968.433330701941</c:v>
                </c:pt>
                <c:pt idx="1182">
                  <c:v>95080.669392122189</c:v>
                </c:pt>
                <c:pt idx="1183">
                  <c:v>95192.96184704901</c:v>
                </c:pt>
                <c:pt idx="1184">
                  <c:v>95305.310702627699</c:v>
                </c:pt>
                <c:pt idx="1185">
                  <c:v>95417.715966006057</c:v>
                </c:pt>
                <c:pt idx="1186">
                  <c:v>95530.17764433437</c:v>
                </c:pt>
                <c:pt idx="1187">
                  <c:v>95642.695744765428</c:v>
                </c:pt>
                <c:pt idx="1188">
                  <c:v>95755.270274454539</c:v>
                </c:pt>
                <c:pt idx="1189">
                  <c:v>95867.901240559513</c:v>
                </c:pt>
                <c:pt idx="1190">
                  <c:v>95980.58865024065</c:v>
                </c:pt>
                <c:pt idx="1191">
                  <c:v>96093.332510660781</c:v>
                </c:pt>
                <c:pt idx="1192">
                  <c:v>96206.132828985224</c:v>
                </c:pt>
                <c:pt idx="1193">
                  <c:v>96318.989612381803</c:v>
                </c:pt>
                <c:pt idx="1194">
                  <c:v>96431.902868020872</c:v>
                </c:pt>
                <c:pt idx="1195">
                  <c:v>96544.872603075259</c:v>
                </c:pt>
                <c:pt idx="1196">
                  <c:v>96657.898824720338</c:v>
                </c:pt>
                <c:pt idx="1197">
                  <c:v>96770.981540133987</c:v>
                </c:pt>
                <c:pt idx="1198">
                  <c:v>96884.120756496588</c:v>
                </c:pt>
                <c:pt idx="1199">
                  <c:v>96997.316480991023</c:v>
                </c:pt>
                <c:pt idx="1200">
                  <c:v>97110.568720802723</c:v>
                </c:pt>
                <c:pt idx="1201">
                  <c:v>97223.877483119591</c:v>
                </c:pt>
                <c:pt idx="1202">
                  <c:v>97337.242775132094</c:v>
                </c:pt>
                <c:pt idx="1203">
                  <c:v>97450.664604033169</c:v>
                </c:pt>
                <c:pt idx="1204">
                  <c:v>97564.142977018302</c:v>
                </c:pt>
                <c:pt idx="1205">
                  <c:v>97677.677901285497</c:v>
                </c:pt>
                <c:pt idx="1206">
                  <c:v>97791.269384035259</c:v>
                </c:pt>
                <c:pt idx="1207">
                  <c:v>97904.917432470611</c:v>
                </c:pt>
                <c:pt idx="1208">
                  <c:v>98018.622053797124</c:v>
                </c:pt>
                <c:pt idx="1209">
                  <c:v>98132.383255222871</c:v>
                </c:pt>
                <c:pt idx="1210">
                  <c:v>98246.201043958441</c:v>
                </c:pt>
                <c:pt idx="1211">
                  <c:v>98360.075427216972</c:v>
                </c:pt>
                <c:pt idx="1212">
                  <c:v>98474.006412214105</c:v>
                </c:pt>
                <c:pt idx="1213">
                  <c:v>98587.99400616801</c:v>
                </c:pt>
                <c:pt idx="1214">
                  <c:v>98702.038216299392</c:v>
                </c:pt>
                <c:pt idx="1215">
                  <c:v>98816.139049831472</c:v>
                </c:pt>
                <c:pt idx="1216">
                  <c:v>98930.296513990004</c:v>
                </c:pt>
                <c:pt idx="1217">
                  <c:v>99044.510616003288</c:v>
                </c:pt>
                <c:pt idx="1218">
                  <c:v>99158.781363102127</c:v>
                </c:pt>
                <c:pt idx="1219">
                  <c:v>99273.108762519871</c:v>
                </c:pt>
                <c:pt idx="1220">
                  <c:v>99387.492821492386</c:v>
                </c:pt>
                <c:pt idx="1221">
                  <c:v>99501.933547258086</c:v>
                </c:pt>
                <c:pt idx="1222">
                  <c:v>99616.430947057917</c:v>
                </c:pt>
                <c:pt idx="1223">
                  <c:v>99730.985028135357</c:v>
                </c:pt>
                <c:pt idx="1224">
                  <c:v>99845.595797736416</c:v>
                </c:pt>
                <c:pt idx="1225">
                  <c:v>99960.263263109635</c:v>
                </c:pt>
                <c:pt idx="1226">
                  <c:v>100074.98743150612</c:v>
                </c:pt>
                <c:pt idx="1227">
                  <c:v>100189.76831017947</c:v>
                </c:pt>
                <c:pt idx="1228">
                  <c:v>100304.60590638586</c:v>
                </c:pt>
                <c:pt idx="1229">
                  <c:v>100419.50022738398</c:v>
                </c:pt>
                <c:pt idx="1230">
                  <c:v>100534.45128043508</c:v>
                </c:pt>
                <c:pt idx="1231">
                  <c:v>100649.45907280296</c:v>
                </c:pt>
                <c:pt idx="1232">
                  <c:v>100764.52361175392</c:v>
                </c:pt>
                <c:pt idx="1233">
                  <c:v>100879.64490455683</c:v>
                </c:pt>
                <c:pt idx="1234">
                  <c:v>100994.82295848311</c:v>
                </c:pt>
                <c:pt idx="1235">
                  <c:v>101110.05778080673</c:v>
                </c:pt>
                <c:pt idx="1236">
                  <c:v>101225.34937880418</c:v>
                </c:pt>
                <c:pt idx="1237">
                  <c:v>101340.69775975452</c:v>
                </c:pt>
                <c:pt idx="1238">
                  <c:v>101456.10293093933</c:v>
                </c:pt>
                <c:pt idx="1239">
                  <c:v>101571.56489964279</c:v>
                </c:pt>
                <c:pt idx="1240">
                  <c:v>101687.08367315157</c:v>
                </c:pt>
                <c:pt idx="1241">
                  <c:v>101802.65925875492</c:v>
                </c:pt>
                <c:pt idx="1242">
                  <c:v>101918.29166374465</c:v>
                </c:pt>
                <c:pt idx="1243">
                  <c:v>102033.98089541509</c:v>
                </c:pt>
                <c:pt idx="1244">
                  <c:v>102149.72696106316</c:v>
                </c:pt>
                <c:pt idx="1245">
                  <c:v>102265.52986798831</c:v>
                </c:pt>
                <c:pt idx="1246">
                  <c:v>102381.38962349256</c:v>
                </c:pt>
                <c:pt idx="1247">
                  <c:v>102497.30623488047</c:v>
                </c:pt>
                <c:pt idx="1248">
                  <c:v>102613.27970945917</c:v>
                </c:pt>
                <c:pt idx="1249">
                  <c:v>102729.31005453833</c:v>
                </c:pt>
                <c:pt idx="1250">
                  <c:v>102845.39727743021</c:v>
                </c:pt>
                <c:pt idx="1251">
                  <c:v>102961.54138544959</c:v>
                </c:pt>
                <c:pt idx="1252">
                  <c:v>103077.74238591384</c:v>
                </c:pt>
                <c:pt idx="1253">
                  <c:v>103194.00028614287</c:v>
                </c:pt>
                <c:pt idx="1254">
                  <c:v>103310.31509345917</c:v>
                </c:pt>
                <c:pt idx="1255">
                  <c:v>103426.68681518779</c:v>
                </c:pt>
                <c:pt idx="1256">
                  <c:v>103543.11545865634</c:v>
                </c:pt>
                <c:pt idx="1257">
                  <c:v>103659.60103119498</c:v>
                </c:pt>
                <c:pt idx="1258">
                  <c:v>103776.14354013646</c:v>
                </c:pt>
                <c:pt idx="1259">
                  <c:v>103892.74299281609</c:v>
                </c:pt>
                <c:pt idx="1260">
                  <c:v>104009.39939657172</c:v>
                </c:pt>
                <c:pt idx="1261">
                  <c:v>104126.11275874382</c:v>
                </c:pt>
                <c:pt idx="1262">
                  <c:v>104242.8830866754</c:v>
                </c:pt>
                <c:pt idx="1263">
                  <c:v>104359.71038771202</c:v>
                </c:pt>
                <c:pt idx="1264">
                  <c:v>104476.59466920185</c:v>
                </c:pt>
                <c:pt idx="1265">
                  <c:v>104593.5359384956</c:v>
                </c:pt>
                <c:pt idx="1266">
                  <c:v>104710.53420294657</c:v>
                </c:pt>
                <c:pt idx="1267">
                  <c:v>104827.58946991064</c:v>
                </c:pt>
                <c:pt idx="1268">
                  <c:v>104944.70174674624</c:v>
                </c:pt>
                <c:pt idx="1269">
                  <c:v>105061.87104081441</c:v>
                </c:pt>
                <c:pt idx="1270">
                  <c:v>105179.09735947872</c:v>
                </c:pt>
                <c:pt idx="1271">
                  <c:v>105296.38071010537</c:v>
                </c:pt>
                <c:pt idx="1272">
                  <c:v>105413.72110006309</c:v>
                </c:pt>
                <c:pt idx="1273">
                  <c:v>105531.11853672322</c:v>
                </c:pt>
                <c:pt idx="1274">
                  <c:v>105648.57302745967</c:v>
                </c:pt>
                <c:pt idx="1275">
                  <c:v>105766.08457964893</c:v>
                </c:pt>
                <c:pt idx="1276">
                  <c:v>105883.65320067007</c:v>
                </c:pt>
                <c:pt idx="1277">
                  <c:v>106001.27889790476</c:v>
                </c:pt>
                <c:pt idx="1278">
                  <c:v>106118.96167873724</c:v>
                </c:pt>
                <c:pt idx="1279">
                  <c:v>106236.70155055431</c:v>
                </c:pt>
                <c:pt idx="1280">
                  <c:v>106354.4985207454</c:v>
                </c:pt>
                <c:pt idx="1281">
                  <c:v>106472.35259670251</c:v>
                </c:pt>
                <c:pt idx="1282">
                  <c:v>106590.26378582021</c:v>
                </c:pt>
                <c:pt idx="1283">
                  <c:v>106708.23209549567</c:v>
                </c:pt>
                <c:pt idx="1284">
                  <c:v>106826.25753312865</c:v>
                </c:pt>
                <c:pt idx="1285">
                  <c:v>106944.34010612151</c:v>
                </c:pt>
                <c:pt idx="1286">
                  <c:v>107062.47982187918</c:v>
                </c:pt>
                <c:pt idx="1287">
                  <c:v>107180.67668780922</c:v>
                </c:pt>
                <c:pt idx="1288">
                  <c:v>107298.93071132172</c:v>
                </c:pt>
                <c:pt idx="1289">
                  <c:v>107417.24189982942</c:v>
                </c:pt>
                <c:pt idx="1290">
                  <c:v>107535.61026074762</c:v>
                </c:pt>
                <c:pt idx="1291">
                  <c:v>107654.03580149423</c:v>
                </c:pt>
                <c:pt idx="1292">
                  <c:v>107772.51852948977</c:v>
                </c:pt>
                <c:pt idx="1293">
                  <c:v>107891.05845215732</c:v>
                </c:pt>
                <c:pt idx="1294">
                  <c:v>108009.6555769226</c:v>
                </c:pt>
                <c:pt idx="1295">
                  <c:v>108128.3099112139</c:v>
                </c:pt>
                <c:pt idx="1296">
                  <c:v>108247.02146246213</c:v>
                </c:pt>
                <c:pt idx="1297">
                  <c:v>108365.79023810077</c:v>
                </c:pt>
                <c:pt idx="1298">
                  <c:v>108484.61624556594</c:v>
                </c:pt>
                <c:pt idx="1299">
                  <c:v>108603.49949229632</c:v>
                </c:pt>
                <c:pt idx="1300">
                  <c:v>108722.43998573325</c:v>
                </c:pt>
                <c:pt idx="1301">
                  <c:v>108841.43773332062</c:v>
                </c:pt>
                <c:pt idx="1302">
                  <c:v>108960.49274250495</c:v>
                </c:pt>
                <c:pt idx="1303">
                  <c:v>109079.60502073537</c:v>
                </c:pt>
                <c:pt idx="1304">
                  <c:v>109198.77457546361</c:v>
                </c:pt>
                <c:pt idx="1305">
                  <c:v>109318.001414144</c:v>
                </c:pt>
                <c:pt idx="1306">
                  <c:v>109437.28554423351</c:v>
                </c:pt>
                <c:pt idx="1307">
                  <c:v>109556.62697319168</c:v>
                </c:pt>
                <c:pt idx="1308">
                  <c:v>109676.02570848068</c:v>
                </c:pt>
                <c:pt idx="1309">
                  <c:v>109795.4817575653</c:v>
                </c:pt>
                <c:pt idx="1310">
                  <c:v>109914.99512791292</c:v>
                </c:pt>
                <c:pt idx="1311">
                  <c:v>110034.56582699355</c:v>
                </c:pt>
                <c:pt idx="1312">
                  <c:v>110154.19386227982</c:v>
                </c:pt>
                <c:pt idx="1313">
                  <c:v>110273.87924124696</c:v>
                </c:pt>
                <c:pt idx="1314">
                  <c:v>110393.62197137284</c:v>
                </c:pt>
                <c:pt idx="1315">
                  <c:v>110513.42206013791</c:v>
                </c:pt>
                <c:pt idx="1316">
                  <c:v>110633.27951502526</c:v>
                </c:pt>
                <c:pt idx="1317">
                  <c:v>110753.1943435206</c:v>
                </c:pt>
                <c:pt idx="1318">
                  <c:v>110873.16655311227</c:v>
                </c:pt>
                <c:pt idx="1319">
                  <c:v>110993.19615129121</c:v>
                </c:pt>
                <c:pt idx="1320">
                  <c:v>111113.28314555099</c:v>
                </c:pt>
                <c:pt idx="1321">
                  <c:v>111233.42754338781</c:v>
                </c:pt>
                <c:pt idx="1322">
                  <c:v>111353.62935230047</c:v>
                </c:pt>
                <c:pt idx="1323">
                  <c:v>111473.88857979042</c:v>
                </c:pt>
                <c:pt idx="1324">
                  <c:v>111594.20523336173</c:v>
                </c:pt>
                <c:pt idx="1325">
                  <c:v>111714.57932052109</c:v>
                </c:pt>
                <c:pt idx="1326">
                  <c:v>111835.01084877783</c:v>
                </c:pt>
                <c:pt idx="1327">
                  <c:v>111955.4998256439</c:v>
                </c:pt>
                <c:pt idx="1328">
                  <c:v>112076.04625863385</c:v>
                </c:pt>
                <c:pt idx="1329">
                  <c:v>112196.65015526493</c:v>
                </c:pt>
                <c:pt idx="1330">
                  <c:v>112317.31152305694</c:v>
                </c:pt>
                <c:pt idx="1331">
                  <c:v>112438.03036953237</c:v>
                </c:pt>
                <c:pt idx="1332">
                  <c:v>112558.80670221633</c:v>
                </c:pt>
                <c:pt idx="1333">
                  <c:v>112679.64052863655</c:v>
                </c:pt>
                <c:pt idx="1334">
                  <c:v>112800.5318563234</c:v>
                </c:pt>
                <c:pt idx="1335">
                  <c:v>112921.4806928099</c:v>
                </c:pt>
                <c:pt idx="1336">
                  <c:v>113042.48704563169</c:v>
                </c:pt>
                <c:pt idx="1337">
                  <c:v>113163.55092232703</c:v>
                </c:pt>
                <c:pt idx="1338">
                  <c:v>113284.67233043688</c:v>
                </c:pt>
                <c:pt idx="1339">
                  <c:v>113405.85127750477</c:v>
                </c:pt>
                <c:pt idx="1340">
                  <c:v>113527.08777107691</c:v>
                </c:pt>
                <c:pt idx="1341">
                  <c:v>113648.38181870215</c:v>
                </c:pt>
                <c:pt idx="1342">
                  <c:v>113769.73342793196</c:v>
                </c:pt>
                <c:pt idx="1343">
                  <c:v>113891.14260632047</c:v>
                </c:pt>
                <c:pt idx="1344">
                  <c:v>114012.60936142446</c:v>
                </c:pt>
                <c:pt idx="1345">
                  <c:v>114134.13370080333</c:v>
                </c:pt>
                <c:pt idx="1346">
                  <c:v>114255.71563201916</c:v>
                </c:pt>
                <c:pt idx="1347">
                  <c:v>114377.35516263664</c:v>
                </c:pt>
                <c:pt idx="1348">
                  <c:v>114499.05230022313</c:v>
                </c:pt>
                <c:pt idx="1349">
                  <c:v>114620.80705234864</c:v>
                </c:pt>
                <c:pt idx="1350">
                  <c:v>114742.61942658582</c:v>
                </c:pt>
                <c:pt idx="1351">
                  <c:v>114864.48943050997</c:v>
                </c:pt>
                <c:pt idx="1352">
                  <c:v>114986.41707169905</c:v>
                </c:pt>
                <c:pt idx="1353">
                  <c:v>115108.40235773366</c:v>
                </c:pt>
                <c:pt idx="1354">
                  <c:v>115230.44529619708</c:v>
                </c:pt>
                <c:pt idx="1355">
                  <c:v>115352.54589467522</c:v>
                </c:pt>
                <c:pt idx="1356">
                  <c:v>115474.70416075664</c:v>
                </c:pt>
                <c:pt idx="1357">
                  <c:v>115596.92010203256</c:v>
                </c:pt>
                <c:pt idx="1358">
                  <c:v>115719.19372609687</c:v>
                </c:pt>
                <c:pt idx="1359">
                  <c:v>115841.52504054611</c:v>
                </c:pt>
                <c:pt idx="1360">
                  <c:v>115963.9140529795</c:v>
                </c:pt>
                <c:pt idx="1361">
                  <c:v>116086.36077099887</c:v>
                </c:pt>
                <c:pt idx="1362">
                  <c:v>116208.86520220876</c:v>
                </c:pt>
                <c:pt idx="1363">
                  <c:v>116331.42735421634</c:v>
                </c:pt>
                <c:pt idx="1364">
                  <c:v>116454.04723463146</c:v>
                </c:pt>
                <c:pt idx="1365">
                  <c:v>116576.72485106662</c:v>
                </c:pt>
                <c:pt idx="1366">
                  <c:v>116699.460211137</c:v>
                </c:pt>
                <c:pt idx="1367">
                  <c:v>116822.25332246044</c:v>
                </c:pt>
                <c:pt idx="1368">
                  <c:v>116945.10419265744</c:v>
                </c:pt>
                <c:pt idx="1369">
                  <c:v>117068.01282935117</c:v>
                </c:pt>
                <c:pt idx="1370">
                  <c:v>117190.97924016746</c:v>
                </c:pt>
                <c:pt idx="1371">
                  <c:v>117314.00343273484</c:v>
                </c:pt>
                <c:pt idx="1372">
                  <c:v>117437.08541468446</c:v>
                </c:pt>
                <c:pt idx="1373">
                  <c:v>117560.2251936502</c:v>
                </c:pt>
                <c:pt idx="1374">
                  <c:v>117683.42277726856</c:v>
                </c:pt>
                <c:pt idx="1375">
                  <c:v>117806.67817317872</c:v>
                </c:pt>
                <c:pt idx="1376">
                  <c:v>117929.99138902257</c:v>
                </c:pt>
                <c:pt idx="1377">
                  <c:v>118053.36243244464</c:v>
                </c:pt>
                <c:pt idx="1378">
                  <c:v>118176.79131109217</c:v>
                </c:pt>
                <c:pt idx="1379">
                  <c:v>118300.27803261502</c:v>
                </c:pt>
                <c:pt idx="1380">
                  <c:v>118423.82260466579</c:v>
                </c:pt>
                <c:pt idx="1381">
                  <c:v>118547.42503489972</c:v>
                </c:pt>
                <c:pt idx="1382">
                  <c:v>118671.08533097472</c:v>
                </c:pt>
                <c:pt idx="1383">
                  <c:v>118794.80350055142</c:v>
                </c:pt>
                <c:pt idx="1384">
                  <c:v>118918.57955129312</c:v>
                </c:pt>
                <c:pt idx="1385">
                  <c:v>119042.41349086577</c:v>
                </c:pt>
                <c:pt idx="1386">
                  <c:v>119166.30532693803</c:v>
                </c:pt>
                <c:pt idx="1387">
                  <c:v>119290.25506718125</c:v>
                </c:pt>
                <c:pt idx="1388">
                  <c:v>119414.26271926945</c:v>
                </c:pt>
                <c:pt idx="1389">
                  <c:v>119538.32829087935</c:v>
                </c:pt>
                <c:pt idx="1390">
                  <c:v>119662.45178969033</c:v>
                </c:pt>
                <c:pt idx="1391">
                  <c:v>119786.63322338449</c:v>
                </c:pt>
                <c:pt idx="1392">
                  <c:v>119910.87259964659</c:v>
                </c:pt>
                <c:pt idx="1393">
                  <c:v>120035.1699261641</c:v>
                </c:pt>
                <c:pt idx="1394">
                  <c:v>120159.52521062718</c:v>
                </c:pt>
                <c:pt idx="1395">
                  <c:v>120283.93846072866</c:v>
                </c:pt>
                <c:pt idx="1396">
                  <c:v>120408.4096841641</c:v>
                </c:pt>
                <c:pt idx="1397">
                  <c:v>120532.93888863172</c:v>
                </c:pt>
                <c:pt idx="1398">
                  <c:v>120657.52608183245</c:v>
                </c:pt>
                <c:pt idx="1399">
                  <c:v>120782.17127146991</c:v>
                </c:pt>
                <c:pt idx="1400">
                  <c:v>120906.87446525041</c:v>
                </c:pt>
                <c:pt idx="1401">
                  <c:v>121031.63567088298</c:v>
                </c:pt>
                <c:pt idx="1402">
                  <c:v>121156.45489607933</c:v>
                </c:pt>
                <c:pt idx="1403">
                  <c:v>121281.33214855386</c:v>
                </c:pt>
                <c:pt idx="1404">
                  <c:v>121406.2674360237</c:v>
                </c:pt>
                <c:pt idx="1405">
                  <c:v>121531.26076620864</c:v>
                </c:pt>
                <c:pt idx="1406">
                  <c:v>121656.31214683122</c:v>
                </c:pt>
                <c:pt idx="1407">
                  <c:v>121781.42158561664</c:v>
                </c:pt>
                <c:pt idx="1408">
                  <c:v>121906.58909029284</c:v>
                </c:pt>
                <c:pt idx="1409">
                  <c:v>122031.81466859042</c:v>
                </c:pt>
                <c:pt idx="1410">
                  <c:v>122157.09832824273</c:v>
                </c:pt>
                <c:pt idx="1411">
                  <c:v>122282.44007698582</c:v>
                </c:pt>
                <c:pt idx="1412">
                  <c:v>122407.83992255841</c:v>
                </c:pt>
                <c:pt idx="1413">
                  <c:v>122533.29787270198</c:v>
                </c:pt>
                <c:pt idx="1414">
                  <c:v>122658.81393516068</c:v>
                </c:pt>
                <c:pt idx="1415">
                  <c:v>122784.38811768139</c:v>
                </c:pt>
                <c:pt idx="1416">
                  <c:v>122910.0204280137</c:v>
                </c:pt>
                <c:pt idx="1417">
                  <c:v>123035.71087390989</c:v>
                </c:pt>
                <c:pt idx="1418">
                  <c:v>123161.45946312499</c:v>
                </c:pt>
                <c:pt idx="1419">
                  <c:v>123287.26620341673</c:v>
                </c:pt>
                <c:pt idx="1420">
                  <c:v>123413.13110254554</c:v>
                </c:pt>
                <c:pt idx="1421">
                  <c:v>123539.05416827458</c:v>
                </c:pt>
                <c:pt idx="1422">
                  <c:v>123665.03540836973</c:v>
                </c:pt>
                <c:pt idx="1423">
                  <c:v>123791.07483059959</c:v>
                </c:pt>
                <c:pt idx="1424">
                  <c:v>123917.17244273546</c:v>
                </c:pt>
                <c:pt idx="1425">
                  <c:v>124043.32825255138</c:v>
                </c:pt>
                <c:pt idx="1426">
                  <c:v>124169.54226782409</c:v>
                </c:pt>
                <c:pt idx="1427">
                  <c:v>124295.81449633307</c:v>
                </c:pt>
                <c:pt idx="1428">
                  <c:v>124422.14494586053</c:v>
                </c:pt>
                <c:pt idx="1429">
                  <c:v>124548.53362419139</c:v>
                </c:pt>
                <c:pt idx="1430">
                  <c:v>124674.98053911328</c:v>
                </c:pt>
                <c:pt idx="1431">
                  <c:v>124801.48569841658</c:v>
                </c:pt>
                <c:pt idx="1432">
                  <c:v>124928.04910989439</c:v>
                </c:pt>
                <c:pt idx="1433">
                  <c:v>125054.67078134253</c:v>
                </c:pt>
                <c:pt idx="1434">
                  <c:v>125181.35072055957</c:v>
                </c:pt>
                <c:pt idx="1435">
                  <c:v>125308.08893534678</c:v>
                </c:pt>
                <c:pt idx="1436">
                  <c:v>125434.88543350817</c:v>
                </c:pt>
                <c:pt idx="1437">
                  <c:v>125561.74022285051</c:v>
                </c:pt>
                <c:pt idx="1438">
                  <c:v>125688.65331118325</c:v>
                </c:pt>
                <c:pt idx="1439">
                  <c:v>125815.62470631862</c:v>
                </c:pt>
                <c:pt idx="1440">
                  <c:v>125942.65441607156</c:v>
                </c:pt>
                <c:pt idx="1441">
                  <c:v>126069.74244825974</c:v>
                </c:pt>
                <c:pt idx="1442">
                  <c:v>126196.8888107036</c:v>
                </c:pt>
                <c:pt idx="1443">
                  <c:v>126324.09351122628</c:v>
                </c:pt>
                <c:pt idx="1444">
                  <c:v>126451.35655765368</c:v>
                </c:pt>
                <c:pt idx="1445">
                  <c:v>126578.67795781442</c:v>
                </c:pt>
                <c:pt idx="1446">
                  <c:v>126706.05771953988</c:v>
                </c:pt>
                <c:pt idx="1447">
                  <c:v>126833.49585066417</c:v>
                </c:pt>
                <c:pt idx="1448">
                  <c:v>126960.99235902415</c:v>
                </c:pt>
                <c:pt idx="1449">
                  <c:v>127088.54725245941</c:v>
                </c:pt>
                <c:pt idx="1450">
                  <c:v>127216.1605388123</c:v>
                </c:pt>
                <c:pt idx="1451">
                  <c:v>127343.83222592789</c:v>
                </c:pt>
                <c:pt idx="1452">
                  <c:v>127471.56232165404</c:v>
                </c:pt>
                <c:pt idx="1453">
                  <c:v>127599.35083384131</c:v>
                </c:pt>
                <c:pt idx="1454">
                  <c:v>127727.19777034302</c:v>
                </c:pt>
                <c:pt idx="1455">
                  <c:v>127855.10313901525</c:v>
                </c:pt>
                <c:pt idx="1456">
                  <c:v>127983.06694771683</c:v>
                </c:pt>
                <c:pt idx="1457">
                  <c:v>128111.08920430933</c:v>
                </c:pt>
                <c:pt idx="1458">
                  <c:v>128239.16991665709</c:v>
                </c:pt>
                <c:pt idx="1459">
                  <c:v>128367.30909262717</c:v>
                </c:pt>
                <c:pt idx="1460">
                  <c:v>128495.5067400894</c:v>
                </c:pt>
                <c:pt idx="1461">
                  <c:v>128623.7628669164</c:v>
                </c:pt>
                <c:pt idx="1462">
                  <c:v>128752.07748098348</c:v>
                </c:pt>
                <c:pt idx="1463">
                  <c:v>128880.45059016875</c:v>
                </c:pt>
                <c:pt idx="1464">
                  <c:v>129008.88220235307</c:v>
                </c:pt>
                <c:pt idx="1465">
                  <c:v>129137.37232542004</c:v>
                </c:pt>
                <c:pt idx="1466">
                  <c:v>129265.92096725605</c:v>
                </c:pt>
                <c:pt idx="1467">
                  <c:v>129394.52813575024</c:v>
                </c:pt>
                <c:pt idx="1468">
                  <c:v>129523.19383879448</c:v>
                </c:pt>
                <c:pt idx="1469">
                  <c:v>129651.91808428345</c:v>
                </c:pt>
                <c:pt idx="1470">
                  <c:v>129780.70088011456</c:v>
                </c:pt>
                <c:pt idx="1471">
                  <c:v>129909.54223418799</c:v>
                </c:pt>
                <c:pt idx="1472">
                  <c:v>130038.4421544067</c:v>
                </c:pt>
                <c:pt idx="1473">
                  <c:v>130167.40064867641</c:v>
                </c:pt>
                <c:pt idx="1474">
                  <c:v>130296.41772490559</c:v>
                </c:pt>
                <c:pt idx="1475">
                  <c:v>130425.4933910055</c:v>
                </c:pt>
                <c:pt idx="1476">
                  <c:v>130554.62765489015</c:v>
                </c:pt>
                <c:pt idx="1477">
                  <c:v>130683.82052447634</c:v>
                </c:pt>
                <c:pt idx="1478">
                  <c:v>130813.07200768363</c:v>
                </c:pt>
                <c:pt idx="1479">
                  <c:v>130942.38211243435</c:v>
                </c:pt>
                <c:pt idx="1480">
                  <c:v>131071.75084665361</c:v>
                </c:pt>
                <c:pt idx="1481">
                  <c:v>131201.17821826928</c:v>
                </c:pt>
                <c:pt idx="1482">
                  <c:v>131330.66423521203</c:v>
                </c:pt>
                <c:pt idx="1483">
                  <c:v>131460.20890541526</c:v>
                </c:pt>
                <c:pt idx="1484">
                  <c:v>131589.8122368152</c:v>
                </c:pt>
                <c:pt idx="1485">
                  <c:v>131719.47423735081</c:v>
                </c:pt>
                <c:pt idx="1486">
                  <c:v>131849.19491496385</c:v>
                </c:pt>
                <c:pt idx="1487">
                  <c:v>131978.9742775989</c:v>
                </c:pt>
                <c:pt idx="1488">
                  <c:v>132108.81233320327</c:v>
                </c:pt>
                <c:pt idx="1489">
                  <c:v>132238.70908972705</c:v>
                </c:pt>
                <c:pt idx="1490">
                  <c:v>132368.66455512313</c:v>
                </c:pt>
                <c:pt idx="1491">
                  <c:v>132498.67873734719</c:v>
                </c:pt>
                <c:pt idx="1492">
                  <c:v>132628.75164435769</c:v>
                </c:pt>
                <c:pt idx="1493">
                  <c:v>132758.88328411584</c:v>
                </c:pt>
                <c:pt idx="1494">
                  <c:v>132889.07366458571</c:v>
                </c:pt>
                <c:pt idx="1495">
                  <c:v>133019.32279373409</c:v>
                </c:pt>
                <c:pt idx="1496">
                  <c:v>133149.63067953056</c:v>
                </c:pt>
                <c:pt idx="1497">
                  <c:v>133279.99732994754</c:v>
                </c:pt>
                <c:pt idx="1498">
                  <c:v>133410.42275296021</c:v>
                </c:pt>
                <c:pt idx="1499">
                  <c:v>133540.90695654653</c:v>
                </c:pt>
                <c:pt idx="1500">
                  <c:v>133671.44994868728</c:v>
                </c:pt>
                <c:pt idx="1501">
                  <c:v>133802.05173736601</c:v>
                </c:pt>
                <c:pt idx="1502">
                  <c:v>133932.71233056908</c:v>
                </c:pt>
                <c:pt idx="1503">
                  <c:v>134063.43173628562</c:v>
                </c:pt>
                <c:pt idx="1504">
                  <c:v>134194.20996250762</c:v>
                </c:pt>
                <c:pt idx="1505">
                  <c:v>134325.04701722978</c:v>
                </c:pt>
                <c:pt idx="1506">
                  <c:v>134455.94290844965</c:v>
                </c:pt>
                <c:pt idx="1507">
                  <c:v>134586.89764416759</c:v>
                </c:pt>
                <c:pt idx="1508">
                  <c:v>134717.91123238672</c:v>
                </c:pt>
                <c:pt idx="1509">
                  <c:v>134848.98368111296</c:v>
                </c:pt>
                <c:pt idx="1510">
                  <c:v>134980.1149983551</c:v>
                </c:pt>
                <c:pt idx="1511">
                  <c:v>135111.30519212465</c:v>
                </c:pt>
                <c:pt idx="1512">
                  <c:v>135242.55427043597</c:v>
                </c:pt>
                <c:pt idx="1513">
                  <c:v>135373.8622413062</c:v>
                </c:pt>
                <c:pt idx="1514">
                  <c:v>135505.2291127553</c:v>
                </c:pt>
                <c:pt idx="1515">
                  <c:v>135636.65489280608</c:v>
                </c:pt>
                <c:pt idx="1516">
                  <c:v>135768.13958948408</c:v>
                </c:pt>
                <c:pt idx="1517">
                  <c:v>135899.68321081769</c:v>
                </c:pt>
                <c:pt idx="1518">
                  <c:v>136031.2857648381</c:v>
                </c:pt>
                <c:pt idx="1519">
                  <c:v>136162.94725957932</c:v>
                </c:pt>
                <c:pt idx="1520">
                  <c:v>136294.66770307819</c:v>
                </c:pt>
                <c:pt idx="1521">
                  <c:v>136426.44710337432</c:v>
                </c:pt>
                <c:pt idx="1522">
                  <c:v>136558.28546851015</c:v>
                </c:pt>
                <c:pt idx="1523">
                  <c:v>136690.18280653094</c:v>
                </c:pt>
                <c:pt idx="1524">
                  <c:v>136822.13912548477</c:v>
                </c:pt>
                <c:pt idx="1525">
                  <c:v>136954.15443342252</c:v>
                </c:pt>
                <c:pt idx="1526">
                  <c:v>137086.22873839791</c:v>
                </c:pt>
                <c:pt idx="1527">
                  <c:v>137218.36204846748</c:v>
                </c:pt>
                <c:pt idx="1528">
                  <c:v>137350.55437169055</c:v>
                </c:pt>
                <c:pt idx="1529">
                  <c:v>137482.80571612931</c:v>
                </c:pt>
                <c:pt idx="1530">
                  <c:v>137615.11608984871</c:v>
                </c:pt>
                <c:pt idx="1531">
                  <c:v>137747.48550091661</c:v>
                </c:pt>
                <c:pt idx="1532">
                  <c:v>137879.91395740362</c:v>
                </c:pt>
                <c:pt idx="1533">
                  <c:v>138012.40146738323</c:v>
                </c:pt>
                <c:pt idx="1534">
                  <c:v>138144.9480389317</c:v>
                </c:pt>
                <c:pt idx="1535">
                  <c:v>138277.55368012819</c:v>
                </c:pt>
                <c:pt idx="1536">
                  <c:v>138410.21839905457</c:v>
                </c:pt>
                <c:pt idx="1537">
                  <c:v>138542.94220379565</c:v>
                </c:pt>
                <c:pt idx="1538">
                  <c:v>138675.72510243906</c:v>
                </c:pt>
                <c:pt idx="1539">
                  <c:v>138808.56710307518</c:v>
                </c:pt>
                <c:pt idx="1540">
                  <c:v>138941.46821379728</c:v>
                </c:pt>
                <c:pt idx="1541">
                  <c:v>139074.42844270149</c:v>
                </c:pt>
                <c:pt idx="1542">
                  <c:v>139207.44779788671</c:v>
                </c:pt>
                <c:pt idx="1543">
                  <c:v>139340.5262874547</c:v>
                </c:pt>
                <c:pt idx="1544">
                  <c:v>139473.66391951009</c:v>
                </c:pt>
                <c:pt idx="1545">
                  <c:v>139606.86070216028</c:v>
                </c:pt>
                <c:pt idx="1546">
                  <c:v>139740.11664351556</c:v>
                </c:pt>
                <c:pt idx="1547">
                  <c:v>139873.43175168903</c:v>
                </c:pt>
                <c:pt idx="1548">
                  <c:v>140006.80603479664</c:v>
                </c:pt>
                <c:pt idx="1549">
                  <c:v>140140.23950095719</c:v>
                </c:pt>
                <c:pt idx="1550">
                  <c:v>140273.73215829232</c:v>
                </c:pt>
                <c:pt idx="1551">
                  <c:v>140407.2840149265</c:v>
                </c:pt>
                <c:pt idx="1552">
                  <c:v>140540.89507898706</c:v>
                </c:pt>
                <c:pt idx="1553">
                  <c:v>140674.56535860413</c:v>
                </c:pt>
                <c:pt idx="1554">
                  <c:v>140808.29486191075</c:v>
                </c:pt>
                <c:pt idx="1555">
                  <c:v>140942.08359704277</c:v>
                </c:pt>
                <c:pt idx="1556">
                  <c:v>141075.93157213891</c:v>
                </c:pt>
                <c:pt idx="1557">
                  <c:v>141209.83879534071</c:v>
                </c:pt>
                <c:pt idx="1558">
                  <c:v>141343.80527479257</c:v>
                </c:pt>
                <c:pt idx="1559">
                  <c:v>141477.83101864174</c:v>
                </c:pt>
                <c:pt idx="1560">
                  <c:v>141611.9160350383</c:v>
                </c:pt>
                <c:pt idx="1561">
                  <c:v>141746.06033213524</c:v>
                </c:pt>
                <c:pt idx="1562">
                  <c:v>141880.26391808837</c:v>
                </c:pt>
                <c:pt idx="1563">
                  <c:v>142014.52680105634</c:v>
                </c:pt>
                <c:pt idx="1564">
                  <c:v>142148.84898920069</c:v>
                </c:pt>
                <c:pt idx="1565">
                  <c:v>142283.23049068576</c:v>
                </c:pt>
                <c:pt idx="1566">
                  <c:v>142417.67131367882</c:v>
                </c:pt>
                <c:pt idx="1567">
                  <c:v>142552.17146634994</c:v>
                </c:pt>
                <c:pt idx="1568">
                  <c:v>142686.73095687211</c:v>
                </c:pt>
                <c:pt idx="1569">
                  <c:v>142821.3497934211</c:v>
                </c:pt>
                <c:pt idx="1570">
                  <c:v>142956.0279841756</c:v>
                </c:pt>
                <c:pt idx="1571">
                  <c:v>143090.76553731714</c:v>
                </c:pt>
                <c:pt idx="1572">
                  <c:v>143225.56246103015</c:v>
                </c:pt>
                <c:pt idx="1573">
                  <c:v>143360.41876350186</c:v>
                </c:pt>
                <c:pt idx="1574">
                  <c:v>143495.3344529224</c:v>
                </c:pt>
                <c:pt idx="1575">
                  <c:v>143630.30953748478</c:v>
                </c:pt>
                <c:pt idx="1576">
                  <c:v>143765.34402538487</c:v>
                </c:pt>
                <c:pt idx="1577">
                  <c:v>143900.4379248214</c:v>
                </c:pt>
                <c:pt idx="1578">
                  <c:v>144035.59124399596</c:v>
                </c:pt>
                <c:pt idx="1579">
                  <c:v>144170.80399111303</c:v>
                </c:pt>
                <c:pt idx="1580">
                  <c:v>144306.07617437997</c:v>
                </c:pt>
                <c:pt idx="1581">
                  <c:v>144441.40780200699</c:v>
                </c:pt>
                <c:pt idx="1582">
                  <c:v>144576.79888220716</c:v>
                </c:pt>
                <c:pt idx="1583">
                  <c:v>144712.24942319648</c:v>
                </c:pt>
                <c:pt idx="1584">
                  <c:v>144847.75943319377</c:v>
                </c:pt>
                <c:pt idx="1585">
                  <c:v>144983.32892042075</c:v>
                </c:pt>
                <c:pt idx="1586">
                  <c:v>145118.95789310202</c:v>
                </c:pt>
                <c:pt idx="1587">
                  <c:v>145254.64635946506</c:v>
                </c:pt>
                <c:pt idx="1588">
                  <c:v>145390.39432774018</c:v>
                </c:pt>
                <c:pt idx="1589">
                  <c:v>145526.20180616068</c:v>
                </c:pt>
                <c:pt idx="1590">
                  <c:v>145662.06880296263</c:v>
                </c:pt>
                <c:pt idx="1591">
                  <c:v>145797.99532638505</c:v>
                </c:pt>
                <c:pt idx="1592">
                  <c:v>145933.98138466981</c:v>
                </c:pt>
                <c:pt idx="1593">
                  <c:v>146070.02698606168</c:v>
                </c:pt>
                <c:pt idx="1594">
                  <c:v>146206.13213880832</c:v>
                </c:pt>
                <c:pt idx="1595">
                  <c:v>146342.29685116024</c:v>
                </c:pt>
                <c:pt idx="1596">
                  <c:v>146478.52113137089</c:v>
                </c:pt>
                <c:pt idx="1597">
                  <c:v>146614.80498769658</c:v>
                </c:pt>
                <c:pt idx="1598">
                  <c:v>146751.14842839653</c:v>
                </c:pt>
                <c:pt idx="1599">
                  <c:v>146887.55146173283</c:v>
                </c:pt>
                <c:pt idx="1600">
                  <c:v>147024.01409597046</c:v>
                </c:pt>
                <c:pt idx="1601">
                  <c:v>147160.53633937732</c:v>
                </c:pt>
                <c:pt idx="1602">
                  <c:v>147297.11820022415</c:v>
                </c:pt>
                <c:pt idx="1603">
                  <c:v>147433.75968678464</c:v>
                </c:pt>
                <c:pt idx="1604">
                  <c:v>147570.46080733536</c:v>
                </c:pt>
                <c:pt idx="1605">
                  <c:v>147707.22157015576</c:v>
                </c:pt>
                <c:pt idx="1606">
                  <c:v>147844.04198352821</c:v>
                </c:pt>
                <c:pt idx="1607">
                  <c:v>147980.92205573796</c:v>
                </c:pt>
                <c:pt idx="1608">
                  <c:v>148117.86179507317</c:v>
                </c:pt>
                <c:pt idx="1609">
                  <c:v>148254.86120982489</c:v>
                </c:pt>
                <c:pt idx="1610">
                  <c:v>148391.92030828708</c:v>
                </c:pt>
                <c:pt idx="1611">
                  <c:v>148529.03909875662</c:v>
                </c:pt>
                <c:pt idx="1612">
                  <c:v>148666.21758953328</c:v>
                </c:pt>
                <c:pt idx="1613">
                  <c:v>148803.4557889197</c:v>
                </c:pt>
                <c:pt idx="1614">
                  <c:v>148940.75370522149</c:v>
                </c:pt>
                <c:pt idx="1615">
                  <c:v>149078.11134674714</c:v>
                </c:pt>
                <c:pt idx="1616">
                  <c:v>149215.52872180802</c:v>
                </c:pt>
                <c:pt idx="1617">
                  <c:v>149353.00583871844</c:v>
                </c:pt>
                <c:pt idx="1618">
                  <c:v>149490.54270579561</c:v>
                </c:pt>
                <c:pt idx="1619">
                  <c:v>149628.13933135968</c:v>
                </c:pt>
                <c:pt idx="1620">
                  <c:v>149765.79572373364</c:v>
                </c:pt>
                <c:pt idx="1621">
                  <c:v>149903.51189124346</c:v>
                </c:pt>
                <c:pt idx="1622">
                  <c:v>150041.28784221801</c:v>
                </c:pt>
                <c:pt idx="1623">
                  <c:v>150179.12358498905</c:v>
                </c:pt>
                <c:pt idx="1624">
                  <c:v>150317.01912789131</c:v>
                </c:pt>
                <c:pt idx="1625">
                  <c:v>150454.97447926237</c:v>
                </c:pt>
                <c:pt idx="1626">
                  <c:v>150592.98964744277</c:v>
                </c:pt>
                <c:pt idx="1627">
                  <c:v>150731.06464077593</c:v>
                </c:pt>
                <c:pt idx="1628">
                  <c:v>150869.19946760827</c:v>
                </c:pt>
                <c:pt idx="1629">
                  <c:v>151007.39413628905</c:v>
                </c:pt>
                <c:pt idx="1630">
                  <c:v>151145.64865517046</c:v>
                </c:pt>
                <c:pt idx="1631">
                  <c:v>151283.96303260766</c:v>
                </c:pt>
                <c:pt idx="1632">
                  <c:v>151422.33727695871</c:v>
                </c:pt>
                <c:pt idx="1633">
                  <c:v>151560.77139658461</c:v>
                </c:pt>
                <c:pt idx="1634">
                  <c:v>151699.26539984925</c:v>
                </c:pt>
                <c:pt idx="1635">
                  <c:v>151837.81929511947</c:v>
                </c:pt>
                <c:pt idx="1636">
                  <c:v>151976.43309076503</c:v>
                </c:pt>
                <c:pt idx="1637">
                  <c:v>152115.10679515864</c:v>
                </c:pt>
                <c:pt idx="1638">
                  <c:v>152253.84041667593</c:v>
                </c:pt>
                <c:pt idx="1639">
                  <c:v>152392.63396369544</c:v>
                </c:pt>
                <c:pt idx="1640">
                  <c:v>152531.48744459866</c:v>
                </c:pt>
                <c:pt idx="1641">
                  <c:v>152670.40086777005</c:v>
                </c:pt>
                <c:pt idx="1642">
                  <c:v>152809.37424159693</c:v>
                </c:pt>
                <c:pt idx="1643">
                  <c:v>152948.4075744696</c:v>
                </c:pt>
                <c:pt idx="1644">
                  <c:v>153087.50087478131</c:v>
                </c:pt>
                <c:pt idx="1645">
                  <c:v>153226.65415092823</c:v>
                </c:pt>
                <c:pt idx="1646">
                  <c:v>153365.86741130945</c:v>
                </c:pt>
                <c:pt idx="1647">
                  <c:v>153505.14066432702</c:v>
                </c:pt>
                <c:pt idx="1648">
                  <c:v>153644.47391838592</c:v>
                </c:pt>
                <c:pt idx="1649">
                  <c:v>153783.86718189411</c:v>
                </c:pt>
                <c:pt idx="1650">
                  <c:v>153923.32046326244</c:v>
                </c:pt>
                <c:pt idx="1651">
                  <c:v>154062.83377090472</c:v>
                </c:pt>
                <c:pt idx="1652">
                  <c:v>154202.40711323771</c:v>
                </c:pt>
                <c:pt idx="1653">
                  <c:v>154342.04049868113</c:v>
                </c:pt>
                <c:pt idx="1654">
                  <c:v>154481.73393565763</c:v>
                </c:pt>
                <c:pt idx="1655">
                  <c:v>154621.48743259281</c:v>
                </c:pt>
                <c:pt idx="1656">
                  <c:v>154761.30099791524</c:v>
                </c:pt>
                <c:pt idx="1657">
                  <c:v>154901.17464005639</c:v>
                </c:pt>
                <c:pt idx="1658">
                  <c:v>155041.10836745071</c:v>
                </c:pt>
                <c:pt idx="1659">
                  <c:v>155181.10218853562</c:v>
                </c:pt>
                <c:pt idx="1660">
                  <c:v>155321.15611175148</c:v>
                </c:pt>
                <c:pt idx="1661">
                  <c:v>155461.27014554158</c:v>
                </c:pt>
                <c:pt idx="1662">
                  <c:v>155601.44429835223</c:v>
                </c:pt>
                <c:pt idx="1663">
                  <c:v>155741.67857863262</c:v>
                </c:pt>
                <c:pt idx="1664">
                  <c:v>155881.97299483491</c:v>
                </c:pt>
                <c:pt idx="1665">
                  <c:v>156022.32755541426</c:v>
                </c:pt>
                <c:pt idx="1666">
                  <c:v>156162.74226882876</c:v>
                </c:pt>
                <c:pt idx="1667">
                  <c:v>156303.21714353948</c:v>
                </c:pt>
                <c:pt idx="1668">
                  <c:v>156443.75218801043</c:v>
                </c:pt>
                <c:pt idx="1669">
                  <c:v>156584.34741070861</c:v>
                </c:pt>
                <c:pt idx="1670">
                  <c:v>156725.00282010395</c:v>
                </c:pt>
                <c:pt idx="1671">
                  <c:v>156865.71842466935</c:v>
                </c:pt>
                <c:pt idx="1672">
                  <c:v>157006.49423288068</c:v>
                </c:pt>
                <c:pt idx="1673">
                  <c:v>157147.33025321682</c:v>
                </c:pt>
                <c:pt idx="1674">
                  <c:v>157288.22649415952</c:v>
                </c:pt>
                <c:pt idx="1675">
                  <c:v>157429.18296419361</c:v>
                </c:pt>
                <c:pt idx="1676">
                  <c:v>157570.1996718068</c:v>
                </c:pt>
                <c:pt idx="1677">
                  <c:v>157711.27662548982</c:v>
                </c:pt>
                <c:pt idx="1678">
                  <c:v>157852.41383373635</c:v>
                </c:pt>
                <c:pt idx="1679">
                  <c:v>157993.6113050431</c:v>
                </c:pt>
                <c:pt idx="1680">
                  <c:v>158134.86904790965</c:v>
                </c:pt>
                <c:pt idx="1681">
                  <c:v>158276.18707083864</c:v>
                </c:pt>
                <c:pt idx="1682">
                  <c:v>158417.56538233566</c:v>
                </c:pt>
                <c:pt idx="1683">
                  <c:v>158559.00399090923</c:v>
                </c:pt>
                <c:pt idx="1684">
                  <c:v>158700.50290507093</c:v>
                </c:pt>
                <c:pt idx="1685">
                  <c:v>158842.06213333528</c:v>
                </c:pt>
                <c:pt idx="1686">
                  <c:v>158983.68168421977</c:v>
                </c:pt>
                <c:pt idx="1687">
                  <c:v>159125.36156624489</c:v>
                </c:pt>
                <c:pt idx="1688">
                  <c:v>159267.10178793411</c:v>
                </c:pt>
                <c:pt idx="1689">
                  <c:v>159408.90235781387</c:v>
                </c:pt>
                <c:pt idx="1690">
                  <c:v>159550.76328441361</c:v>
                </c:pt>
                <c:pt idx="1691">
                  <c:v>159692.68457626572</c:v>
                </c:pt>
                <c:pt idx="1692">
                  <c:v>159834.66624190562</c:v>
                </c:pt>
                <c:pt idx="1693">
                  <c:v>159976.70828987172</c:v>
                </c:pt>
                <c:pt idx="1694">
                  <c:v>160118.81072870537</c:v>
                </c:pt>
                <c:pt idx="1695">
                  <c:v>160260.97356695094</c:v>
                </c:pt>
                <c:pt idx="1696">
                  <c:v>160403.19681315581</c:v>
                </c:pt>
                <c:pt idx="1697">
                  <c:v>160545.48047587031</c:v>
                </c:pt>
                <c:pt idx="1698">
                  <c:v>160687.8245636478</c:v>
                </c:pt>
                <c:pt idx="1699">
                  <c:v>160830.22908504462</c:v>
                </c:pt>
                <c:pt idx="1700">
                  <c:v>160972.69404862006</c:v>
                </c:pt>
                <c:pt idx="1701">
                  <c:v>161115.21946293651</c:v>
                </c:pt>
                <c:pt idx="1702">
                  <c:v>161257.80533655925</c:v>
                </c:pt>
                <c:pt idx="1703">
                  <c:v>161400.45167805662</c:v>
                </c:pt>
                <c:pt idx="1704">
                  <c:v>161543.15849599993</c:v>
                </c:pt>
                <c:pt idx="1705">
                  <c:v>161685.92579896349</c:v>
                </c:pt>
                <c:pt idx="1706">
                  <c:v>161828.75359552467</c:v>
                </c:pt>
                <c:pt idx="1707">
                  <c:v>161971.64189426374</c:v>
                </c:pt>
                <c:pt idx="1708">
                  <c:v>162114.59070376406</c:v>
                </c:pt>
                <c:pt idx="1709">
                  <c:v>162257.60003261195</c:v>
                </c:pt>
                <c:pt idx="1710">
                  <c:v>162400.66988939676</c:v>
                </c:pt>
                <c:pt idx="1711">
                  <c:v>162543.80028271081</c:v>
                </c:pt>
                <c:pt idx="1712">
                  <c:v>162686.99122114948</c:v>
                </c:pt>
                <c:pt idx="1713">
                  <c:v>162830.24271331111</c:v>
                </c:pt>
                <c:pt idx="1714">
                  <c:v>162973.55476779706</c:v>
                </c:pt>
                <c:pt idx="1715">
                  <c:v>163116.92739321172</c:v>
                </c:pt>
                <c:pt idx="1716">
                  <c:v>163260.36059816246</c:v>
                </c:pt>
                <c:pt idx="1717">
                  <c:v>163403.85439125969</c:v>
                </c:pt>
                <c:pt idx="1718">
                  <c:v>163547.40878111686</c:v>
                </c:pt>
                <c:pt idx="1719">
                  <c:v>163691.02377635037</c:v>
                </c:pt>
                <c:pt idx="1720">
                  <c:v>163834.69938557968</c:v>
                </c:pt>
                <c:pt idx="1721">
                  <c:v>163978.43561742723</c:v>
                </c:pt>
                <c:pt idx="1722">
                  <c:v>164122.23248051852</c:v>
                </c:pt>
                <c:pt idx="1723">
                  <c:v>164266.08998348206</c:v>
                </c:pt>
                <c:pt idx="1724">
                  <c:v>164410.00813494934</c:v>
                </c:pt>
                <c:pt idx="1725">
                  <c:v>164553.98694355492</c:v>
                </c:pt>
                <c:pt idx="1726">
                  <c:v>164698.02641793637</c:v>
                </c:pt>
                <c:pt idx="1727">
                  <c:v>164842.12656673428</c:v>
                </c:pt>
                <c:pt idx="1728">
                  <c:v>164986.28739859225</c:v>
                </c:pt>
                <c:pt idx="1729">
                  <c:v>165130.50892215691</c:v>
                </c:pt>
                <c:pt idx="1730">
                  <c:v>165274.79114607791</c:v>
                </c:pt>
                <c:pt idx="1731">
                  <c:v>165419.13407900798</c:v>
                </c:pt>
                <c:pt idx="1732">
                  <c:v>165563.53772960283</c:v>
                </c:pt>
                <c:pt idx="1733">
                  <c:v>165708.00210652119</c:v>
                </c:pt>
                <c:pt idx="1734">
                  <c:v>165852.52721842483</c:v>
                </c:pt>
                <c:pt idx="1735">
                  <c:v>165997.11307397857</c:v>
                </c:pt>
                <c:pt idx="1736">
                  <c:v>166141.75968185026</c:v>
                </c:pt>
                <c:pt idx="1737">
                  <c:v>166286.46705071078</c:v>
                </c:pt>
                <c:pt idx="1738">
                  <c:v>166431.23518923402</c:v>
                </c:pt>
                <c:pt idx="1739">
                  <c:v>166576.06410609695</c:v>
                </c:pt>
                <c:pt idx="1740">
                  <c:v>166720.95380997952</c:v>
                </c:pt>
                <c:pt idx="1741">
                  <c:v>166865.90430956479</c:v>
                </c:pt>
                <c:pt idx="1742">
                  <c:v>167010.91561353879</c:v>
                </c:pt>
                <c:pt idx="1743">
                  <c:v>167155.98773059066</c:v>
                </c:pt>
                <c:pt idx="1744">
                  <c:v>167301.12066941248</c:v>
                </c:pt>
                <c:pt idx="1745">
                  <c:v>167446.31443869951</c:v>
                </c:pt>
                <c:pt idx="1746">
                  <c:v>167591.56904714994</c:v>
                </c:pt>
                <c:pt idx="1747">
                  <c:v>167736.88450346503</c:v>
                </c:pt>
                <c:pt idx="1748">
                  <c:v>167882.26081634912</c:v>
                </c:pt>
                <c:pt idx="1749">
                  <c:v>168027.69799450957</c:v>
                </c:pt>
                <c:pt idx="1750">
                  <c:v>168173.19604665675</c:v>
                </c:pt>
                <c:pt idx="1751">
                  <c:v>168318.75498150417</c:v>
                </c:pt>
                <c:pt idx="1752">
                  <c:v>168464.37480776833</c:v>
                </c:pt>
                <c:pt idx="1753">
                  <c:v>168610.05553416879</c:v>
                </c:pt>
                <c:pt idx="1754">
                  <c:v>168755.79716942817</c:v>
                </c:pt>
                <c:pt idx="1755">
                  <c:v>168901.59972227213</c:v>
                </c:pt>
                <c:pt idx="1756">
                  <c:v>169047.46320142937</c:v>
                </c:pt>
                <c:pt idx="1757">
                  <c:v>169193.38761563168</c:v>
                </c:pt>
                <c:pt idx="1758">
                  <c:v>169339.37297361391</c:v>
                </c:pt>
                <c:pt idx="1759">
                  <c:v>169485.41928411392</c:v>
                </c:pt>
                <c:pt idx="1760">
                  <c:v>169631.52655587264</c:v>
                </c:pt>
                <c:pt idx="1761">
                  <c:v>169777.69479763412</c:v>
                </c:pt>
                <c:pt idx="1762">
                  <c:v>169923.92401814539</c:v>
                </c:pt>
                <c:pt idx="1763">
                  <c:v>170070.21422615662</c:v>
                </c:pt>
                <c:pt idx="1764">
                  <c:v>170216.56543042095</c:v>
                </c:pt>
                <c:pt idx="1765">
                  <c:v>170362.97763969467</c:v>
                </c:pt>
                <c:pt idx="1766">
                  <c:v>170509.45086273708</c:v>
                </c:pt>
                <c:pt idx="1767">
                  <c:v>170655.98510831056</c:v>
                </c:pt>
                <c:pt idx="1768">
                  <c:v>170802.5803851806</c:v>
                </c:pt>
                <c:pt idx="1769">
                  <c:v>170949.23670211568</c:v>
                </c:pt>
                <c:pt idx="1770">
                  <c:v>171095.95406788739</c:v>
                </c:pt>
                <c:pt idx="1771">
                  <c:v>171242.73249127041</c:v>
                </c:pt>
                <c:pt idx="1772">
                  <c:v>171389.57198104242</c:v>
                </c:pt>
                <c:pt idx="1773">
                  <c:v>171536.47254598426</c:v>
                </c:pt>
                <c:pt idx="1774">
                  <c:v>171683.43419487981</c:v>
                </c:pt>
                <c:pt idx="1775">
                  <c:v>171830.45693651601</c:v>
                </c:pt>
                <c:pt idx="1776">
                  <c:v>171977.54077968289</c:v>
                </c:pt>
                <c:pt idx="1777">
                  <c:v>172124.68573317354</c:v>
                </c:pt>
                <c:pt idx="1778">
                  <c:v>172271.89180578414</c:v>
                </c:pt>
                <c:pt idx="1779">
                  <c:v>172419.15900631394</c:v>
                </c:pt>
                <c:pt idx="1780">
                  <c:v>172566.4873435653</c:v>
                </c:pt>
                <c:pt idx="1781">
                  <c:v>172713.87682634359</c:v>
                </c:pt>
                <c:pt idx="1782">
                  <c:v>172861.32746345736</c:v>
                </c:pt>
                <c:pt idx="1783">
                  <c:v>173008.83926371817</c:v>
                </c:pt>
                <c:pt idx="1784">
                  <c:v>173156.41223594069</c:v>
                </c:pt>
                <c:pt idx="1785">
                  <c:v>173304.04638894266</c:v>
                </c:pt>
                <c:pt idx="1786">
                  <c:v>173451.74173154496</c:v>
                </c:pt>
                <c:pt idx="1787">
                  <c:v>173599.49827257145</c:v>
                </c:pt>
                <c:pt idx="1788">
                  <c:v>173747.31602084919</c:v>
                </c:pt>
                <c:pt idx="1789">
                  <c:v>173895.19498520828</c:v>
                </c:pt>
                <c:pt idx="1790">
                  <c:v>174043.1351744819</c:v>
                </c:pt>
                <c:pt idx="1791">
                  <c:v>174191.13659750632</c:v>
                </c:pt>
                <c:pt idx="1792">
                  <c:v>174339.19926312097</c:v>
                </c:pt>
                <c:pt idx="1793">
                  <c:v>174487.32318016829</c:v>
                </c:pt>
                <c:pt idx="1794">
                  <c:v>174635.50835749382</c:v>
                </c:pt>
                <c:pt idx="1795">
                  <c:v>174783.75480394624</c:v>
                </c:pt>
                <c:pt idx="1796">
                  <c:v>174932.06252837734</c:v>
                </c:pt>
                <c:pt idx="1797">
                  <c:v>175080.43153964196</c:v>
                </c:pt>
                <c:pt idx="1798">
                  <c:v>175228.86184659804</c:v>
                </c:pt>
                <c:pt idx="1799">
                  <c:v>175377.35345810663</c:v>
                </c:pt>
                <c:pt idx="1800">
                  <c:v>175525.90638303192</c:v>
                </c:pt>
                <c:pt idx="1801">
                  <c:v>175674.52063024117</c:v>
                </c:pt>
                <c:pt idx="1802">
                  <c:v>175823.19620860473</c:v>
                </c:pt>
                <c:pt idx="1803">
                  <c:v>175971.93312699607</c:v>
                </c:pt>
                <c:pt idx="1804">
                  <c:v>176120.73139429174</c:v>
                </c:pt>
                <c:pt idx="1805">
                  <c:v>176269.59101937147</c:v>
                </c:pt>
                <c:pt idx="1806">
                  <c:v>176418.512011118</c:v>
                </c:pt>
                <c:pt idx="1807">
                  <c:v>176567.49437841726</c:v>
                </c:pt>
                <c:pt idx="1808">
                  <c:v>176716.53813015827</c:v>
                </c:pt>
                <c:pt idx="1809">
                  <c:v>176865.64327523313</c:v>
                </c:pt>
                <c:pt idx="1810">
                  <c:v>177014.80982253706</c:v>
                </c:pt>
                <c:pt idx="1811">
                  <c:v>177164.03778096844</c:v>
                </c:pt>
                <c:pt idx="1812">
                  <c:v>177313.32715942871</c:v>
                </c:pt>
                <c:pt idx="1813">
                  <c:v>177462.67796682243</c:v>
                </c:pt>
                <c:pt idx="1814">
                  <c:v>177612.09021205732</c:v>
                </c:pt>
                <c:pt idx="1815">
                  <c:v>177761.56390404416</c:v>
                </c:pt>
                <c:pt idx="1816">
                  <c:v>177911.09905169689</c:v>
                </c:pt>
                <c:pt idx="1817">
                  <c:v>178060.69566393257</c:v>
                </c:pt>
                <c:pt idx="1818">
                  <c:v>178210.35374967134</c:v>
                </c:pt>
                <c:pt idx="1819">
                  <c:v>178360.07331783653</c:v>
                </c:pt>
                <c:pt idx="1820">
                  <c:v>178509.85437735452</c:v>
                </c:pt>
                <c:pt idx="1821">
                  <c:v>178659.69693715489</c:v>
                </c:pt>
                <c:pt idx="1822">
                  <c:v>178809.60100617027</c:v>
                </c:pt>
                <c:pt idx="1823">
                  <c:v>178959.56659333644</c:v>
                </c:pt>
                <c:pt idx="1824">
                  <c:v>179109.59370759234</c:v>
                </c:pt>
                <c:pt idx="1825">
                  <c:v>179259.68235788002</c:v>
                </c:pt>
                <c:pt idx="1826">
                  <c:v>179409.83255314466</c:v>
                </c:pt>
                <c:pt idx="1827">
                  <c:v>179560.04430233454</c:v>
                </c:pt>
                <c:pt idx="1828">
                  <c:v>179710.31761440111</c:v>
                </c:pt>
                <c:pt idx="1829">
                  <c:v>179860.65249829894</c:v>
                </c:pt>
                <c:pt idx="1830">
                  <c:v>180011.04896298575</c:v>
                </c:pt>
                <c:pt idx="1831">
                  <c:v>180161.50701742238</c:v>
                </c:pt>
                <c:pt idx="1832">
                  <c:v>180312.02667057278</c:v>
                </c:pt>
                <c:pt idx="1833">
                  <c:v>180462.60793140411</c:v>
                </c:pt>
                <c:pt idx="1834">
                  <c:v>180613.25080888657</c:v>
                </c:pt>
                <c:pt idx="1835">
                  <c:v>180763.9553119936</c:v>
                </c:pt>
                <c:pt idx="1836">
                  <c:v>180914.7214497017</c:v>
                </c:pt>
                <c:pt idx="1837">
                  <c:v>181065.54923099055</c:v>
                </c:pt>
                <c:pt idx="1838">
                  <c:v>181216.43866484301</c:v>
                </c:pt>
                <c:pt idx="1839">
                  <c:v>181367.38976024499</c:v>
                </c:pt>
                <c:pt idx="1840">
                  <c:v>181518.40252618561</c:v>
                </c:pt>
                <c:pt idx="1841">
                  <c:v>181669.47697165716</c:v>
                </c:pt>
                <c:pt idx="1842">
                  <c:v>181820.61310565501</c:v>
                </c:pt>
                <c:pt idx="1843">
                  <c:v>181971.81093717768</c:v>
                </c:pt>
                <c:pt idx="1844">
                  <c:v>182123.07047522691</c:v>
                </c:pt>
                <c:pt idx="1845">
                  <c:v>182274.39172880753</c:v>
                </c:pt>
                <c:pt idx="1846">
                  <c:v>182425.77470692756</c:v>
                </c:pt>
                <c:pt idx="1847">
                  <c:v>182577.21941859816</c:v>
                </c:pt>
                <c:pt idx="1848">
                  <c:v>182728.7258728336</c:v>
                </c:pt>
                <c:pt idx="1849">
                  <c:v>182880.29407865138</c:v>
                </c:pt>
                <c:pt idx="1850">
                  <c:v>183031.92404507208</c:v>
                </c:pt>
                <c:pt idx="1851">
                  <c:v>183183.6157811195</c:v>
                </c:pt>
                <c:pt idx="1852">
                  <c:v>183335.36929582059</c:v>
                </c:pt>
                <c:pt idx="1853">
                  <c:v>183487.18459820544</c:v>
                </c:pt>
                <c:pt idx="1854">
                  <c:v>183639.06169730728</c:v>
                </c:pt>
                <c:pt idx="1855">
                  <c:v>183791.00060216253</c:v>
                </c:pt>
                <c:pt idx="1856">
                  <c:v>183943.00132181076</c:v>
                </c:pt>
                <c:pt idx="1857">
                  <c:v>184095.06386529474</c:v>
                </c:pt>
                <c:pt idx="1858">
                  <c:v>184247.18824166036</c:v>
                </c:pt>
                <c:pt idx="1859">
                  <c:v>184399.37445995671</c:v>
                </c:pt>
                <c:pt idx="1860">
                  <c:v>184551.62252923602</c:v>
                </c:pt>
                <c:pt idx="1861">
                  <c:v>184703.9324585537</c:v>
                </c:pt>
                <c:pt idx="1862">
                  <c:v>184856.30425696832</c:v>
                </c:pt>
                <c:pt idx="1863">
                  <c:v>185008.73793354162</c:v>
                </c:pt>
                <c:pt idx="1864">
                  <c:v>185161.23349733854</c:v>
                </c:pt>
                <c:pt idx="1865">
                  <c:v>185313.79095742718</c:v>
                </c:pt>
                <c:pt idx="1866">
                  <c:v>185466.4103228788</c:v>
                </c:pt>
                <c:pt idx="1867">
                  <c:v>185619.09160276785</c:v>
                </c:pt>
                <c:pt idx="1868">
                  <c:v>185771.83480617192</c:v>
                </c:pt>
                <c:pt idx="1869">
                  <c:v>185924.63994217181</c:v>
                </c:pt>
                <c:pt idx="1870">
                  <c:v>186077.50701985153</c:v>
                </c:pt>
                <c:pt idx="1871">
                  <c:v>186230.4360482982</c:v>
                </c:pt>
                <c:pt idx="1872">
                  <c:v>186383.42703660217</c:v>
                </c:pt>
                <c:pt idx="1873">
                  <c:v>186536.47999385692</c:v>
                </c:pt>
                <c:pt idx="1874">
                  <c:v>186689.59492915918</c:v>
                </c:pt>
                <c:pt idx="1875">
                  <c:v>186842.77185160885</c:v>
                </c:pt>
                <c:pt idx="1876">
                  <c:v>186996.01077030896</c:v>
                </c:pt>
                <c:pt idx="1877">
                  <c:v>187149.31169436578</c:v>
                </c:pt>
                <c:pt idx="1878">
                  <c:v>187302.67463288875</c:v>
                </c:pt>
                <c:pt idx="1879">
                  <c:v>187456.09959499049</c:v>
                </c:pt>
                <c:pt idx="1880">
                  <c:v>187609.58658978681</c:v>
                </c:pt>
                <c:pt idx="1881">
                  <c:v>187763.13562639672</c:v>
                </c:pt>
                <c:pt idx="1882">
                  <c:v>187916.74671394244</c:v>
                </c:pt>
                <c:pt idx="1883">
                  <c:v>188070.41986154934</c:v>
                </c:pt>
                <c:pt idx="1884">
                  <c:v>188224.15507834603</c:v>
                </c:pt>
                <c:pt idx="1885">
                  <c:v>188377.95237346427</c:v>
                </c:pt>
                <c:pt idx="1886">
                  <c:v>188531.81175603904</c:v>
                </c:pt>
                <c:pt idx="1887">
                  <c:v>188685.73323520852</c:v>
                </c:pt>
                <c:pt idx="1888">
                  <c:v>188839.71682011409</c:v>
                </c:pt>
                <c:pt idx="1889">
                  <c:v>188993.76251990031</c:v>
                </c:pt>
                <c:pt idx="1890">
                  <c:v>189147.87034371498</c:v>
                </c:pt>
                <c:pt idx="1891">
                  <c:v>189302.04030070905</c:v>
                </c:pt>
                <c:pt idx="1892">
                  <c:v>189456.27240003669</c:v>
                </c:pt>
                <c:pt idx="1893">
                  <c:v>189610.5666508553</c:v>
                </c:pt>
                <c:pt idx="1894">
                  <c:v>189764.92306232546</c:v>
                </c:pt>
                <c:pt idx="1895">
                  <c:v>189919.34164361097</c:v>
                </c:pt>
                <c:pt idx="1896">
                  <c:v>190073.82240387882</c:v>
                </c:pt>
                <c:pt idx="1897">
                  <c:v>190228.36535229921</c:v>
                </c:pt>
                <c:pt idx="1898">
                  <c:v>190382.97049804559</c:v>
                </c:pt>
                <c:pt idx="1899">
                  <c:v>190537.63785029456</c:v>
                </c:pt>
                <c:pt idx="1900">
                  <c:v>190692.36741822597</c:v>
                </c:pt>
                <c:pt idx="1901">
                  <c:v>190847.1592110229</c:v>
                </c:pt>
                <c:pt idx="1902">
                  <c:v>191002.01323787158</c:v>
                </c:pt>
                <c:pt idx="1903">
                  <c:v>191156.9295079615</c:v>
                </c:pt>
                <c:pt idx="1904">
                  <c:v>191311.90803048536</c:v>
                </c:pt>
                <c:pt idx="1905">
                  <c:v>191466.94881463909</c:v>
                </c:pt>
                <c:pt idx="1906">
                  <c:v>191622.05186962182</c:v>
                </c:pt>
                <c:pt idx="1907">
                  <c:v>191777.2172046359</c:v>
                </c:pt>
                <c:pt idx="1908">
                  <c:v>191932.44482888692</c:v>
                </c:pt>
                <c:pt idx="1909">
                  <c:v>192087.73475158366</c:v>
                </c:pt>
                <c:pt idx="1910">
                  <c:v>192243.08698193813</c:v>
                </c:pt>
                <c:pt idx="1911">
                  <c:v>192398.5015291656</c:v>
                </c:pt>
                <c:pt idx="1912">
                  <c:v>192553.97840248453</c:v>
                </c:pt>
                <c:pt idx="1913">
                  <c:v>192709.51761111664</c:v>
                </c:pt>
                <c:pt idx="1914">
                  <c:v>192865.11916428682</c:v>
                </c:pt>
                <c:pt idx="1915">
                  <c:v>193020.78307122324</c:v>
                </c:pt>
                <c:pt idx="1916">
                  <c:v>193176.50934115727</c:v>
                </c:pt>
                <c:pt idx="1917">
                  <c:v>193332.29798332354</c:v>
                </c:pt>
                <c:pt idx="1918">
                  <c:v>193488.14900695989</c:v>
                </c:pt>
                <c:pt idx="1919">
                  <c:v>193644.0624213074</c:v>
                </c:pt>
                <c:pt idx="1920">
                  <c:v>193800.03823561041</c:v>
                </c:pt>
                <c:pt idx="1921">
                  <c:v>193956.07645911642</c:v>
                </c:pt>
                <c:pt idx="1922">
                  <c:v>194112.17710107626</c:v>
                </c:pt>
                <c:pt idx="1923">
                  <c:v>194268.34017074393</c:v>
                </c:pt>
                <c:pt idx="1924">
                  <c:v>194424.5656773767</c:v>
                </c:pt>
                <c:pt idx="1925">
                  <c:v>194580.85363023507</c:v>
                </c:pt>
                <c:pt idx="1926">
                  <c:v>194737.20403858277</c:v>
                </c:pt>
                <c:pt idx="1927">
                  <c:v>194893.61691168681</c:v>
                </c:pt>
                <c:pt idx="1928">
                  <c:v>195050.0922588174</c:v>
                </c:pt>
                <c:pt idx="1929">
                  <c:v>195206.63008924804</c:v>
                </c:pt>
                <c:pt idx="1930">
                  <c:v>195363.23041225542</c:v>
                </c:pt>
                <c:pt idx="1931">
                  <c:v>195519.89323711951</c:v>
                </c:pt>
                <c:pt idx="1932">
                  <c:v>195676.61857312356</c:v>
                </c:pt>
                <c:pt idx="1933">
                  <c:v>195833.40642955399</c:v>
                </c:pt>
                <c:pt idx="1934">
                  <c:v>195990.25681570053</c:v>
                </c:pt>
                <c:pt idx="1935">
                  <c:v>196147.16974085616</c:v>
                </c:pt>
                <c:pt idx="1936">
                  <c:v>196304.14521431708</c:v>
                </c:pt>
                <c:pt idx="1937">
                  <c:v>196461.18324538277</c:v>
                </c:pt>
                <c:pt idx="1938">
                  <c:v>196618.28384335595</c:v>
                </c:pt>
                <c:pt idx="1939">
                  <c:v>196775.44701754261</c:v>
                </c:pt>
                <c:pt idx="1940">
                  <c:v>196932.67277725201</c:v>
                </c:pt>
                <c:pt idx="1941">
                  <c:v>197089.96113179662</c:v>
                </c:pt>
                <c:pt idx="1942">
                  <c:v>197247.3120904922</c:v>
                </c:pt>
                <c:pt idx="1943">
                  <c:v>197404.72566265776</c:v>
                </c:pt>
                <c:pt idx="1944">
                  <c:v>197562.20185761558</c:v>
                </c:pt>
                <c:pt idx="1945">
                  <c:v>197719.74068469123</c:v>
                </c:pt>
                <c:pt idx="1946">
                  <c:v>197877.34215321351</c:v>
                </c:pt>
                <c:pt idx="1947">
                  <c:v>198035.00627251447</c:v>
                </c:pt>
                <c:pt idx="1948">
                  <c:v>198192.73305192945</c:v>
                </c:pt>
                <c:pt idx="1949">
                  <c:v>198350.52250079706</c:v>
                </c:pt>
                <c:pt idx="1950">
                  <c:v>198508.37462845919</c:v>
                </c:pt>
                <c:pt idx="1951">
                  <c:v>198666.28944426097</c:v>
                </c:pt>
                <c:pt idx="1952">
                  <c:v>198824.2669575508</c:v>
                </c:pt>
                <c:pt idx="1953">
                  <c:v>198982.3071776804</c:v>
                </c:pt>
                <c:pt idx="1954">
                  <c:v>199140.41011400468</c:v>
                </c:pt>
                <c:pt idx="1955">
                  <c:v>199298.57577588191</c:v>
                </c:pt>
                <c:pt idx="1956">
                  <c:v>199456.80417267358</c:v>
                </c:pt>
                <c:pt idx="1957">
                  <c:v>199615.0953137445</c:v>
                </c:pt>
                <c:pt idx="1958">
                  <c:v>199773.44920846273</c:v>
                </c:pt>
                <c:pt idx="1959">
                  <c:v>199931.86586619957</c:v>
                </c:pt>
                <c:pt idx="1960">
                  <c:v>200090.34529632967</c:v>
                </c:pt>
                <c:pt idx="1961">
                  <c:v>200248.88750823095</c:v>
                </c:pt>
                <c:pt idx="1962">
                  <c:v>200407.49251128457</c:v>
                </c:pt>
                <c:pt idx="1963">
                  <c:v>200566.16031487499</c:v>
                </c:pt>
                <c:pt idx="1964">
                  <c:v>200724.89092839</c:v>
                </c:pt>
                <c:pt idx="1965">
                  <c:v>200883.6843612206</c:v>
                </c:pt>
                <c:pt idx="1966">
                  <c:v>201042.54062276115</c:v>
                </c:pt>
                <c:pt idx="1967">
                  <c:v>201201.45972240923</c:v>
                </c:pt>
                <c:pt idx="1968">
                  <c:v>201360.44166956577</c:v>
                </c:pt>
                <c:pt idx="1969">
                  <c:v>201519.48647363496</c:v>
                </c:pt>
                <c:pt idx="1970">
                  <c:v>201678.59414402425</c:v>
                </c:pt>
                <c:pt idx="1971">
                  <c:v>201837.76469014445</c:v>
                </c:pt>
                <c:pt idx="1972">
                  <c:v>201996.99812140962</c:v>
                </c:pt>
                <c:pt idx="1973">
                  <c:v>202156.29444723713</c:v>
                </c:pt>
                <c:pt idx="1974">
                  <c:v>202315.65367704764</c:v>
                </c:pt>
                <c:pt idx="1975">
                  <c:v>202475.0758202651</c:v>
                </c:pt>
                <c:pt idx="1976">
                  <c:v>202634.56088631679</c:v>
                </c:pt>
                <c:pt idx="1977">
                  <c:v>202794.10888463326</c:v>
                </c:pt>
                <c:pt idx="1978">
                  <c:v>202953.71982464835</c:v>
                </c:pt>
                <c:pt idx="1979">
                  <c:v>203113.39371579923</c:v>
                </c:pt>
                <c:pt idx="1980">
                  <c:v>203273.13056752639</c:v>
                </c:pt>
                <c:pt idx="1981">
                  <c:v>203432.93038927356</c:v>
                </c:pt>
                <c:pt idx="1982">
                  <c:v>203592.79319048781</c:v>
                </c:pt>
                <c:pt idx="1983">
                  <c:v>203752.71898061954</c:v>
                </c:pt>
                <c:pt idx="1984">
                  <c:v>203912.70776912241</c:v>
                </c:pt>
                <c:pt idx="1985">
                  <c:v>204072.75956545345</c:v>
                </c:pt>
                <c:pt idx="1986">
                  <c:v>204232.87437907295</c:v>
                </c:pt>
                <c:pt idx="1987">
                  <c:v>204393.05221944451</c:v>
                </c:pt>
                <c:pt idx="1988">
                  <c:v>204553.29309603508</c:v>
                </c:pt>
                <c:pt idx="1989">
                  <c:v>204713.59701831487</c:v>
                </c:pt>
                <c:pt idx="1990">
                  <c:v>204873.96399575748</c:v>
                </c:pt>
                <c:pt idx="1991">
                  <c:v>205034.39403783975</c:v>
                </c:pt>
                <c:pt idx="1992">
                  <c:v>205194.88715404188</c:v>
                </c:pt>
                <c:pt idx="1993">
                  <c:v>205355.44335384737</c:v>
                </c:pt>
                <c:pt idx="1994">
                  <c:v>205516.06264674306</c:v>
                </c:pt>
                <c:pt idx="1995">
                  <c:v>205676.74504221909</c:v>
                </c:pt>
                <c:pt idx="1996">
                  <c:v>205837.49054976893</c:v>
                </c:pt>
                <c:pt idx="1997">
                  <c:v>205998.29917888937</c:v>
                </c:pt>
                <c:pt idx="1998">
                  <c:v>206159.17093908053</c:v>
                </c:pt>
                <c:pt idx="1999">
                  <c:v>206320.10583984584</c:v>
                </c:pt>
                <c:pt idx="2000">
                  <c:v>206481.10389069206</c:v>
                </c:pt>
                <c:pt idx="2001">
                  <c:v>206642.1651011293</c:v>
                </c:pt>
                <c:pt idx="2002">
                  <c:v>206803.28948067097</c:v>
                </c:pt>
                <c:pt idx="2003">
                  <c:v>206964.47703883381</c:v>
                </c:pt>
                <c:pt idx="2004">
                  <c:v>207125.72778513792</c:v>
                </c:pt>
                <c:pt idx="2005">
                  <c:v>207287.04172910671</c:v>
                </c:pt>
                <c:pt idx="2006">
                  <c:v>207448.41888026695</c:v>
                </c:pt>
                <c:pt idx="2007">
                  <c:v>207609.85924814868</c:v>
                </c:pt>
                <c:pt idx="2008">
                  <c:v>207771.36284228534</c:v>
                </c:pt>
                <c:pt idx="2009">
                  <c:v>207932.92967221368</c:v>
                </c:pt>
                <c:pt idx="2010">
                  <c:v>208094.5597474738</c:v>
                </c:pt>
                <c:pt idx="2011">
                  <c:v>208256.25307760914</c:v>
                </c:pt>
                <c:pt idx="2012">
                  <c:v>208418.00967216646</c:v>
                </c:pt>
                <c:pt idx="2013">
                  <c:v>208579.82954069585</c:v>
                </c:pt>
                <c:pt idx="2014">
                  <c:v>208741.71269275079</c:v>
                </c:pt>
                <c:pt idx="2015">
                  <c:v>208903.65913788808</c:v>
                </c:pt>
                <c:pt idx="2016">
                  <c:v>209065.66888566787</c:v>
                </c:pt>
                <c:pt idx="2017">
                  <c:v>209227.7419456536</c:v>
                </c:pt>
                <c:pt idx="2018">
                  <c:v>209389.87832741215</c:v>
                </c:pt>
                <c:pt idx="2019">
                  <c:v>209552.0780405137</c:v>
                </c:pt>
                <c:pt idx="2020">
                  <c:v>209714.34109453179</c:v>
                </c:pt>
                <c:pt idx="2021">
                  <c:v>209876.66749904331</c:v>
                </c:pt>
                <c:pt idx="2022">
                  <c:v>210039.05726362849</c:v>
                </c:pt>
                <c:pt idx="2023">
                  <c:v>210201.51039787091</c:v>
                </c:pt>
                <c:pt idx="2024">
                  <c:v>210364.02691135753</c:v>
                </c:pt>
                <c:pt idx="2025">
                  <c:v>210526.60681367863</c:v>
                </c:pt>
                <c:pt idx="2026">
                  <c:v>210689.25011442791</c:v>
                </c:pt>
                <c:pt idx="2027">
                  <c:v>210851.95682320234</c:v>
                </c:pt>
                <c:pt idx="2028">
                  <c:v>211014.72694960231</c:v>
                </c:pt>
                <c:pt idx="2029">
                  <c:v>211177.56050323157</c:v>
                </c:pt>
                <c:pt idx="2030">
                  <c:v>211340.45749369718</c:v>
                </c:pt>
                <c:pt idx="2031">
                  <c:v>211503.4179306096</c:v>
                </c:pt>
                <c:pt idx="2032">
                  <c:v>211666.44182358269</c:v>
                </c:pt>
                <c:pt idx="2033">
                  <c:v>211829.52918223361</c:v>
                </c:pt>
                <c:pt idx="2034">
                  <c:v>211992.68001618292</c:v>
                </c:pt>
                <c:pt idx="2035">
                  <c:v>212155.89433505453</c:v>
                </c:pt>
                <c:pt idx="2036">
                  <c:v>212319.17214847574</c:v>
                </c:pt>
                <c:pt idx="2037">
                  <c:v>212482.51346607722</c:v>
                </c:pt>
                <c:pt idx="2038">
                  <c:v>212645.91829749296</c:v>
                </c:pt>
                <c:pt idx="2039">
                  <c:v>212809.38665236038</c:v>
                </c:pt>
                <c:pt idx="2040">
                  <c:v>212972.91854032024</c:v>
                </c:pt>
                <c:pt idx="2041">
                  <c:v>213136.51397101671</c:v>
                </c:pt>
                <c:pt idx="2042">
                  <c:v>213300.1729540973</c:v>
                </c:pt>
                <c:pt idx="2043">
                  <c:v>213463.89549921293</c:v>
                </c:pt>
                <c:pt idx="2044">
                  <c:v>213627.68161601783</c:v>
                </c:pt>
                <c:pt idx="2045">
                  <c:v>213791.5313141697</c:v>
                </c:pt>
                <c:pt idx="2046">
                  <c:v>213955.44460332955</c:v>
                </c:pt>
                <c:pt idx="2047">
                  <c:v>214119.42149316182</c:v>
                </c:pt>
                <c:pt idx="2048">
                  <c:v>214283.46199333429</c:v>
                </c:pt>
                <c:pt idx="2049">
                  <c:v>214447.56611351817</c:v>
                </c:pt>
                <c:pt idx="2050">
                  <c:v>214611.73386338801</c:v>
                </c:pt>
                <c:pt idx="2051">
                  <c:v>214775.96525262177</c:v>
                </c:pt>
                <c:pt idx="2052">
                  <c:v>214940.26029090077</c:v>
                </c:pt>
                <c:pt idx="2053">
                  <c:v>215104.61898790978</c:v>
                </c:pt>
                <c:pt idx="2054">
                  <c:v>215269.04135333688</c:v>
                </c:pt>
                <c:pt idx="2055">
                  <c:v>215433.52739687363</c:v>
                </c:pt>
                <c:pt idx="2056">
                  <c:v>215598.07712821488</c:v>
                </c:pt>
                <c:pt idx="2057">
                  <c:v>215762.69055705896</c:v>
                </c:pt>
                <c:pt idx="2058">
                  <c:v>215927.36769310755</c:v>
                </c:pt>
                <c:pt idx="2059">
                  <c:v>216092.10854606575</c:v>
                </c:pt>
                <c:pt idx="2060">
                  <c:v>216256.91312564202</c:v>
                </c:pt>
                <c:pt idx="2061">
                  <c:v>216421.78144154826</c:v>
                </c:pt>
                <c:pt idx="2062">
                  <c:v>216586.71350349975</c:v>
                </c:pt>
                <c:pt idx="2063">
                  <c:v>216751.70932121517</c:v>
                </c:pt>
                <c:pt idx="2064">
                  <c:v>216916.76890441659</c:v>
                </c:pt>
                <c:pt idx="2065">
                  <c:v>217081.8922628295</c:v>
                </c:pt>
                <c:pt idx="2066">
                  <c:v>217247.07940618281</c:v>
                </c:pt>
                <c:pt idx="2067">
                  <c:v>217412.33034420878</c:v>
                </c:pt>
                <c:pt idx="2068">
                  <c:v>217577.64508664314</c:v>
                </c:pt>
                <c:pt idx="2069">
                  <c:v>217743.02364322497</c:v>
                </c:pt>
                <c:pt idx="2070">
                  <c:v>217908.46602369679</c:v>
                </c:pt>
                <c:pt idx="2071">
                  <c:v>218073.97223780456</c:v>
                </c:pt>
                <c:pt idx="2072">
                  <c:v>218239.54229529758</c:v>
                </c:pt>
                <c:pt idx="2073">
                  <c:v>218405.17620592861</c:v>
                </c:pt>
                <c:pt idx="2074">
                  <c:v>218570.87397945384</c:v>
                </c:pt>
                <c:pt idx="2075">
                  <c:v>218736.63562563283</c:v>
                </c:pt>
                <c:pt idx="2076">
                  <c:v>218902.46115422854</c:v>
                </c:pt>
                <c:pt idx="2077">
                  <c:v>219068.35057500744</c:v>
                </c:pt>
                <c:pt idx="2078">
                  <c:v>219234.3038977393</c:v>
                </c:pt>
                <c:pt idx="2079">
                  <c:v>219400.32113219742</c:v>
                </c:pt>
                <c:pt idx="2080">
                  <c:v>219566.40228815845</c:v>
                </c:pt>
                <c:pt idx="2081">
                  <c:v>219732.54737540247</c:v>
                </c:pt>
                <c:pt idx="2082">
                  <c:v>219898.75640371299</c:v>
                </c:pt>
                <c:pt idx="2083">
                  <c:v>220065.02938287696</c:v>
                </c:pt>
                <c:pt idx="2084">
                  <c:v>220231.36632268477</c:v>
                </c:pt>
                <c:pt idx="2085">
                  <c:v>220397.76723293017</c:v>
                </c:pt>
                <c:pt idx="2086">
                  <c:v>220564.23212341039</c:v>
                </c:pt>
                <c:pt idx="2087">
                  <c:v>220730.76100392608</c:v>
                </c:pt>
                <c:pt idx="2088">
                  <c:v>220897.35388428133</c:v>
                </c:pt>
                <c:pt idx="2089">
                  <c:v>221064.01077428361</c:v>
                </c:pt>
                <c:pt idx="2090">
                  <c:v>221230.73168374391</c:v>
                </c:pt>
                <c:pt idx="2091">
                  <c:v>221397.51662247657</c:v>
                </c:pt>
                <c:pt idx="2092">
                  <c:v>221564.36560029941</c:v>
                </c:pt>
                <c:pt idx="2093">
                  <c:v>221731.27862703369</c:v>
                </c:pt>
                <c:pt idx="2094">
                  <c:v>221898.25571250409</c:v>
                </c:pt>
                <c:pt idx="2095">
                  <c:v>222065.29686653873</c:v>
                </c:pt>
                <c:pt idx="2096">
                  <c:v>222232.40209896915</c:v>
                </c:pt>
                <c:pt idx="2097">
                  <c:v>222399.57141963037</c:v>
                </c:pt>
                <c:pt idx="2098">
                  <c:v>222566.80483836084</c:v>
                </c:pt>
                <c:pt idx="2099">
                  <c:v>222734.10236500244</c:v>
                </c:pt>
                <c:pt idx="2100">
                  <c:v>222901.46400940052</c:v>
                </c:pt>
                <c:pt idx="2101">
                  <c:v>223068.88978140385</c:v>
                </c:pt>
                <c:pt idx="2102">
                  <c:v>223236.37969086465</c:v>
                </c:pt>
                <c:pt idx="2103">
                  <c:v>223403.9337476386</c:v>
                </c:pt>
                <c:pt idx="2104">
                  <c:v>223571.55196158483</c:v>
                </c:pt>
                <c:pt idx="2105">
                  <c:v>223739.23434256593</c:v>
                </c:pt>
                <c:pt idx="2106">
                  <c:v>223906.9809004479</c:v>
                </c:pt>
                <c:pt idx="2107">
                  <c:v>224074.79164510022</c:v>
                </c:pt>
                <c:pt idx="2108">
                  <c:v>224242.66658639585</c:v>
                </c:pt>
                <c:pt idx="2109">
                  <c:v>224410.60573421116</c:v>
                </c:pt>
                <c:pt idx="2110">
                  <c:v>224578.60909842601</c:v>
                </c:pt>
                <c:pt idx="2111">
                  <c:v>224746.67668892368</c:v>
                </c:pt>
                <c:pt idx="2112">
                  <c:v>224914.80851559094</c:v>
                </c:pt>
                <c:pt idx="2113">
                  <c:v>225083.00458831803</c:v>
                </c:pt>
                <c:pt idx="2114">
                  <c:v>225251.26491699863</c:v>
                </c:pt>
                <c:pt idx="2115">
                  <c:v>225419.58951152989</c:v>
                </c:pt>
                <c:pt idx="2116">
                  <c:v>225587.97838181243</c:v>
                </c:pt>
                <c:pt idx="2117">
                  <c:v>225756.43153775032</c:v>
                </c:pt>
                <c:pt idx="2118">
                  <c:v>225924.9489892511</c:v>
                </c:pt>
                <c:pt idx="2119">
                  <c:v>226093.53074622579</c:v>
                </c:pt>
                <c:pt idx="2120">
                  <c:v>226262.17681858886</c:v>
                </c:pt>
                <c:pt idx="2121">
                  <c:v>226430.88721625827</c:v>
                </c:pt>
                <c:pt idx="2122">
                  <c:v>226599.66194915544</c:v>
                </c:pt>
                <c:pt idx="2123">
                  <c:v>226768.50102720526</c:v>
                </c:pt>
                <c:pt idx="2124">
                  <c:v>226937.40446033611</c:v>
                </c:pt>
                <c:pt idx="2125">
                  <c:v>227106.37225847982</c:v>
                </c:pt>
                <c:pt idx="2126">
                  <c:v>227275.40443157172</c:v>
                </c:pt>
                <c:pt idx="2127">
                  <c:v>227444.50098955061</c:v>
                </c:pt>
                <c:pt idx="2128">
                  <c:v>227613.66194235874</c:v>
                </c:pt>
                <c:pt idx="2129">
                  <c:v>227782.88729994188</c:v>
                </c:pt>
                <c:pt idx="2130">
                  <c:v>227952.17707224927</c:v>
                </c:pt>
                <c:pt idx="2131">
                  <c:v>228121.53126923364</c:v>
                </c:pt>
                <c:pt idx="2132">
                  <c:v>228290.94990085118</c:v>
                </c:pt>
                <c:pt idx="2133">
                  <c:v>228460.43297706157</c:v>
                </c:pt>
                <c:pt idx="2134">
                  <c:v>228629.980507828</c:v>
                </c:pt>
                <c:pt idx="2135">
                  <c:v>228799.59250311711</c:v>
                </c:pt>
                <c:pt idx="2136">
                  <c:v>228969.26897289904</c:v>
                </c:pt>
                <c:pt idx="2137">
                  <c:v>229139.00992714745</c:v>
                </c:pt>
                <c:pt idx="2138">
                  <c:v>229308.81537583948</c:v>
                </c:pt>
                <c:pt idx="2139">
                  <c:v>229478.6853289557</c:v>
                </c:pt>
                <c:pt idx="2140">
                  <c:v>229648.61979648029</c:v>
                </c:pt>
                <c:pt idx="2141">
                  <c:v>229818.61878840081</c:v>
                </c:pt>
                <c:pt idx="2142">
                  <c:v>229988.68231470836</c:v>
                </c:pt>
                <c:pt idx="2143">
                  <c:v>230158.81038539758</c:v>
                </c:pt>
                <c:pt idx="2144">
                  <c:v>230329.00301046652</c:v>
                </c:pt>
                <c:pt idx="2145">
                  <c:v>230499.26019991681</c:v>
                </c:pt>
                <c:pt idx="2146">
                  <c:v>230669.58196375356</c:v>
                </c:pt>
                <c:pt idx="2147">
                  <c:v>230839.96831198534</c:v>
                </c:pt>
                <c:pt idx="2148">
                  <c:v>231010.41925462428</c:v>
                </c:pt>
                <c:pt idx="2149">
                  <c:v>231180.93480168597</c:v>
                </c:pt>
                <c:pt idx="2150">
                  <c:v>231351.51496318952</c:v>
                </c:pt>
                <c:pt idx="2151">
                  <c:v>231522.15974915755</c:v>
                </c:pt>
                <c:pt idx="2152">
                  <c:v>231692.8691696162</c:v>
                </c:pt>
                <c:pt idx="2153">
                  <c:v>231863.6432345951</c:v>
                </c:pt>
                <c:pt idx="2154">
                  <c:v>232034.4819541274</c:v>
                </c:pt>
                <c:pt idx="2155">
                  <c:v>232205.38533824976</c:v>
                </c:pt>
                <c:pt idx="2156">
                  <c:v>232376.35339700233</c:v>
                </c:pt>
                <c:pt idx="2157">
                  <c:v>232547.3861404288</c:v>
                </c:pt>
                <c:pt idx="2158">
                  <c:v>232718.48357857642</c:v>
                </c:pt>
                <c:pt idx="2159">
                  <c:v>232889.64572149585</c:v>
                </c:pt>
                <c:pt idx="2160">
                  <c:v>233060.87257924135</c:v>
                </c:pt>
                <c:pt idx="2161">
                  <c:v>233232.16416187066</c:v>
                </c:pt>
                <c:pt idx="2162">
                  <c:v>233403.52047944508</c:v>
                </c:pt>
                <c:pt idx="2163">
                  <c:v>233574.94154202938</c:v>
                </c:pt>
                <c:pt idx="2164">
                  <c:v>233746.42735969188</c:v>
                </c:pt>
                <c:pt idx="2165">
                  <c:v>233917.97794250443</c:v>
                </c:pt>
                <c:pt idx="2166">
                  <c:v>234089.59330054239</c:v>
                </c:pt>
                <c:pt idx="2167">
                  <c:v>234261.27344388468</c:v>
                </c:pt>
                <c:pt idx="2168">
                  <c:v>234433.01838261369</c:v>
                </c:pt>
                <c:pt idx="2169">
                  <c:v>234604.82812681538</c:v>
                </c:pt>
                <c:pt idx="2170">
                  <c:v>234776.70268657926</c:v>
                </c:pt>
                <c:pt idx="2171">
                  <c:v>234948.6420719983</c:v>
                </c:pt>
                <c:pt idx="2172">
                  <c:v>235120.64629316906</c:v>
                </c:pt>
                <c:pt idx="2173">
                  <c:v>235292.71536019162</c:v>
                </c:pt>
                <c:pt idx="2174">
                  <c:v>235464.84928316958</c:v>
                </c:pt>
                <c:pt idx="2175">
                  <c:v>235637.04807221011</c:v>
                </c:pt>
                <c:pt idx="2176">
                  <c:v>235809.31173742388</c:v>
                </c:pt>
                <c:pt idx="2177">
                  <c:v>235981.64028892512</c:v>
                </c:pt>
                <c:pt idx="2178">
                  <c:v>236154.0337368316</c:v>
                </c:pt>
                <c:pt idx="2179">
                  <c:v>236326.49209126463</c:v>
                </c:pt>
                <c:pt idx="2180">
                  <c:v>236499.01536234905</c:v>
                </c:pt>
                <c:pt idx="2181">
                  <c:v>236671.60356021326</c:v>
                </c:pt>
                <c:pt idx="2182">
                  <c:v>236844.25669498919</c:v>
                </c:pt>
                <c:pt idx="2183">
                  <c:v>237016.97477681233</c:v>
                </c:pt>
                <c:pt idx="2184">
                  <c:v>237189.75781582174</c:v>
                </c:pt>
                <c:pt idx="2185">
                  <c:v>237362.60582215994</c:v>
                </c:pt>
                <c:pt idx="2186">
                  <c:v>237535.51880597309</c:v>
                </c:pt>
                <c:pt idx="2187">
                  <c:v>237708.49677741088</c:v>
                </c:pt>
                <c:pt idx="2188">
                  <c:v>237881.53974662654</c:v>
                </c:pt>
                <c:pt idx="2189">
                  <c:v>238054.64772377684</c:v>
                </c:pt>
                <c:pt idx="2190">
                  <c:v>238227.82071902216</c:v>
                </c:pt>
                <c:pt idx="2191">
                  <c:v>238401.05874252637</c:v>
                </c:pt>
                <c:pt idx="2192">
                  <c:v>238574.36180445692</c:v>
                </c:pt>
                <c:pt idx="2193">
                  <c:v>238747.72991498484</c:v>
                </c:pt>
                <c:pt idx="2194">
                  <c:v>238921.16308428469</c:v>
                </c:pt>
                <c:pt idx="2195">
                  <c:v>239094.66132253461</c:v>
                </c:pt>
                <c:pt idx="2196">
                  <c:v>239268.2246399163</c:v>
                </c:pt>
                <c:pt idx="2197">
                  <c:v>239441.85304661503</c:v>
                </c:pt>
                <c:pt idx="2198">
                  <c:v>239615.54655281961</c:v>
                </c:pt>
                <c:pt idx="2199">
                  <c:v>239789.30516872244</c:v>
                </c:pt>
                <c:pt idx="2200">
                  <c:v>239963.12890451949</c:v>
                </c:pt>
                <c:pt idx="2201">
                  <c:v>240137.01777041025</c:v>
                </c:pt>
                <c:pt idx="2202">
                  <c:v>240310.97177659787</c:v>
                </c:pt>
                <c:pt idx="2203">
                  <c:v>240484.99093328899</c:v>
                </c:pt>
                <c:pt idx="2204">
                  <c:v>240659.07525069386</c:v>
                </c:pt>
                <c:pt idx="2205">
                  <c:v>240833.22473902628</c:v>
                </c:pt>
                <c:pt idx="2206">
                  <c:v>241007.43940850365</c:v>
                </c:pt>
                <c:pt idx="2207">
                  <c:v>241181.71926934691</c:v>
                </c:pt>
                <c:pt idx="2208">
                  <c:v>241356.06433178065</c:v>
                </c:pt>
                <c:pt idx="2209">
                  <c:v>241530.47460603295</c:v>
                </c:pt>
                <c:pt idx="2210">
                  <c:v>241704.95010233554</c:v>
                </c:pt>
                <c:pt idx="2211">
                  <c:v>241879.49083092369</c:v>
                </c:pt>
                <c:pt idx="2212">
                  <c:v>242054.09680203628</c:v>
                </c:pt>
                <c:pt idx="2213">
                  <c:v>242228.76802591572</c:v>
                </c:pt>
                <c:pt idx="2214">
                  <c:v>242403.50451280808</c:v>
                </c:pt>
                <c:pt idx="2215">
                  <c:v>242578.30627296297</c:v>
                </c:pt>
                <c:pt idx="2216">
                  <c:v>242753.17331663359</c:v>
                </c:pt>
                <c:pt idx="2217">
                  <c:v>242928.10565407676</c:v>
                </c:pt>
                <c:pt idx="2218">
                  <c:v>243103.10329555284</c:v>
                </c:pt>
                <c:pt idx="2219">
                  <c:v>243278.16625132581</c:v>
                </c:pt>
                <c:pt idx="2220">
                  <c:v>243453.29453166324</c:v>
                </c:pt>
                <c:pt idx="2221">
                  <c:v>243628.48814683629</c:v>
                </c:pt>
                <c:pt idx="2222">
                  <c:v>243803.74710711974</c:v>
                </c:pt>
                <c:pt idx="2223">
                  <c:v>243979.07142279189</c:v>
                </c:pt>
                <c:pt idx="2224">
                  <c:v>244154.46110413474</c:v>
                </c:pt>
                <c:pt idx="2225">
                  <c:v>244329.91616143382</c:v>
                </c:pt>
                <c:pt idx="2226">
                  <c:v>244505.43660497831</c:v>
                </c:pt>
                <c:pt idx="2227">
                  <c:v>244681.02244506092</c:v>
                </c:pt>
                <c:pt idx="2228">
                  <c:v>244856.67369197804</c:v>
                </c:pt>
                <c:pt idx="2229">
                  <c:v>245032.39035602959</c:v>
                </c:pt>
                <c:pt idx="2230">
                  <c:v>245208.17244751914</c:v>
                </c:pt>
                <c:pt idx="2231">
                  <c:v>245384.01997675389</c:v>
                </c:pt>
                <c:pt idx="2232">
                  <c:v>245559.93295404458</c:v>
                </c:pt>
                <c:pt idx="2233">
                  <c:v>245735.91138970561</c:v>
                </c:pt>
                <c:pt idx="2234">
                  <c:v>245911.95529405496</c:v>
                </c:pt>
                <c:pt idx="2235">
                  <c:v>246088.06467741425</c:v>
                </c:pt>
                <c:pt idx="2236">
                  <c:v>246264.2395501087</c:v>
                </c:pt>
                <c:pt idx="2237">
                  <c:v>246440.47992246714</c:v>
                </c:pt>
                <c:pt idx="2238">
                  <c:v>246616.78580482202</c:v>
                </c:pt>
                <c:pt idx="2239">
                  <c:v>246793.15720750942</c:v>
                </c:pt>
                <c:pt idx="2240">
                  <c:v>246969.59414086898</c:v>
                </c:pt>
                <c:pt idx="2241">
                  <c:v>247146.09661524402</c:v>
                </c:pt>
                <c:pt idx="2242">
                  <c:v>247322.66464098147</c:v>
                </c:pt>
                <c:pt idx="2243">
                  <c:v>247499.29822843187</c:v>
                </c:pt>
                <c:pt idx="2244">
                  <c:v>247675.99738794938</c:v>
                </c:pt>
                <c:pt idx="2245">
                  <c:v>247852.76212989178</c:v>
                </c:pt>
                <c:pt idx="2246">
                  <c:v>248029.59246462048</c:v>
                </c:pt>
                <c:pt idx="2247">
                  <c:v>248206.48840250054</c:v>
                </c:pt>
                <c:pt idx="2248">
                  <c:v>248383.44995390062</c:v>
                </c:pt>
                <c:pt idx="2249">
                  <c:v>248560.47712919299</c:v>
                </c:pt>
                <c:pt idx="2250">
                  <c:v>248737.56993875362</c:v>
                </c:pt>
                <c:pt idx="2251">
                  <c:v>248914.72839296205</c:v>
                </c:pt>
                <c:pt idx="2252">
                  <c:v>249091.95250220146</c:v>
                </c:pt>
                <c:pt idx="2253">
                  <c:v>249269.24227685868</c:v>
                </c:pt>
                <c:pt idx="2254">
                  <c:v>249446.5977273242</c:v>
                </c:pt>
                <c:pt idx="2255">
                  <c:v>249624.0188639921</c:v>
                </c:pt>
                <c:pt idx="2256">
                  <c:v>249801.50569726012</c:v>
                </c:pt>
                <c:pt idx="2257">
                  <c:v>249979.05823752962</c:v>
                </c:pt>
                <c:pt idx="2258">
                  <c:v>250156.67649520564</c:v>
                </c:pt>
                <c:pt idx="2259">
                  <c:v>250334.36048069681</c:v>
                </c:pt>
                <c:pt idx="2260">
                  <c:v>250512.11020441542</c:v>
                </c:pt>
                <c:pt idx="2261">
                  <c:v>250689.92567677746</c:v>
                </c:pt>
                <c:pt idx="2262">
                  <c:v>250867.8069082025</c:v>
                </c:pt>
                <c:pt idx="2263">
                  <c:v>251045.75390911376</c:v>
                </c:pt>
                <c:pt idx="2264">
                  <c:v>251223.76668993814</c:v>
                </c:pt>
                <c:pt idx="2265">
                  <c:v>251401.84526110618</c:v>
                </c:pt>
                <c:pt idx="2266">
                  <c:v>251579.98963305206</c:v>
                </c:pt>
                <c:pt idx="2267">
                  <c:v>251758.1998162136</c:v>
                </c:pt>
                <c:pt idx="2268">
                  <c:v>251936.47582103231</c:v>
                </c:pt>
                <c:pt idx="2269">
                  <c:v>252114.81765795333</c:v>
                </c:pt>
                <c:pt idx="2270">
                  <c:v>252293.22533742548</c:v>
                </c:pt>
                <c:pt idx="2271">
                  <c:v>252471.69886990119</c:v>
                </c:pt>
                <c:pt idx="2272">
                  <c:v>252650.23826583658</c:v>
                </c:pt>
                <c:pt idx="2273">
                  <c:v>252828.84353569144</c:v>
                </c:pt>
                <c:pt idx="2274">
                  <c:v>253007.5146899292</c:v>
                </c:pt>
                <c:pt idx="2275">
                  <c:v>253186.25173901694</c:v>
                </c:pt>
                <c:pt idx="2276">
                  <c:v>253365.05469342545</c:v>
                </c:pt>
                <c:pt idx="2277">
                  <c:v>253543.92356362916</c:v>
                </c:pt>
                <c:pt idx="2278">
                  <c:v>253722.85836010613</c:v>
                </c:pt>
                <c:pt idx="2279">
                  <c:v>253901.85909333813</c:v>
                </c:pt>
                <c:pt idx="2280">
                  <c:v>254080.92577381062</c:v>
                </c:pt>
                <c:pt idx="2281">
                  <c:v>254260.05841201267</c:v>
                </c:pt>
                <c:pt idx="2282">
                  <c:v>254439.25701843706</c:v>
                </c:pt>
                <c:pt idx="2283">
                  <c:v>254618.52160358024</c:v>
                </c:pt>
                <c:pt idx="2284">
                  <c:v>254797.85217794232</c:v>
                </c:pt>
                <c:pt idx="2285">
                  <c:v>254977.24875202708</c:v>
                </c:pt>
                <c:pt idx="2286">
                  <c:v>255156.71133634201</c:v>
                </c:pt>
                <c:pt idx="2287">
                  <c:v>255336.23994139823</c:v>
                </c:pt>
                <c:pt idx="2288">
                  <c:v>255515.8345777106</c:v>
                </c:pt>
                <c:pt idx="2289">
                  <c:v>255695.49525579758</c:v>
                </c:pt>
                <c:pt idx="2290">
                  <c:v>255875.22198618139</c:v>
                </c:pt>
                <c:pt idx="2291">
                  <c:v>256055.01477938789</c:v>
                </c:pt>
                <c:pt idx="2292">
                  <c:v>256234.87364594662</c:v>
                </c:pt>
                <c:pt idx="2293">
                  <c:v>256414.79859639084</c:v>
                </c:pt>
                <c:pt idx="2294">
                  <c:v>256594.78964125746</c:v>
                </c:pt>
                <c:pt idx="2295">
                  <c:v>256774.8467910871</c:v>
                </c:pt>
                <c:pt idx="2296">
                  <c:v>256954.97005642406</c:v>
                </c:pt>
                <c:pt idx="2297">
                  <c:v>257135.15944781632</c:v>
                </c:pt>
                <c:pt idx="2298">
                  <c:v>257315.41497581557</c:v>
                </c:pt>
                <c:pt idx="2299">
                  <c:v>257495.7366509772</c:v>
                </c:pt>
                <c:pt idx="2300">
                  <c:v>257676.12448386027</c:v>
                </c:pt>
                <c:pt idx="2301">
                  <c:v>257856.57848502757</c:v>
                </c:pt>
                <c:pt idx="2302">
                  <c:v>258037.09866504555</c:v>
                </c:pt>
                <c:pt idx="2303">
                  <c:v>258217.68503448434</c:v>
                </c:pt>
                <c:pt idx="2304">
                  <c:v>258398.33760391784</c:v>
                </c:pt>
                <c:pt idx="2305">
                  <c:v>258579.0563839236</c:v>
                </c:pt>
                <c:pt idx="2306">
                  <c:v>258759.84138508289</c:v>
                </c:pt>
                <c:pt idx="2307">
                  <c:v>258940.69261798071</c:v>
                </c:pt>
                <c:pt idx="2308">
                  <c:v>259121.61009320567</c:v>
                </c:pt>
                <c:pt idx="2309">
                  <c:v>259302.59382135019</c:v>
                </c:pt>
                <c:pt idx="2310">
                  <c:v>259483.64381301036</c:v>
                </c:pt>
                <c:pt idx="2311">
                  <c:v>259664.76007878597</c:v>
                </c:pt>
                <c:pt idx="2312">
                  <c:v>259845.9426292805</c:v>
                </c:pt>
                <c:pt idx="2313">
                  <c:v>260027.19147510119</c:v>
                </c:pt>
                <c:pt idx="2314">
                  <c:v>260208.50662685896</c:v>
                </c:pt>
                <c:pt idx="2315">
                  <c:v>260389.88809516846</c:v>
                </c:pt>
                <c:pt idx="2316">
                  <c:v>260571.33589064804</c:v>
                </c:pt>
                <c:pt idx="2317">
                  <c:v>260752.8500239198</c:v>
                </c:pt>
                <c:pt idx="2318">
                  <c:v>260934.43050560952</c:v>
                </c:pt>
                <c:pt idx="2319">
                  <c:v>261116.07734634669</c:v>
                </c:pt>
                <c:pt idx="2320">
                  <c:v>261297.79055676455</c:v>
                </c:pt>
                <c:pt idx="2321">
                  <c:v>261479.57014750005</c:v>
                </c:pt>
                <c:pt idx="2322">
                  <c:v>261661.41612919388</c:v>
                </c:pt>
                <c:pt idx="2323">
                  <c:v>261843.32851249044</c:v>
                </c:pt>
                <c:pt idx="2324">
                  <c:v>262025.30730803785</c:v>
                </c:pt>
                <c:pt idx="2325">
                  <c:v>262207.35252648796</c:v>
                </c:pt>
                <c:pt idx="2326">
                  <c:v>262389.46417849633</c:v>
                </c:pt>
                <c:pt idx="2327">
                  <c:v>262571.64227472234</c:v>
                </c:pt>
                <c:pt idx="2328">
                  <c:v>262753.88682582899</c:v>
                </c:pt>
                <c:pt idx="2329">
                  <c:v>262936.197842483</c:v>
                </c:pt>
                <c:pt idx="2330">
                  <c:v>263118.57533535495</c:v>
                </c:pt>
                <c:pt idx="2331">
                  <c:v>263301.01931511908</c:v>
                </c:pt>
                <c:pt idx="2332">
                  <c:v>263483.52979245334</c:v>
                </c:pt>
                <c:pt idx="2333">
                  <c:v>263666.10677803942</c:v>
                </c:pt>
                <c:pt idx="2334">
                  <c:v>263848.7502825628</c:v>
                </c:pt>
                <c:pt idx="2335">
                  <c:v>264031.46031671268</c:v>
                </c:pt>
                <c:pt idx="2336">
                  <c:v>264214.23689118202</c:v>
                </c:pt>
                <c:pt idx="2337">
                  <c:v>264397.08001666743</c:v>
                </c:pt>
                <c:pt idx="2338">
                  <c:v>264579.98970386939</c:v>
                </c:pt>
                <c:pt idx="2339">
                  <c:v>264762.96596349205</c:v>
                </c:pt>
                <c:pt idx="2340">
                  <c:v>264946.00880624331</c:v>
                </c:pt>
                <c:pt idx="2341">
                  <c:v>265129.11824283481</c:v>
                </c:pt>
                <c:pt idx="2342">
                  <c:v>265312.29428398202</c:v>
                </c:pt>
                <c:pt idx="2343">
                  <c:v>265495.53694040404</c:v>
                </c:pt>
                <c:pt idx="2344">
                  <c:v>265678.84622282378</c:v>
                </c:pt>
                <c:pt idx="2345">
                  <c:v>265862.22214196797</c:v>
                </c:pt>
                <c:pt idx="2346">
                  <c:v>266045.66470856697</c:v>
                </c:pt>
                <c:pt idx="2347">
                  <c:v>266229.17393335496</c:v>
                </c:pt>
                <c:pt idx="2348">
                  <c:v>266412.74982706987</c:v>
                </c:pt>
                <c:pt idx="2349">
                  <c:v>266596.39240045345</c:v>
                </c:pt>
                <c:pt idx="2350">
                  <c:v>266780.10166425107</c:v>
                </c:pt>
                <c:pt idx="2351">
                  <c:v>266963.87762921199</c:v>
                </c:pt>
                <c:pt idx="2352">
                  <c:v>267147.72030608915</c:v>
                </c:pt>
                <c:pt idx="2353">
                  <c:v>267331.62970563927</c:v>
                </c:pt>
                <c:pt idx="2354">
                  <c:v>267515.6058386229</c:v>
                </c:pt>
                <c:pt idx="2355">
                  <c:v>267699.64871580427</c:v>
                </c:pt>
                <c:pt idx="2356">
                  <c:v>267883.75834795146</c:v>
                </c:pt>
                <c:pt idx="2357">
                  <c:v>268067.93474583625</c:v>
                </c:pt>
                <c:pt idx="2358">
                  <c:v>268252.17792023416</c:v>
                </c:pt>
                <c:pt idx="2359">
                  <c:v>268436.48788192461</c:v>
                </c:pt>
                <c:pt idx="2360">
                  <c:v>268620.86464169068</c:v>
                </c:pt>
                <c:pt idx="2361">
                  <c:v>268805.30821031926</c:v>
                </c:pt>
                <c:pt idx="2362">
                  <c:v>268989.81859860104</c:v>
                </c:pt>
                <c:pt idx="2363">
                  <c:v>269174.39581733046</c:v>
                </c:pt>
                <c:pt idx="2364">
                  <c:v>269359.03987730568</c:v>
                </c:pt>
                <c:pt idx="2365">
                  <c:v>269543.75078932877</c:v>
                </c:pt>
                <c:pt idx="2366">
                  <c:v>269728.52856420551</c:v>
                </c:pt>
                <c:pt idx="2367">
                  <c:v>269913.37321274547</c:v>
                </c:pt>
                <c:pt idx="2368">
                  <c:v>270098.28474576195</c:v>
                </c:pt>
                <c:pt idx="2369">
                  <c:v>270283.26317407208</c:v>
                </c:pt>
                <c:pt idx="2370">
                  <c:v>270468.30850849685</c:v>
                </c:pt>
                <c:pt idx="2371">
                  <c:v>270653.42075986089</c:v>
                </c:pt>
                <c:pt idx="2372">
                  <c:v>270838.59993899276</c:v>
                </c:pt>
                <c:pt idx="2373">
                  <c:v>271023.84605672467</c:v>
                </c:pt>
                <c:pt idx="2374">
                  <c:v>271209.15912389272</c:v>
                </c:pt>
                <c:pt idx="2375">
                  <c:v>271394.53915133682</c:v>
                </c:pt>
                <c:pt idx="2376">
                  <c:v>271579.98614990059</c:v>
                </c:pt>
                <c:pt idx="2377">
                  <c:v>271765.50013043149</c:v>
                </c:pt>
                <c:pt idx="2378">
                  <c:v>271951.08110378077</c:v>
                </c:pt>
                <c:pt idx="2379">
                  <c:v>272136.72908080352</c:v>
                </c:pt>
                <c:pt idx="2380">
                  <c:v>272322.44407235854</c:v>
                </c:pt>
                <c:pt idx="2381">
                  <c:v>272508.2260893085</c:v>
                </c:pt>
                <c:pt idx="2382">
                  <c:v>272694.0751425199</c:v>
                </c:pt>
                <c:pt idx="2383">
                  <c:v>272879.99124286295</c:v>
                </c:pt>
                <c:pt idx="2384">
                  <c:v>273065.97440121166</c:v>
                </c:pt>
                <c:pt idx="2385">
                  <c:v>273252.02462844399</c:v>
                </c:pt>
                <c:pt idx="2386">
                  <c:v>273438.14193544158</c:v>
                </c:pt>
                <c:pt idx="2387">
                  <c:v>273624.32633308991</c:v>
                </c:pt>
                <c:pt idx="2388">
                  <c:v>273810.57783227827</c:v>
                </c:pt>
                <c:pt idx="2389">
                  <c:v>273996.89644389978</c:v>
                </c:pt>
                <c:pt idx="2390">
                  <c:v>274183.28217885131</c:v>
                </c:pt>
                <c:pt idx="2391">
                  <c:v>274369.73504803365</c:v>
                </c:pt>
                <c:pt idx="2392">
                  <c:v>274556.25506235129</c:v>
                </c:pt>
                <c:pt idx="2393">
                  <c:v>274742.8422327126</c:v>
                </c:pt>
                <c:pt idx="2394">
                  <c:v>274929.49657002982</c:v>
                </c:pt>
                <c:pt idx="2395">
                  <c:v>275116.21808521892</c:v>
                </c:pt>
                <c:pt idx="2396">
                  <c:v>275303.00678919966</c:v>
                </c:pt>
                <c:pt idx="2397">
                  <c:v>275489.86269289575</c:v>
                </c:pt>
                <c:pt idx="2398">
                  <c:v>275676.78580723464</c:v>
                </c:pt>
                <c:pt idx="2399">
                  <c:v>275863.77614314761</c:v>
                </c:pt>
                <c:pt idx="2400">
                  <c:v>276050.83371156978</c:v>
                </c:pt>
                <c:pt idx="2401">
                  <c:v>276237.95852344012</c:v>
                </c:pt>
                <c:pt idx="2402">
                  <c:v>276425.15058970137</c:v>
                </c:pt>
                <c:pt idx="2403">
                  <c:v>276612.40992130013</c:v>
                </c:pt>
                <c:pt idx="2404">
                  <c:v>276799.73652918683</c:v>
                </c:pt>
                <c:pt idx="2405">
                  <c:v>276987.13042431581</c:v>
                </c:pt>
                <c:pt idx="2406">
                  <c:v>277174.59161764506</c:v>
                </c:pt>
                <c:pt idx="2407">
                  <c:v>277362.12012013659</c:v>
                </c:pt>
                <c:pt idx="2408">
                  <c:v>277549.71594275616</c:v>
                </c:pt>
                <c:pt idx="2409">
                  <c:v>277737.37909647333</c:v>
                </c:pt>
                <c:pt idx="2410">
                  <c:v>277925.10959226161</c:v>
                </c:pt>
                <c:pt idx="2411">
                  <c:v>278112.90744109824</c:v>
                </c:pt>
                <c:pt idx="2412">
                  <c:v>278300.77265396441</c:v>
                </c:pt>
                <c:pt idx="2413">
                  <c:v>278488.70524184505</c:v>
                </c:pt>
                <c:pt idx="2414">
                  <c:v>278676.70521572896</c:v>
                </c:pt>
                <c:pt idx="2415">
                  <c:v>278864.77258660883</c:v>
                </c:pt>
                <c:pt idx="2416">
                  <c:v>279052.90736548119</c:v>
                </c:pt>
                <c:pt idx="2417">
                  <c:v>279241.10956334643</c:v>
                </c:pt>
                <c:pt idx="2418">
                  <c:v>279429.37919120869</c:v>
                </c:pt>
                <c:pt idx="2419">
                  <c:v>279617.71626007609</c:v>
                </c:pt>
                <c:pt idx="2420">
                  <c:v>279806.12078096054</c:v>
                </c:pt>
                <c:pt idx="2421">
                  <c:v>279994.59276487777</c:v>
                </c:pt>
                <c:pt idx="2422">
                  <c:v>280183.13222284743</c:v>
                </c:pt>
                <c:pt idx="2423">
                  <c:v>280371.739165893</c:v>
                </c:pt>
                <c:pt idx="2424">
                  <c:v>280560.41360504186</c:v>
                </c:pt>
                <c:pt idx="2425">
                  <c:v>280749.15555132518</c:v>
                </c:pt>
                <c:pt idx="2426">
                  <c:v>280937.96501577803</c:v>
                </c:pt>
                <c:pt idx="2427">
                  <c:v>281126.84200943931</c:v>
                </c:pt>
                <c:pt idx="2428">
                  <c:v>281315.78654335183</c:v>
                </c:pt>
                <c:pt idx="2429">
                  <c:v>281504.79862856225</c:v>
                </c:pt>
                <c:pt idx="2430">
                  <c:v>281693.87827612105</c:v>
                </c:pt>
                <c:pt idx="2431">
                  <c:v>281883.02549708262</c:v>
                </c:pt>
                <c:pt idx="2432">
                  <c:v>282072.24030250526</c:v>
                </c:pt>
                <c:pt idx="2433">
                  <c:v>282261.5227034511</c:v>
                </c:pt>
                <c:pt idx="2434">
                  <c:v>282450.87271098612</c:v>
                </c:pt>
                <c:pt idx="2435">
                  <c:v>282640.29033618019</c:v>
                </c:pt>
                <c:pt idx="2436">
                  <c:v>282829.77559010702</c:v>
                </c:pt>
                <c:pt idx="2437">
                  <c:v>283019.32848384429</c:v>
                </c:pt>
                <c:pt idx="2438">
                  <c:v>283208.94902847346</c:v>
                </c:pt>
                <c:pt idx="2439">
                  <c:v>283398.63723507989</c:v>
                </c:pt>
                <c:pt idx="2440">
                  <c:v>283588.39311475289</c:v>
                </c:pt>
                <c:pt idx="2441">
                  <c:v>283778.21667858557</c:v>
                </c:pt>
                <c:pt idx="2442">
                  <c:v>283968.10793767497</c:v>
                </c:pt>
                <c:pt idx="2443">
                  <c:v>284158.06690312194</c:v>
                </c:pt>
                <c:pt idx="2444">
                  <c:v>284348.09358603135</c:v>
                </c:pt>
                <c:pt idx="2445">
                  <c:v>284538.18799751182</c:v>
                </c:pt>
                <c:pt idx="2446">
                  <c:v>284728.35014867591</c:v>
                </c:pt>
                <c:pt idx="2447">
                  <c:v>284918.5800506401</c:v>
                </c:pt>
                <c:pt idx="2448">
                  <c:v>285108.87771452474</c:v>
                </c:pt>
                <c:pt idx="2449">
                  <c:v>285299.24315145408</c:v>
                </c:pt>
                <c:pt idx="2450">
                  <c:v>285489.67637255619</c:v>
                </c:pt>
                <c:pt idx="2451">
                  <c:v>285680.17738896311</c:v>
                </c:pt>
                <c:pt idx="2452">
                  <c:v>285870.74621181079</c:v>
                </c:pt>
                <c:pt idx="2453">
                  <c:v>286061.38285223907</c:v>
                </c:pt>
                <c:pt idx="2454">
                  <c:v>286252.08732139162</c:v>
                </c:pt>
                <c:pt idx="2455">
                  <c:v>286442.85963041609</c:v>
                </c:pt>
                <c:pt idx="2456">
                  <c:v>286633.69979046402</c:v>
                </c:pt>
                <c:pt idx="2457">
                  <c:v>286824.60781269078</c:v>
                </c:pt>
                <c:pt idx="2458">
                  <c:v>287015.58370825573</c:v>
                </c:pt>
                <c:pt idx="2459">
                  <c:v>287206.62748832209</c:v>
                </c:pt>
                <c:pt idx="2460">
                  <c:v>287397.73916405701</c:v>
                </c:pt>
                <c:pt idx="2461">
                  <c:v>287588.91874663153</c:v>
                </c:pt>
                <c:pt idx="2462">
                  <c:v>287780.16624722059</c:v>
                </c:pt>
                <c:pt idx="2463">
                  <c:v>287971.48167700309</c:v>
                </c:pt>
                <c:pt idx="2464">
                  <c:v>288162.86504716182</c:v>
                </c:pt>
                <c:pt idx="2465">
                  <c:v>288354.31636888348</c:v>
                </c:pt>
                <c:pt idx="2466">
                  <c:v>288545.83565335866</c:v>
                </c:pt>
                <c:pt idx="2467">
                  <c:v>288737.42291178188</c:v>
                </c:pt>
                <c:pt idx="2468">
                  <c:v>288929.07815535157</c:v>
                </c:pt>
                <c:pt idx="2469">
                  <c:v>289120.80139527016</c:v>
                </c:pt>
                <c:pt idx="2470">
                  <c:v>289312.5926427439</c:v>
                </c:pt>
                <c:pt idx="2471">
                  <c:v>289504.451908983</c:v>
                </c:pt>
                <c:pt idx="2472">
                  <c:v>289696.37920520158</c:v>
                </c:pt>
                <c:pt idx="2473">
                  <c:v>289888.3745426177</c:v>
                </c:pt>
                <c:pt idx="2474">
                  <c:v>290080.43793245341</c:v>
                </c:pt>
                <c:pt idx="2475">
                  <c:v>290272.56938593456</c:v>
                </c:pt>
                <c:pt idx="2476">
                  <c:v>290464.76891429099</c:v>
                </c:pt>
                <c:pt idx="2477">
                  <c:v>290657.03652875649</c:v>
                </c:pt>
                <c:pt idx="2478">
                  <c:v>290849.37224056874</c:v>
                </c:pt>
                <c:pt idx="2479">
                  <c:v>291041.77606096939</c:v>
                </c:pt>
                <c:pt idx="2480">
                  <c:v>291234.24800120399</c:v>
                </c:pt>
                <c:pt idx="2481">
                  <c:v>291426.78807252209</c:v>
                </c:pt>
                <c:pt idx="2482">
                  <c:v>291619.3962861771</c:v>
                </c:pt>
                <c:pt idx="2483">
                  <c:v>291812.07265342644</c:v>
                </c:pt>
                <c:pt idx="2484">
                  <c:v>292004.81718553137</c:v>
                </c:pt>
                <c:pt idx="2485">
                  <c:v>292197.62989375723</c:v>
                </c:pt>
                <c:pt idx="2486">
                  <c:v>292390.51078937319</c:v>
                </c:pt>
                <c:pt idx="2487">
                  <c:v>292583.45988365239</c:v>
                </c:pt>
                <c:pt idx="2488">
                  <c:v>292776.47718787193</c:v>
                </c:pt>
                <c:pt idx="2489">
                  <c:v>292969.56271331286</c:v>
                </c:pt>
                <c:pt idx="2490">
                  <c:v>293162.71647126018</c:v>
                </c:pt>
                <c:pt idx="2491">
                  <c:v>293355.93847300281</c:v>
                </c:pt>
                <c:pt idx="2492">
                  <c:v>293549.22872983367</c:v>
                </c:pt>
                <c:pt idx="2493">
                  <c:v>293742.5872530496</c:v>
                </c:pt>
                <c:pt idx="2494">
                  <c:v>293936.01405395137</c:v>
                </c:pt>
                <c:pt idx="2495">
                  <c:v>294129.50914384378</c:v>
                </c:pt>
                <c:pt idx="2496">
                  <c:v>294323.07253403554</c:v>
                </c:pt>
                <c:pt idx="2497">
                  <c:v>294516.70423583931</c:v>
                </c:pt>
                <c:pt idx="2498">
                  <c:v>294710.4042605717</c:v>
                </c:pt>
                <c:pt idx="2499">
                  <c:v>294904.17261955328</c:v>
                </c:pt>
                <c:pt idx="2500">
                  <c:v>295098.00932410866</c:v>
                </c:pt>
                <c:pt idx="2501">
                  <c:v>295291.91438556631</c:v>
                </c:pt>
                <c:pt idx="2502">
                  <c:v>295485.88781525876</c:v>
                </c:pt>
                <c:pt idx="2503">
                  <c:v>295679.9296245224</c:v>
                </c:pt>
                <c:pt idx="2504">
                  <c:v>295874.03982469765</c:v>
                </c:pt>
                <c:pt idx="2505">
                  <c:v>296068.21842712897</c:v>
                </c:pt>
                <c:pt idx="2506">
                  <c:v>296262.46544316463</c:v>
                </c:pt>
                <c:pt idx="2507">
                  <c:v>296456.78088415699</c:v>
                </c:pt>
                <c:pt idx="2508">
                  <c:v>296651.16476146237</c:v>
                </c:pt>
                <c:pt idx="2509">
                  <c:v>296845.61708644102</c:v>
                </c:pt>
                <c:pt idx="2510">
                  <c:v>297040.1378704572</c:v>
                </c:pt>
                <c:pt idx="2511">
                  <c:v>297234.72712487914</c:v>
                </c:pt>
                <c:pt idx="2512">
                  <c:v>297429.38486107899</c:v>
                </c:pt>
                <c:pt idx="2513">
                  <c:v>297624.11109043303</c:v>
                </c:pt>
                <c:pt idx="2514">
                  <c:v>297818.90582432138</c:v>
                </c:pt>
                <c:pt idx="2515">
                  <c:v>298013.76907412818</c:v>
                </c:pt>
                <c:pt idx="2516">
                  <c:v>298208.70085124159</c:v>
                </c:pt>
                <c:pt idx="2517">
                  <c:v>298403.70116705372</c:v>
                </c:pt>
                <c:pt idx="2518">
                  <c:v>298598.77003296069</c:v>
                </c:pt>
                <c:pt idx="2519">
                  <c:v>298793.90746036259</c:v>
                </c:pt>
                <c:pt idx="2520">
                  <c:v>298989.11346066347</c:v>
                </c:pt>
                <c:pt idx="2521">
                  <c:v>299184.38804527145</c:v>
                </c:pt>
                <c:pt idx="2522">
                  <c:v>299379.7312255986</c:v>
                </c:pt>
                <c:pt idx="2523">
                  <c:v>299575.14301306102</c:v>
                </c:pt>
                <c:pt idx="2524">
                  <c:v>299770.62341907877</c:v>
                </c:pt>
                <c:pt idx="2525">
                  <c:v>299966.17245507584</c:v>
                </c:pt>
                <c:pt idx="2526">
                  <c:v>300161.79013248032</c:v>
                </c:pt>
                <c:pt idx="2527">
                  <c:v>300357.47646272427</c:v>
                </c:pt>
                <c:pt idx="2528">
                  <c:v>300553.23145724379</c:v>
                </c:pt>
                <c:pt idx="2529">
                  <c:v>300749.0551274789</c:v>
                </c:pt>
                <c:pt idx="2530">
                  <c:v>300944.94748487364</c:v>
                </c:pt>
                <c:pt idx="2531">
                  <c:v>301140.90854087612</c:v>
                </c:pt>
                <c:pt idx="2532">
                  <c:v>301336.93830693839</c:v>
                </c:pt>
                <c:pt idx="2533">
                  <c:v>301533.03679451661</c:v>
                </c:pt>
                <c:pt idx="2534">
                  <c:v>301729.20401507081</c:v>
                </c:pt>
                <c:pt idx="2535">
                  <c:v>301925.4399800651</c:v>
                </c:pt>
                <c:pt idx="2536">
                  <c:v>302121.74470096763</c:v>
                </c:pt>
                <c:pt idx="2537">
                  <c:v>302318.11818925047</c:v>
                </c:pt>
                <c:pt idx="2538">
                  <c:v>302514.56045638979</c:v>
                </c:pt>
                <c:pt idx="2539">
                  <c:v>302711.07151386578</c:v>
                </c:pt>
                <c:pt idx="2540">
                  <c:v>302907.65137316263</c:v>
                </c:pt>
                <c:pt idx="2541">
                  <c:v>303104.30004576856</c:v>
                </c:pt>
                <c:pt idx="2542">
                  <c:v>303301.01754317572</c:v>
                </c:pt>
                <c:pt idx="2543">
                  <c:v>303497.80387688038</c:v>
                </c:pt>
                <c:pt idx="2544">
                  <c:v>303694.65905838285</c:v>
                </c:pt>
                <c:pt idx="2545">
                  <c:v>303891.58309918741</c:v>
                </c:pt>
                <c:pt idx="2546">
                  <c:v>304088.57601080235</c:v>
                </c:pt>
                <c:pt idx="2547">
                  <c:v>304285.63780474005</c:v>
                </c:pt>
                <c:pt idx="2548">
                  <c:v>304482.76849251689</c:v>
                </c:pt>
                <c:pt idx="2549">
                  <c:v>304679.96808565327</c:v>
                </c:pt>
                <c:pt idx="2550">
                  <c:v>304877.2365956736</c:v>
                </c:pt>
                <c:pt idx="2551">
                  <c:v>305074.57403410639</c:v>
                </c:pt>
                <c:pt idx="2552">
                  <c:v>305271.98041248415</c:v>
                </c:pt>
                <c:pt idx="2553">
                  <c:v>305469.45574234339</c:v>
                </c:pt>
                <c:pt idx="2554">
                  <c:v>305667.00003522472</c:v>
                </c:pt>
                <c:pt idx="2555">
                  <c:v>305864.61330267275</c:v>
                </c:pt>
                <c:pt idx="2556">
                  <c:v>306062.29555623617</c:v>
                </c:pt>
                <c:pt idx="2557">
                  <c:v>306260.0468074677</c:v>
                </c:pt>
                <c:pt idx="2558">
                  <c:v>306457.86706792406</c:v>
                </c:pt>
                <c:pt idx="2559">
                  <c:v>306655.75634916604</c:v>
                </c:pt>
                <c:pt idx="2560">
                  <c:v>306853.71466275846</c:v>
                </c:pt>
                <c:pt idx="2561">
                  <c:v>307051.74202027021</c:v>
                </c:pt>
                <c:pt idx="2562">
                  <c:v>307249.83843327424</c:v>
                </c:pt>
                <c:pt idx="2563">
                  <c:v>307448.00391334755</c:v>
                </c:pt>
                <c:pt idx="2564">
                  <c:v>307646.23847207119</c:v>
                </c:pt>
                <c:pt idx="2565">
                  <c:v>307844.54212103022</c:v>
                </c:pt>
                <c:pt idx="2566">
                  <c:v>308042.91487181379</c:v>
                </c:pt>
                <c:pt idx="2567">
                  <c:v>308241.35673601512</c:v>
                </c:pt>
                <c:pt idx="2568">
                  <c:v>308439.86772523151</c:v>
                </c:pt>
                <c:pt idx="2569">
                  <c:v>308638.44785106421</c:v>
                </c:pt>
                <c:pt idx="2570">
                  <c:v>308837.09712511866</c:v>
                </c:pt>
                <c:pt idx="2571">
                  <c:v>309035.81555900426</c:v>
                </c:pt>
                <c:pt idx="2572">
                  <c:v>309234.60316433449</c:v>
                </c:pt>
                <c:pt idx="2573">
                  <c:v>309433.45995272696</c:v>
                </c:pt>
                <c:pt idx="2574">
                  <c:v>309632.38593580335</c:v>
                </c:pt>
                <c:pt idx="2575">
                  <c:v>309831.38112518931</c:v>
                </c:pt>
                <c:pt idx="2576">
                  <c:v>310030.4455325146</c:v>
                </c:pt>
                <c:pt idx="2577">
                  <c:v>310229.57916941307</c:v>
                </c:pt>
                <c:pt idx="2578">
                  <c:v>310428.78204752266</c:v>
                </c:pt>
                <c:pt idx="2579">
                  <c:v>310628.05417848536</c:v>
                </c:pt>
                <c:pt idx="2580">
                  <c:v>310827.39557394723</c:v>
                </c:pt>
                <c:pt idx="2581">
                  <c:v>311026.80624555843</c:v>
                </c:pt>
                <c:pt idx="2582">
                  <c:v>311226.28620497312</c:v>
                </c:pt>
                <c:pt idx="2583">
                  <c:v>311425.83546384965</c:v>
                </c:pt>
                <c:pt idx="2584">
                  <c:v>311625.45403385034</c:v>
                </c:pt>
                <c:pt idx="2585">
                  <c:v>311825.14192664169</c:v>
                </c:pt>
                <c:pt idx="2586">
                  <c:v>312024.89915389422</c:v>
                </c:pt>
                <c:pt idx="2587">
                  <c:v>312224.72572728258</c:v>
                </c:pt>
                <c:pt idx="2588">
                  <c:v>312424.6216584855</c:v>
                </c:pt>
                <c:pt idx="2589">
                  <c:v>312624.58695918572</c:v>
                </c:pt>
                <c:pt idx="2590">
                  <c:v>312824.62164107017</c:v>
                </c:pt>
                <c:pt idx="2591">
                  <c:v>313024.72571582982</c:v>
                </c:pt>
                <c:pt idx="2592">
                  <c:v>313224.89919515973</c:v>
                </c:pt>
                <c:pt idx="2593">
                  <c:v>313425.14209075912</c:v>
                </c:pt>
                <c:pt idx="2594">
                  <c:v>313625.45441433118</c:v>
                </c:pt>
                <c:pt idx="2595">
                  <c:v>313825.83617758332</c:v>
                </c:pt>
                <c:pt idx="2596">
                  <c:v>314026.28739222692</c:v>
                </c:pt>
                <c:pt idx="2597">
                  <c:v>314226.80806997762</c:v>
                </c:pt>
                <c:pt idx="2598">
                  <c:v>314427.398222555</c:v>
                </c:pt>
                <c:pt idx="2599">
                  <c:v>314628.05786168284</c:v>
                </c:pt>
                <c:pt idx="2600">
                  <c:v>314828.786999089</c:v>
                </c:pt>
                <c:pt idx="2601">
                  <c:v>315029.58564650547</c:v>
                </c:pt>
                <c:pt idx="2602">
                  <c:v>315230.4538156683</c:v>
                </c:pt>
                <c:pt idx="2603">
                  <c:v>315431.39151831763</c:v>
                </c:pt>
                <c:pt idx="2604">
                  <c:v>315632.39876619779</c:v>
                </c:pt>
                <c:pt idx="2605">
                  <c:v>315833.47557105712</c:v>
                </c:pt>
                <c:pt idx="2606">
                  <c:v>316034.62194464821</c:v>
                </c:pt>
                <c:pt idx="2607">
                  <c:v>316235.83789872762</c:v>
                </c:pt>
                <c:pt idx="2608">
                  <c:v>316437.12344505609</c:v>
                </c:pt>
                <c:pt idx="2609">
                  <c:v>316638.47859539848</c:v>
                </c:pt>
                <c:pt idx="2610">
                  <c:v>316839.90336152376</c:v>
                </c:pt>
                <c:pt idx="2611">
                  <c:v>317041.39775520505</c:v>
                </c:pt>
                <c:pt idx="2612">
                  <c:v>317242.96178821952</c:v>
                </c:pt>
                <c:pt idx="2613">
                  <c:v>317444.5954723485</c:v>
                </c:pt>
                <c:pt idx="2614">
                  <c:v>317646.29881937749</c:v>
                </c:pt>
                <c:pt idx="2615">
                  <c:v>317848.07184109604</c:v>
                </c:pt>
                <c:pt idx="2616">
                  <c:v>318049.91454929783</c:v>
                </c:pt>
                <c:pt idx="2617">
                  <c:v>318251.82695578074</c:v>
                </c:pt>
                <c:pt idx="2618">
                  <c:v>318453.80907234672</c:v>
                </c:pt>
                <c:pt idx="2619">
                  <c:v>318655.86091080186</c:v>
                </c:pt>
                <c:pt idx="2620">
                  <c:v>318857.98248295637</c:v>
                </c:pt>
                <c:pt idx="2621">
                  <c:v>319060.17380062462</c:v>
                </c:pt>
                <c:pt idx="2622">
                  <c:v>319262.43487562513</c:v>
                </c:pt>
                <c:pt idx="2623">
                  <c:v>319464.76571978052</c:v>
                </c:pt>
                <c:pt idx="2624">
                  <c:v>319667.16634491755</c:v>
                </c:pt>
                <c:pt idx="2625">
                  <c:v>319869.6367628671</c:v>
                </c:pt>
                <c:pt idx="2626">
                  <c:v>320072.17698546423</c:v>
                </c:pt>
                <c:pt idx="2627">
                  <c:v>320274.78702454816</c:v>
                </c:pt>
                <c:pt idx="2628">
                  <c:v>320477.46689196222</c:v>
                </c:pt>
                <c:pt idx="2629">
                  <c:v>320680.21659955388</c:v>
                </c:pt>
                <c:pt idx="2630">
                  <c:v>320883.03615917481</c:v>
                </c:pt>
                <c:pt idx="2631">
                  <c:v>321085.92558268073</c:v>
                </c:pt>
                <c:pt idx="2632">
                  <c:v>321288.88488193159</c:v>
                </c:pt>
                <c:pt idx="2633">
                  <c:v>321491.91406879143</c:v>
                </c:pt>
                <c:pt idx="2634">
                  <c:v>321695.01315512852</c:v>
                </c:pt>
                <c:pt idx="2635">
                  <c:v>321898.18215281522</c:v>
                </c:pt>
                <c:pt idx="2636">
                  <c:v>322101.42107372807</c:v>
                </c:pt>
                <c:pt idx="2637">
                  <c:v>322304.72992974776</c:v>
                </c:pt>
                <c:pt idx="2638">
                  <c:v>322508.1087327592</c:v>
                </c:pt>
                <c:pt idx="2639">
                  <c:v>322711.55749465129</c:v>
                </c:pt>
                <c:pt idx="2640">
                  <c:v>322915.07622731733</c:v>
                </c:pt>
                <c:pt idx="2641">
                  <c:v>323118.66494265455</c:v>
                </c:pt>
                <c:pt idx="2642">
                  <c:v>323322.32365256449</c:v>
                </c:pt>
                <c:pt idx="2643">
                  <c:v>323526.05236895283</c:v>
                </c:pt>
                <c:pt idx="2644">
                  <c:v>323729.85110372939</c:v>
                </c:pt>
                <c:pt idx="2645">
                  <c:v>323933.71986880817</c:v>
                </c:pt>
                <c:pt idx="2646">
                  <c:v>324137.65867610736</c:v>
                </c:pt>
                <c:pt idx="2647">
                  <c:v>324341.66753754928</c:v>
                </c:pt>
                <c:pt idx="2648">
                  <c:v>324545.74646506045</c:v>
                </c:pt>
                <c:pt idx="2649">
                  <c:v>324749.89547057153</c:v>
                </c:pt>
                <c:pt idx="2650">
                  <c:v>324954.11456601741</c:v>
                </c:pt>
                <c:pt idx="2651">
                  <c:v>325158.40376333718</c:v>
                </c:pt>
                <c:pt idx="2652">
                  <c:v>325362.763074474</c:v>
                </c:pt>
                <c:pt idx="2653">
                  <c:v>325567.19251137529</c:v>
                </c:pt>
                <c:pt idx="2654">
                  <c:v>325771.6920859926</c:v>
                </c:pt>
                <c:pt idx="2655">
                  <c:v>325976.26181028172</c:v>
                </c:pt>
                <c:pt idx="2656">
                  <c:v>326180.90169620264</c:v>
                </c:pt>
                <c:pt idx="2657">
                  <c:v>326385.61175571947</c:v>
                </c:pt>
                <c:pt idx="2658">
                  <c:v>326590.39200080052</c:v>
                </c:pt>
                <c:pt idx="2659">
                  <c:v>326795.2424434183</c:v>
                </c:pt>
                <c:pt idx="2660">
                  <c:v>327000.16309554951</c:v>
                </c:pt>
                <c:pt idx="2661">
                  <c:v>327205.15396917507</c:v>
                </c:pt>
                <c:pt idx="2662">
                  <c:v>327410.21507628006</c:v>
                </c:pt>
                <c:pt idx="2663">
                  <c:v>327615.34642885375</c:v>
                </c:pt>
                <c:pt idx="2664">
                  <c:v>327820.5480388896</c:v>
                </c:pt>
                <c:pt idx="2665">
                  <c:v>328025.8199183853</c:v>
                </c:pt>
                <c:pt idx="2666">
                  <c:v>328231.16207934276</c:v>
                </c:pt>
                <c:pt idx="2667">
                  <c:v>328436.574533768</c:v>
                </c:pt>
                <c:pt idx="2668">
                  <c:v>328642.05729367136</c:v>
                </c:pt>
                <c:pt idx="2669">
                  <c:v>328847.61037106731</c:v>
                </c:pt>
                <c:pt idx="2670">
                  <c:v>329053.2337779745</c:v>
                </c:pt>
                <c:pt idx="2671">
                  <c:v>329258.92752641585</c:v>
                </c:pt>
                <c:pt idx="2672">
                  <c:v>329464.69162841846</c:v>
                </c:pt>
                <c:pt idx="2673">
                  <c:v>329670.52609601361</c:v>
                </c:pt>
                <c:pt idx="2674">
                  <c:v>329876.4309412369</c:v>
                </c:pt>
                <c:pt idx="2675">
                  <c:v>330082.40617612802</c:v>
                </c:pt>
                <c:pt idx="2676">
                  <c:v>330288.45181273087</c:v>
                </c:pt>
                <c:pt idx="2677">
                  <c:v>330494.56786309369</c:v>
                </c:pt>
                <c:pt idx="2678">
                  <c:v>330700.75433926884</c:v>
                </c:pt>
                <c:pt idx="2679">
                  <c:v>330907.01125331287</c:v>
                </c:pt>
                <c:pt idx="2680">
                  <c:v>331113.33861728664</c:v>
                </c:pt>
                <c:pt idx="2681">
                  <c:v>331319.73644325521</c:v>
                </c:pt>
                <c:pt idx="2682">
                  <c:v>331526.20474328782</c:v>
                </c:pt>
                <c:pt idx="2683">
                  <c:v>331732.74352945795</c:v>
                </c:pt>
                <c:pt idx="2684">
                  <c:v>331939.35281384335</c:v>
                </c:pt>
                <c:pt idx="2685">
                  <c:v>332146.03260852589</c:v>
                </c:pt>
                <c:pt idx="2686">
                  <c:v>332352.7829255918</c:v>
                </c:pt>
                <c:pt idx="2687">
                  <c:v>332559.60377713147</c:v>
                </c:pt>
                <c:pt idx="2688">
                  <c:v>332766.49517523951</c:v>
                </c:pt>
                <c:pt idx="2689">
                  <c:v>332973.4571320148</c:v>
                </c:pt>
                <c:pt idx="2690">
                  <c:v>333180.48965956044</c:v>
                </c:pt>
                <c:pt idx="2691">
                  <c:v>333387.59276998375</c:v>
                </c:pt>
                <c:pt idx="2692">
                  <c:v>333594.76647539629</c:v>
                </c:pt>
                <c:pt idx="2693">
                  <c:v>333802.01078791393</c:v>
                </c:pt>
                <c:pt idx="2694">
                  <c:v>334009.32571965666</c:v>
                </c:pt>
                <c:pt idx="2695">
                  <c:v>334216.71128274879</c:v>
                </c:pt>
                <c:pt idx="2696">
                  <c:v>334424.16748931888</c:v>
                </c:pt>
                <c:pt idx="2697">
                  <c:v>334631.69435149967</c:v>
                </c:pt>
                <c:pt idx="2698">
                  <c:v>334839.29188142822</c:v>
                </c:pt>
                <c:pt idx="2699">
                  <c:v>335046.96009124583</c:v>
                </c:pt>
                <c:pt idx="2700">
                  <c:v>335254.69899309799</c:v>
                </c:pt>
                <c:pt idx="2701">
                  <c:v>335462.50859913451</c:v>
                </c:pt>
                <c:pt idx="2702">
                  <c:v>335670.38892150938</c:v>
                </c:pt>
                <c:pt idx="2703">
                  <c:v>335878.3399723809</c:v>
                </c:pt>
                <c:pt idx="2704">
                  <c:v>336086.36176391161</c:v>
                </c:pt>
                <c:pt idx="2705">
                  <c:v>336294.45430826826</c:v>
                </c:pt>
                <c:pt idx="2706">
                  <c:v>336502.61761762196</c:v>
                </c:pt>
                <c:pt idx="2707">
                  <c:v>336710.85170414805</c:v>
                </c:pt>
                <c:pt idx="2708">
                  <c:v>336919.15658002603</c:v>
                </c:pt>
                <c:pt idx="2709">
                  <c:v>337127.5322574398</c:v>
                </c:pt>
                <c:pt idx="2710">
                  <c:v>337335.97874857741</c:v>
                </c:pt>
                <c:pt idx="2711">
                  <c:v>337544.49606563128</c:v>
                </c:pt>
                <c:pt idx="2712">
                  <c:v>337753.08422079799</c:v>
                </c:pt>
                <c:pt idx="2713">
                  <c:v>337961.74322627852</c:v>
                </c:pt>
                <c:pt idx="2714">
                  <c:v>338170.47309427796</c:v>
                </c:pt>
                <c:pt idx="2715">
                  <c:v>338379.27383700578</c:v>
                </c:pt>
                <c:pt idx="2716">
                  <c:v>338588.14546667575</c:v>
                </c:pt>
                <c:pt idx="2717">
                  <c:v>338797.08799550583</c:v>
                </c:pt>
                <c:pt idx="2718">
                  <c:v>339006.1014357183</c:v>
                </c:pt>
                <c:pt idx="2719">
                  <c:v>339215.18579953967</c:v>
                </c:pt>
                <c:pt idx="2720">
                  <c:v>339424.34109920083</c:v>
                </c:pt>
                <c:pt idx="2721">
                  <c:v>339633.56734693685</c:v>
                </c:pt>
                <c:pt idx="2722">
                  <c:v>339842.86455498711</c:v>
                </c:pt>
                <c:pt idx="2723">
                  <c:v>340052.23273559532</c:v>
                </c:pt>
                <c:pt idx="2724">
                  <c:v>340261.67190100939</c:v>
                </c:pt>
                <c:pt idx="2725">
                  <c:v>340471.18206348165</c:v>
                </c:pt>
                <c:pt idx="2726">
                  <c:v>340680.76323526859</c:v>
                </c:pt>
                <c:pt idx="2727">
                  <c:v>340890.41542863101</c:v>
                </c:pt>
                <c:pt idx="2728">
                  <c:v>341100.13865583402</c:v>
                </c:pt>
                <c:pt idx="2729">
                  <c:v>341309.93292914709</c:v>
                </c:pt>
                <c:pt idx="2730">
                  <c:v>341519.79826084391</c:v>
                </c:pt>
                <c:pt idx="2731">
                  <c:v>341729.73466320243</c:v>
                </c:pt>
                <c:pt idx="2732">
                  <c:v>341939.742148505</c:v>
                </c:pt>
                <c:pt idx="2733">
                  <c:v>342149.82072903815</c:v>
                </c:pt>
                <c:pt idx="2734">
                  <c:v>342359.97041709285</c:v>
                </c:pt>
                <c:pt idx="2735">
                  <c:v>342570.19122496422</c:v>
                </c:pt>
                <c:pt idx="2736">
                  <c:v>342780.48316495185</c:v>
                </c:pt>
                <c:pt idx="2737">
                  <c:v>342990.84624935949</c:v>
                </c:pt>
                <c:pt idx="2738">
                  <c:v>343201.28049049526</c:v>
                </c:pt>
                <c:pt idx="2739">
                  <c:v>343411.78590067156</c:v>
                </c:pt>
                <c:pt idx="2740">
                  <c:v>343622.36249220517</c:v>
                </c:pt>
                <c:pt idx="2741">
                  <c:v>343833.01027741708</c:v>
                </c:pt>
                <c:pt idx="2742">
                  <c:v>344043.72926863265</c:v>
                </c:pt>
                <c:pt idx="2743">
                  <c:v>344254.51947818161</c:v>
                </c:pt>
                <c:pt idx="2744">
                  <c:v>344465.38091839786</c:v>
                </c:pt>
                <c:pt idx="2745">
                  <c:v>344676.31360161974</c:v>
                </c:pt>
                <c:pt idx="2746">
                  <c:v>344887.31754018983</c:v>
                </c:pt>
                <c:pt idx="2747">
                  <c:v>345098.39274645515</c:v>
                </c:pt>
                <c:pt idx="2748">
                  <c:v>345309.5392327669</c:v>
                </c:pt>
                <c:pt idx="2749">
                  <c:v>345520.75701148063</c:v>
                </c:pt>
                <c:pt idx="2750">
                  <c:v>345732.04609495628</c:v>
                </c:pt>
                <c:pt idx="2751">
                  <c:v>345943.4064955581</c:v>
                </c:pt>
                <c:pt idx="2752">
                  <c:v>346154.83822565462</c:v>
                </c:pt>
                <c:pt idx="2753">
                  <c:v>346366.34129761875</c:v>
                </c:pt>
                <c:pt idx="2754">
                  <c:v>346577.91572382767</c:v>
                </c:pt>
                <c:pt idx="2755">
                  <c:v>346789.561516663</c:v>
                </c:pt>
                <c:pt idx="2756">
                  <c:v>347001.27868851059</c:v>
                </c:pt>
                <c:pt idx="2757">
                  <c:v>347213.06725176063</c:v>
                </c:pt>
                <c:pt idx="2758">
                  <c:v>347424.92721880769</c:v>
                </c:pt>
                <c:pt idx="2759">
                  <c:v>347636.85860205069</c:v>
                </c:pt>
                <c:pt idx="2760">
                  <c:v>347848.86141389282</c:v>
                </c:pt>
                <c:pt idx="2761">
                  <c:v>348060.93566674169</c:v>
                </c:pt>
                <c:pt idx="2762">
                  <c:v>348273.08137300919</c:v>
                </c:pt>
                <c:pt idx="2763">
                  <c:v>348485.29854511161</c:v>
                </c:pt>
                <c:pt idx="2764">
                  <c:v>348697.58719546953</c:v>
                </c:pt>
                <c:pt idx="2765">
                  <c:v>348909.94733650796</c:v>
                </c:pt>
                <c:pt idx="2766">
                  <c:v>349122.37898065615</c:v>
                </c:pt>
                <c:pt idx="2767">
                  <c:v>349334.88214034773</c:v>
                </c:pt>
                <c:pt idx="2768">
                  <c:v>349547.45682802075</c:v>
                </c:pt>
                <c:pt idx="2769">
                  <c:v>349760.10305611754</c:v>
                </c:pt>
                <c:pt idx="2770">
                  <c:v>349972.82083708484</c:v>
                </c:pt>
                <c:pt idx="2771">
                  <c:v>350185.61018337373</c:v>
                </c:pt>
                <c:pt idx="2772">
                  <c:v>350398.4711074396</c:v>
                </c:pt>
                <c:pt idx="2773">
                  <c:v>350611.40362174227</c:v>
                </c:pt>
                <c:pt idx="2774">
                  <c:v>350824.40773874591</c:v>
                </c:pt>
                <c:pt idx="2775">
                  <c:v>351037.48347091896</c:v>
                </c:pt>
                <c:pt idx="2776">
                  <c:v>351250.63083073433</c:v>
                </c:pt>
                <c:pt idx="2777">
                  <c:v>351463.84983066929</c:v>
                </c:pt>
                <c:pt idx="2778">
                  <c:v>351677.14048320538</c:v>
                </c:pt>
                <c:pt idx="2779">
                  <c:v>351890.50280082866</c:v>
                </c:pt>
                <c:pt idx="2780">
                  <c:v>352103.93679602939</c:v>
                </c:pt>
                <c:pt idx="2781">
                  <c:v>352317.44248130231</c:v>
                </c:pt>
                <c:pt idx="2782">
                  <c:v>352531.01986914652</c:v>
                </c:pt>
                <c:pt idx="2783">
                  <c:v>352744.6689720655</c:v>
                </c:pt>
                <c:pt idx="2784">
                  <c:v>352958.38980256708</c:v>
                </c:pt>
                <c:pt idx="2785">
                  <c:v>353172.18237316346</c:v>
                </c:pt>
                <c:pt idx="2786">
                  <c:v>353386.04669637128</c:v>
                </c:pt>
                <c:pt idx="2787">
                  <c:v>353599.98278471152</c:v>
                </c:pt>
                <c:pt idx="2788">
                  <c:v>353813.99065070949</c:v>
                </c:pt>
                <c:pt idx="2789">
                  <c:v>354028.07030689495</c:v>
                </c:pt>
                <c:pt idx="2790">
                  <c:v>354242.22176580207</c:v>
                </c:pt>
                <c:pt idx="2791">
                  <c:v>354456.44503996935</c:v>
                </c:pt>
                <c:pt idx="2792">
                  <c:v>354670.74014193966</c:v>
                </c:pt>
                <c:pt idx="2793">
                  <c:v>354885.10708426032</c:v>
                </c:pt>
                <c:pt idx="2794">
                  <c:v>355099.54587948305</c:v>
                </c:pt>
                <c:pt idx="2795">
                  <c:v>355314.05654016387</c:v>
                </c:pt>
                <c:pt idx="2796">
                  <c:v>355528.63907886331</c:v>
                </c:pt>
                <c:pt idx="2797">
                  <c:v>355743.29350814625</c:v>
                </c:pt>
                <c:pt idx="2798">
                  <c:v>355958.01984058187</c:v>
                </c:pt>
                <c:pt idx="2799">
                  <c:v>356172.81808874389</c:v>
                </c:pt>
                <c:pt idx="2800">
                  <c:v>356387.68826521043</c:v>
                </c:pt>
                <c:pt idx="2801">
                  <c:v>356602.63038256392</c:v>
                </c:pt>
                <c:pt idx="2802">
                  <c:v>356817.6444533912</c:v>
                </c:pt>
                <c:pt idx="2803">
                  <c:v>357032.73049028357</c:v>
                </c:pt>
                <c:pt idx="2804">
                  <c:v>357247.88850583677</c:v>
                </c:pt>
                <c:pt idx="2805">
                  <c:v>357463.11851265084</c:v>
                </c:pt>
                <c:pt idx="2806">
                  <c:v>357678.42052333028</c:v>
                </c:pt>
                <c:pt idx="2807">
                  <c:v>357893.79455048405</c:v>
                </c:pt>
                <c:pt idx="2808">
                  <c:v>358109.24060672545</c:v>
                </c:pt>
                <c:pt idx="2809">
                  <c:v>358324.75870467228</c:v>
                </c:pt>
                <c:pt idx="2810">
                  <c:v>358540.34885694663</c:v>
                </c:pt>
                <c:pt idx="2811">
                  <c:v>358756.01107617508</c:v>
                </c:pt>
                <c:pt idx="2812">
                  <c:v>358971.74537498871</c:v>
                </c:pt>
                <c:pt idx="2813">
                  <c:v>359187.55176602287</c:v>
                </c:pt>
                <c:pt idx="2814">
                  <c:v>359403.43026191741</c:v>
                </c:pt>
                <c:pt idx="2815">
                  <c:v>359619.38087531662</c:v>
                </c:pt>
                <c:pt idx="2816">
                  <c:v>359835.4036188692</c:v>
                </c:pt>
                <c:pt idx="2817">
                  <c:v>360051.4985052282</c:v>
                </c:pt>
                <c:pt idx="2818">
                  <c:v>360267.66554705123</c:v>
                </c:pt>
                <c:pt idx="2819">
                  <c:v>360483.90475700027</c:v>
                </c:pt>
                <c:pt idx="2820">
                  <c:v>360700.21614774171</c:v>
                </c:pt>
                <c:pt idx="2821">
                  <c:v>360916.59973194636</c:v>
                </c:pt>
                <c:pt idx="2822">
                  <c:v>361133.05552228953</c:v>
                </c:pt>
                <c:pt idx="2823">
                  <c:v>361349.58353145095</c:v>
                </c:pt>
                <c:pt idx="2824">
                  <c:v>361566.18377211475</c:v>
                </c:pt>
                <c:pt idx="2825">
                  <c:v>361782.85625696951</c:v>
                </c:pt>
                <c:pt idx="2826">
                  <c:v>361999.60099870828</c:v>
                </c:pt>
                <c:pt idx="2827">
                  <c:v>362216.41801002854</c:v>
                </c:pt>
                <c:pt idx="2828">
                  <c:v>362433.3073036322</c:v>
                </c:pt>
                <c:pt idx="2829">
                  <c:v>362650.26889222563</c:v>
                </c:pt>
                <c:pt idx="2830">
                  <c:v>362867.30278851965</c:v>
                </c:pt>
                <c:pt idx="2831">
                  <c:v>363084.40900522948</c:v>
                </c:pt>
                <c:pt idx="2832">
                  <c:v>363301.58755507483</c:v>
                </c:pt>
                <c:pt idx="2833">
                  <c:v>363518.83845077991</c:v>
                </c:pt>
                <c:pt idx="2834">
                  <c:v>363736.16170507332</c:v>
                </c:pt>
                <c:pt idx="2835">
                  <c:v>363953.55733068811</c:v>
                </c:pt>
                <c:pt idx="2836">
                  <c:v>364171.02534036181</c:v>
                </c:pt>
                <c:pt idx="2837">
                  <c:v>364388.56574683642</c:v>
                </c:pt>
                <c:pt idx="2838">
                  <c:v>364606.17856285837</c:v>
                </c:pt>
                <c:pt idx="2839">
                  <c:v>364823.86380117858</c:v>
                </c:pt>
                <c:pt idx="2840">
                  <c:v>365041.62147455243</c:v>
                </c:pt>
                <c:pt idx="2841">
                  <c:v>365259.45159573975</c:v>
                </c:pt>
                <c:pt idx="2842">
                  <c:v>365477.35417750484</c:v>
                </c:pt>
                <c:pt idx="2843">
                  <c:v>365695.32923261647</c:v>
                </c:pt>
                <c:pt idx="2844">
                  <c:v>365913.37677384785</c:v>
                </c:pt>
                <c:pt idx="2845">
                  <c:v>366131.49681397667</c:v>
                </c:pt>
                <c:pt idx="2846">
                  <c:v>366349.68936578516</c:v>
                </c:pt>
                <c:pt idx="2847">
                  <c:v>366567.95444205997</c:v>
                </c:pt>
                <c:pt idx="2848">
                  <c:v>366786.29205559223</c:v>
                </c:pt>
                <c:pt idx="2849">
                  <c:v>367004.7022191775</c:v>
                </c:pt>
                <c:pt idx="2850">
                  <c:v>367223.18494561588</c:v>
                </c:pt>
                <c:pt idx="2851">
                  <c:v>367441.74024771195</c:v>
                </c:pt>
                <c:pt idx="2852">
                  <c:v>367660.36813827476</c:v>
                </c:pt>
                <c:pt idx="2853">
                  <c:v>367879.06863011781</c:v>
                </c:pt>
                <c:pt idx="2854">
                  <c:v>368097.84173605917</c:v>
                </c:pt>
                <c:pt idx="2855">
                  <c:v>368316.6874689213</c:v>
                </c:pt>
                <c:pt idx="2856">
                  <c:v>368535.60584153119</c:v>
                </c:pt>
                <c:pt idx="2857">
                  <c:v>368754.5968667203</c:v>
                </c:pt>
                <c:pt idx="2858">
                  <c:v>368973.66055732459</c:v>
                </c:pt>
                <c:pt idx="2859">
                  <c:v>369192.79692618456</c:v>
                </c:pt>
                <c:pt idx="2860">
                  <c:v>369412.00598614512</c:v>
                </c:pt>
                <c:pt idx="2861">
                  <c:v>369631.28775005578</c:v>
                </c:pt>
                <c:pt idx="2862">
                  <c:v>369850.64223077043</c:v>
                </c:pt>
                <c:pt idx="2863">
                  <c:v>370070.06944114756</c:v>
                </c:pt>
                <c:pt idx="2864">
                  <c:v>370289.56939405011</c:v>
                </c:pt>
                <c:pt idx="2865">
                  <c:v>370509.14210234547</c:v>
                </c:pt>
                <c:pt idx="2866">
                  <c:v>370728.78757890564</c:v>
                </c:pt>
                <c:pt idx="2867">
                  <c:v>370948.50583660713</c:v>
                </c:pt>
                <c:pt idx="2868">
                  <c:v>371168.29688833083</c:v>
                </c:pt>
                <c:pt idx="2869">
                  <c:v>371388.16074696224</c:v>
                </c:pt>
                <c:pt idx="2870">
                  <c:v>371608.09742539132</c:v>
                </c:pt>
                <c:pt idx="2871">
                  <c:v>371828.10693651257</c:v>
                </c:pt>
                <c:pt idx="2872">
                  <c:v>372048.189293225</c:v>
                </c:pt>
                <c:pt idx="2873">
                  <c:v>372268.34450843214</c:v>
                </c:pt>
                <c:pt idx="2874">
                  <c:v>372488.57259504206</c:v>
                </c:pt>
                <c:pt idx="2875">
                  <c:v>372708.87356596725</c:v>
                </c:pt>
                <c:pt idx="2876">
                  <c:v>372929.24743412482</c:v>
                </c:pt>
                <c:pt idx="2877">
                  <c:v>373149.69421243638</c:v>
                </c:pt>
                <c:pt idx="2878">
                  <c:v>373370.21391382802</c:v>
                </c:pt>
                <c:pt idx="2879">
                  <c:v>373590.80655123043</c:v>
                </c:pt>
                <c:pt idx="2880">
                  <c:v>373811.4721375787</c:v>
                </c:pt>
                <c:pt idx="2881">
                  <c:v>374032.21068581258</c:v>
                </c:pt>
                <c:pt idx="2882">
                  <c:v>374253.02220887633</c:v>
                </c:pt>
                <c:pt idx="2883">
                  <c:v>374473.90671971865</c:v>
                </c:pt>
                <c:pt idx="2884">
                  <c:v>374694.86423129286</c:v>
                </c:pt>
                <c:pt idx="2885">
                  <c:v>374915.89475655672</c:v>
                </c:pt>
                <c:pt idx="2886">
                  <c:v>375136.99830847263</c:v>
                </c:pt>
                <c:pt idx="2887">
                  <c:v>375358.17490000749</c:v>
                </c:pt>
                <c:pt idx="2888">
                  <c:v>375579.42454413272</c:v>
                </c:pt>
                <c:pt idx="2889">
                  <c:v>375800.74725382432</c:v>
                </c:pt>
                <c:pt idx="2890">
                  <c:v>376022.14304206276</c:v>
                </c:pt>
                <c:pt idx="2891">
                  <c:v>376243.61192183307</c:v>
                </c:pt>
                <c:pt idx="2892">
                  <c:v>376465.15390612494</c:v>
                </c:pt>
                <c:pt idx="2893">
                  <c:v>376686.76900793245</c:v>
                </c:pt>
                <c:pt idx="2894">
                  <c:v>376908.45724025433</c:v>
                </c:pt>
                <c:pt idx="2895">
                  <c:v>377130.2186160938</c:v>
                </c:pt>
                <c:pt idx="2896">
                  <c:v>377352.05314845865</c:v>
                </c:pt>
                <c:pt idx="2897">
                  <c:v>377573.96085036127</c:v>
                </c:pt>
                <c:pt idx="2898">
                  <c:v>377795.94173481851</c:v>
                </c:pt>
                <c:pt idx="2899">
                  <c:v>378017.99581485189</c:v>
                </c:pt>
                <c:pt idx="2900">
                  <c:v>378240.12310348742</c:v>
                </c:pt>
                <c:pt idx="2901">
                  <c:v>378462.32361375564</c:v>
                </c:pt>
                <c:pt idx="2902">
                  <c:v>378684.59735869168</c:v>
                </c:pt>
                <c:pt idx="2903">
                  <c:v>378906.94435133523</c:v>
                </c:pt>
                <c:pt idx="2904">
                  <c:v>379129.36460473062</c:v>
                </c:pt>
                <c:pt idx="2905">
                  <c:v>379351.85813192662</c:v>
                </c:pt>
                <c:pt idx="2906">
                  <c:v>379574.42494597664</c:v>
                </c:pt>
                <c:pt idx="2907">
                  <c:v>379797.06505993864</c:v>
                </c:pt>
                <c:pt idx="2908">
                  <c:v>380019.77848687518</c:v>
                </c:pt>
                <c:pt idx="2909">
                  <c:v>380242.56523985334</c:v>
                </c:pt>
                <c:pt idx="2910">
                  <c:v>380465.42533194483</c:v>
                </c:pt>
                <c:pt idx="2911">
                  <c:v>380688.35877622588</c:v>
                </c:pt>
                <c:pt idx="2912">
                  <c:v>380911.36558577733</c:v>
                </c:pt>
                <c:pt idx="2913">
                  <c:v>381134.44577368454</c:v>
                </c:pt>
                <c:pt idx="2914">
                  <c:v>381357.59935303754</c:v>
                </c:pt>
                <c:pt idx="2915">
                  <c:v>381580.82633693091</c:v>
                </c:pt>
                <c:pt idx="2916">
                  <c:v>381804.12673846382</c:v>
                </c:pt>
                <c:pt idx="2917">
                  <c:v>382027.50057073997</c:v>
                </c:pt>
                <c:pt idx="2918">
                  <c:v>382250.94784686767</c:v>
                </c:pt>
                <c:pt idx="2919">
                  <c:v>382474.46857995988</c:v>
                </c:pt>
                <c:pt idx="2920">
                  <c:v>382698.06278313411</c:v>
                </c:pt>
                <c:pt idx="2921">
                  <c:v>382921.7304695124</c:v>
                </c:pt>
                <c:pt idx="2922">
                  <c:v>383145.47165222146</c:v>
                </c:pt>
                <c:pt idx="2923">
                  <c:v>383369.28634439257</c:v>
                </c:pt>
                <c:pt idx="2924">
                  <c:v>383593.17455916165</c:v>
                </c:pt>
                <c:pt idx="2925">
                  <c:v>383817.13630966912</c:v>
                </c:pt>
                <c:pt idx="2926">
                  <c:v>384041.17160906008</c:v>
                </c:pt>
                <c:pt idx="2927">
                  <c:v>384265.28047048417</c:v>
                </c:pt>
                <c:pt idx="2928">
                  <c:v>384489.46290709573</c:v>
                </c:pt>
                <c:pt idx="2929">
                  <c:v>384713.7189320536</c:v>
                </c:pt>
                <c:pt idx="2930">
                  <c:v>384938.04855852126</c:v>
                </c:pt>
                <c:pt idx="2931">
                  <c:v>385162.4517996668</c:v>
                </c:pt>
                <c:pt idx="2932">
                  <c:v>385386.92866866291</c:v>
                </c:pt>
                <c:pt idx="2933">
                  <c:v>385611.47917868692</c:v>
                </c:pt>
                <c:pt idx="2934">
                  <c:v>385836.10334292077</c:v>
                </c:pt>
                <c:pt idx="2935">
                  <c:v>386060.80117455102</c:v>
                </c:pt>
                <c:pt idx="2936">
                  <c:v>386285.57268676878</c:v>
                </c:pt>
                <c:pt idx="2937">
                  <c:v>386510.41789276985</c:v>
                </c:pt>
                <c:pt idx="2938">
                  <c:v>386735.33680575457</c:v>
                </c:pt>
                <c:pt idx="2939">
                  <c:v>386960.32943892799</c:v>
                </c:pt>
                <c:pt idx="2940">
                  <c:v>387185.39580549975</c:v>
                </c:pt>
                <c:pt idx="2941">
                  <c:v>387410.53591868409</c:v>
                </c:pt>
                <c:pt idx="2942">
                  <c:v>387635.74979169987</c:v>
                </c:pt>
                <c:pt idx="2943">
                  <c:v>387861.03743777063</c:v>
                </c:pt>
                <c:pt idx="2944">
                  <c:v>388086.39887012448</c:v>
                </c:pt>
                <c:pt idx="2945">
                  <c:v>388311.83410199417</c:v>
                </c:pt>
                <c:pt idx="2946">
                  <c:v>388537.34314661712</c:v>
                </c:pt>
                <c:pt idx="2947">
                  <c:v>388762.92601723538</c:v>
                </c:pt>
                <c:pt idx="2948">
                  <c:v>388988.58272709558</c:v>
                </c:pt>
                <c:pt idx="2949">
                  <c:v>389214.31328944903</c:v>
                </c:pt>
                <c:pt idx="2950">
                  <c:v>389440.11771755165</c:v>
                </c:pt>
                <c:pt idx="2951">
                  <c:v>389665.99602466403</c:v>
                </c:pt>
                <c:pt idx="2952">
                  <c:v>389891.94822405139</c:v>
                </c:pt>
                <c:pt idx="2953">
                  <c:v>390117.97432898363</c:v>
                </c:pt>
                <c:pt idx="2954">
                  <c:v>390344.07435273519</c:v>
                </c:pt>
                <c:pt idx="2955">
                  <c:v>390570.24830858526</c:v>
                </c:pt>
                <c:pt idx="2956">
                  <c:v>390796.49620981765</c:v>
                </c:pt>
                <c:pt idx="2957">
                  <c:v>391022.81806972076</c:v>
                </c:pt>
                <c:pt idx="2958">
                  <c:v>391249.2139015877</c:v>
                </c:pt>
                <c:pt idx="2959">
                  <c:v>391475.68371871626</c:v>
                </c:pt>
                <c:pt idx="2960">
                  <c:v>391702.2275344088</c:v>
                </c:pt>
                <c:pt idx="2961">
                  <c:v>391928.84536197246</c:v>
                </c:pt>
                <c:pt idx="2962">
                  <c:v>392155.53721471888</c:v>
                </c:pt>
                <c:pt idx="2963">
                  <c:v>392382.30310596444</c:v>
                </c:pt>
                <c:pt idx="2964">
                  <c:v>392609.14304903022</c:v>
                </c:pt>
                <c:pt idx="2965">
                  <c:v>392836.05705724191</c:v>
                </c:pt>
                <c:pt idx="2966">
                  <c:v>393063.04514392989</c:v>
                </c:pt>
                <c:pt idx="2967">
                  <c:v>393290.10732242919</c:v>
                </c:pt>
                <c:pt idx="2968">
                  <c:v>393517.24360607949</c:v>
                </c:pt>
                <c:pt idx="2969">
                  <c:v>393744.45400822518</c:v>
                </c:pt>
                <c:pt idx="2970">
                  <c:v>393971.73854221526</c:v>
                </c:pt>
                <c:pt idx="2971">
                  <c:v>394199.09722140344</c:v>
                </c:pt>
                <c:pt idx="2972">
                  <c:v>394426.53005914815</c:v>
                </c:pt>
                <c:pt idx="2973">
                  <c:v>394654.03706881241</c:v>
                </c:pt>
                <c:pt idx="2974">
                  <c:v>394881.61826376402</c:v>
                </c:pt>
                <c:pt idx="2975">
                  <c:v>395109.27365737531</c:v>
                </c:pt>
                <c:pt idx="2976">
                  <c:v>395337.00326302345</c:v>
                </c:pt>
                <c:pt idx="2977">
                  <c:v>395564.80709409015</c:v>
                </c:pt>
                <c:pt idx="2978">
                  <c:v>395792.6851639619</c:v>
                </c:pt>
                <c:pt idx="2979">
                  <c:v>396020.63748602988</c:v>
                </c:pt>
                <c:pt idx="2980">
                  <c:v>396248.6640736899</c:v>
                </c:pt>
                <c:pt idx="2981">
                  <c:v>396476.76494034246</c:v>
                </c:pt>
                <c:pt idx="2982">
                  <c:v>396704.94009939278</c:v>
                </c:pt>
                <c:pt idx="2983">
                  <c:v>396933.18956425076</c:v>
                </c:pt>
                <c:pt idx="2984">
                  <c:v>397161.51334833103</c:v>
                </c:pt>
                <c:pt idx="2985">
                  <c:v>397389.91146505286</c:v>
                </c:pt>
                <c:pt idx="2986">
                  <c:v>397618.38392784027</c:v>
                </c:pt>
                <c:pt idx="2987">
                  <c:v>397846.93075012189</c:v>
                </c:pt>
                <c:pt idx="2988">
                  <c:v>398075.55194533116</c:v>
                </c:pt>
                <c:pt idx="2989">
                  <c:v>398304.24752690614</c:v>
                </c:pt>
                <c:pt idx="2990">
                  <c:v>398533.0175082896</c:v>
                </c:pt>
                <c:pt idx="2991">
                  <c:v>398761.86190292909</c:v>
                </c:pt>
                <c:pt idx="2992">
                  <c:v>398990.78072427679</c:v>
                </c:pt>
                <c:pt idx="2993">
                  <c:v>399219.77398578962</c:v>
                </c:pt>
                <c:pt idx="2994">
                  <c:v>399448.84170092922</c:v>
                </c:pt>
                <c:pt idx="2995">
                  <c:v>399677.98388316191</c:v>
                </c:pt>
                <c:pt idx="2996">
                  <c:v>399907.20054595871</c:v>
                </c:pt>
                <c:pt idx="2997">
                  <c:v>400136.49170279538</c:v>
                </c:pt>
                <c:pt idx="2998">
                  <c:v>400365.85736715246</c:v>
                </c:pt>
                <c:pt idx="2999">
                  <c:v>400595.29755251511</c:v>
                </c:pt>
                <c:pt idx="3000">
                  <c:v>400824.81227237324</c:v>
                </c:pt>
                <c:pt idx="3001">
                  <c:v>401054.40154022147</c:v>
                </c:pt>
                <c:pt idx="3002">
                  <c:v>401284.06536955922</c:v>
                </c:pt>
                <c:pt idx="3003">
                  <c:v>401513.80377389054</c:v>
                </c:pt>
                <c:pt idx="3004">
                  <c:v>401743.61676672421</c:v>
                </c:pt>
                <c:pt idx="3005">
                  <c:v>401973.50436157384</c:v>
                </c:pt>
                <c:pt idx="3006">
                  <c:v>402203.46657195763</c:v>
                </c:pt>
                <c:pt idx="3007">
                  <c:v>402433.50341139862</c:v>
                </c:pt>
                <c:pt idx="3008">
                  <c:v>402663.61489342456</c:v>
                </c:pt>
                <c:pt idx="3009">
                  <c:v>402893.80103156791</c:v>
                </c:pt>
                <c:pt idx="3010">
                  <c:v>403124.06183936587</c:v>
                </c:pt>
                <c:pt idx="3011">
                  <c:v>403354.39733036037</c:v>
                </c:pt>
                <c:pt idx="3012">
                  <c:v>403584.8075180981</c:v>
                </c:pt>
                <c:pt idx="3013">
                  <c:v>403815.29241613048</c:v>
                </c:pt>
                <c:pt idx="3014">
                  <c:v>404045.85203801375</c:v>
                </c:pt>
                <c:pt idx="3015">
                  <c:v>404276.48639730876</c:v>
                </c:pt>
                <c:pt idx="3016">
                  <c:v>404507.19550758117</c:v>
                </c:pt>
                <c:pt idx="3017">
                  <c:v>404737.97938240139</c:v>
                </c:pt>
                <c:pt idx="3018">
                  <c:v>404968.83803534455</c:v>
                </c:pt>
                <c:pt idx="3019">
                  <c:v>405199.77147999062</c:v>
                </c:pt>
                <c:pt idx="3020">
                  <c:v>405430.77972992422</c:v>
                </c:pt>
                <c:pt idx="3021">
                  <c:v>405661.86279873474</c:v>
                </c:pt>
                <c:pt idx="3022">
                  <c:v>405893.02070001641</c:v>
                </c:pt>
                <c:pt idx="3023">
                  <c:v>406124.2534473681</c:v>
                </c:pt>
                <c:pt idx="3024">
                  <c:v>406355.56105439353</c:v>
                </c:pt>
                <c:pt idx="3025">
                  <c:v>406586.94353470119</c:v>
                </c:pt>
                <c:pt idx="3026">
                  <c:v>406818.40090190421</c:v>
                </c:pt>
                <c:pt idx="3027">
                  <c:v>407049.93316962064</c:v>
                </c:pt>
                <c:pt idx="3028">
                  <c:v>407281.5403514732</c:v>
                </c:pt>
                <c:pt idx="3029">
                  <c:v>407513.22246108938</c:v>
                </c:pt>
                <c:pt idx="3030">
                  <c:v>407744.9795121015</c:v>
                </c:pt>
                <c:pt idx="3031">
                  <c:v>407976.8115181466</c:v>
                </c:pt>
                <c:pt idx="3032">
                  <c:v>408208.71849286649</c:v>
                </c:pt>
                <c:pt idx="3033">
                  <c:v>408440.7004499078</c:v>
                </c:pt>
                <c:pt idx="3034">
                  <c:v>408672.75740292191</c:v>
                </c:pt>
                <c:pt idx="3035">
                  <c:v>408904.88936556497</c:v>
                </c:pt>
                <c:pt idx="3036">
                  <c:v>409137.09635149786</c:v>
                </c:pt>
                <c:pt idx="3037">
                  <c:v>409369.37837438635</c:v>
                </c:pt>
                <c:pt idx="3038">
                  <c:v>409601.73544790095</c:v>
                </c:pt>
                <c:pt idx="3039">
                  <c:v>409834.16758571693</c:v>
                </c:pt>
                <c:pt idx="3040">
                  <c:v>410066.67480151431</c:v>
                </c:pt>
                <c:pt idx="3041">
                  <c:v>410299.257108978</c:v>
                </c:pt>
                <c:pt idx="3042">
                  <c:v>410531.91452179768</c:v>
                </c:pt>
                <c:pt idx="3043">
                  <c:v>410764.64705366775</c:v>
                </c:pt>
                <c:pt idx="3044">
                  <c:v>410997.45471828739</c:v>
                </c:pt>
                <c:pt idx="3045">
                  <c:v>411230.33752936072</c:v>
                </c:pt>
                <c:pt idx="3046">
                  <c:v>411463.29550059652</c:v>
                </c:pt>
                <c:pt idx="3047">
                  <c:v>411696.32864570839</c:v>
                </c:pt>
                <c:pt idx="3048">
                  <c:v>411929.43697841477</c:v>
                </c:pt>
                <c:pt idx="3049">
                  <c:v>412162.62051243894</c:v>
                </c:pt>
                <c:pt idx="3050">
                  <c:v>412395.87926150888</c:v>
                </c:pt>
                <c:pt idx="3051">
                  <c:v>412629.2132393574</c:v>
                </c:pt>
                <c:pt idx="3052">
                  <c:v>412862.62245972216</c:v>
                </c:pt>
                <c:pt idx="3053">
                  <c:v>413096.10693634558</c:v>
                </c:pt>
                <c:pt idx="3054">
                  <c:v>413329.66668297496</c:v>
                </c:pt>
                <c:pt idx="3055">
                  <c:v>413563.30171336234</c:v>
                </c:pt>
                <c:pt idx="3056">
                  <c:v>413797.01204126456</c:v>
                </c:pt>
                <c:pt idx="3057">
                  <c:v>414030.79768044339</c:v>
                </c:pt>
                <c:pt idx="3058">
                  <c:v>414264.65864466532</c:v>
                </c:pt>
                <c:pt idx="3059">
                  <c:v>414498.59494770167</c:v>
                </c:pt>
                <c:pt idx="3060">
                  <c:v>414732.6066033286</c:v>
                </c:pt>
                <c:pt idx="3061">
                  <c:v>414966.69362532703</c:v>
                </c:pt>
                <c:pt idx="3062">
                  <c:v>415200.85602748283</c:v>
                </c:pt>
                <c:pt idx="3063">
                  <c:v>415435.09382358659</c:v>
                </c:pt>
                <c:pt idx="3064">
                  <c:v>415669.40702743374</c:v>
                </c:pt>
                <c:pt idx="3065">
                  <c:v>415903.79565282457</c:v>
                </c:pt>
                <c:pt idx="3066">
                  <c:v>416138.25971356418</c:v>
                </c:pt>
                <c:pt idx="3067">
                  <c:v>416372.79922346253</c:v>
                </c:pt>
                <c:pt idx="3068">
                  <c:v>416607.41419633437</c:v>
                </c:pt>
                <c:pt idx="3069">
                  <c:v>416842.10464599926</c:v>
                </c:pt>
                <c:pt idx="3070">
                  <c:v>417076.8705862817</c:v>
                </c:pt>
                <c:pt idx="3071">
                  <c:v>417311.712031011</c:v>
                </c:pt>
                <c:pt idx="3072">
                  <c:v>417546.62899402122</c:v>
                </c:pt>
                <c:pt idx="3073">
                  <c:v>417781.62148915132</c:v>
                </c:pt>
                <c:pt idx="3074">
                  <c:v>418016.68953024514</c:v>
                </c:pt>
                <c:pt idx="3075">
                  <c:v>418251.83313115133</c:v>
                </c:pt>
                <c:pt idx="3076">
                  <c:v>418487.05230572342</c:v>
                </c:pt>
                <c:pt idx="3077">
                  <c:v>418722.34706781968</c:v>
                </c:pt>
                <c:pt idx="3078">
                  <c:v>418957.71743130335</c:v>
                </c:pt>
                <c:pt idx="3079">
                  <c:v>419193.16341004247</c:v>
                </c:pt>
                <c:pt idx="3080">
                  <c:v>419428.68501790997</c:v>
                </c:pt>
                <c:pt idx="3081">
                  <c:v>419664.2822687836</c:v>
                </c:pt>
                <c:pt idx="3082">
                  <c:v>419899.95517654601</c:v>
                </c:pt>
                <c:pt idx="3083">
                  <c:v>420135.7037550846</c:v>
                </c:pt>
                <c:pt idx="3084">
                  <c:v>420371.52801829175</c:v>
                </c:pt>
                <c:pt idx="3085">
                  <c:v>420607.42798006465</c:v>
                </c:pt>
                <c:pt idx="3086">
                  <c:v>420843.40365430538</c:v>
                </c:pt>
                <c:pt idx="3087">
                  <c:v>421079.45505492087</c:v>
                </c:pt>
                <c:pt idx="3088">
                  <c:v>421315.58219582291</c:v>
                </c:pt>
                <c:pt idx="3089">
                  <c:v>421551.78509092814</c:v>
                </c:pt>
                <c:pt idx="3090">
                  <c:v>421788.06375415809</c:v>
                </c:pt>
                <c:pt idx="3091">
                  <c:v>422024.41819943918</c:v>
                </c:pt>
                <c:pt idx="3092">
                  <c:v>422260.84844070271</c:v>
                </c:pt>
                <c:pt idx="3093">
                  <c:v>422497.35449188488</c:v>
                </c:pt>
                <c:pt idx="3094">
                  <c:v>422733.93636692665</c:v>
                </c:pt>
                <c:pt idx="3095">
                  <c:v>422970.59407977399</c:v>
                </c:pt>
                <c:pt idx="3096">
                  <c:v>423207.32764437766</c:v>
                </c:pt>
                <c:pt idx="3097">
                  <c:v>423444.13707469334</c:v>
                </c:pt>
                <c:pt idx="3098">
                  <c:v>423681.02238468162</c:v>
                </c:pt>
                <c:pt idx="3099">
                  <c:v>423917.98358830792</c:v>
                </c:pt>
                <c:pt idx="3100">
                  <c:v>424155.0206995426</c:v>
                </c:pt>
                <c:pt idx="3101">
                  <c:v>424392.1337323609</c:v>
                </c:pt>
                <c:pt idx="3102">
                  <c:v>424629.32270074292</c:v>
                </c:pt>
                <c:pt idx="3103">
                  <c:v>424866.58761867369</c:v>
                </c:pt>
                <c:pt idx="3104">
                  <c:v>425103.92850014305</c:v>
                </c:pt>
                <c:pt idx="3105">
                  <c:v>425341.3453591459</c:v>
                </c:pt>
                <c:pt idx="3106">
                  <c:v>425578.83820968185</c:v>
                </c:pt>
                <c:pt idx="3107">
                  <c:v>425816.40706575557</c:v>
                </c:pt>
                <c:pt idx="3108">
                  <c:v>426054.05194137653</c:v>
                </c:pt>
                <c:pt idx="3109">
                  <c:v>426291.77285055915</c:v>
                </c:pt>
                <c:pt idx="3110">
                  <c:v>426529.56980732275</c:v>
                </c:pt>
                <c:pt idx="3111">
                  <c:v>426767.44282569154</c:v>
                </c:pt>
                <c:pt idx="3112">
                  <c:v>427005.39191969467</c:v>
                </c:pt>
                <c:pt idx="3113">
                  <c:v>427243.41710336611</c:v>
                </c:pt>
                <c:pt idx="3114">
                  <c:v>427481.51839074487</c:v>
                </c:pt>
                <c:pt idx="3115">
                  <c:v>427719.69579587481</c:v>
                </c:pt>
                <c:pt idx="3116">
                  <c:v>427957.94933280465</c:v>
                </c:pt>
                <c:pt idx="3117">
                  <c:v>428196.27901558817</c:v>
                </c:pt>
                <c:pt idx="3118">
                  <c:v>428434.6848582839</c:v>
                </c:pt>
                <c:pt idx="3119">
                  <c:v>428673.16687495541</c:v>
                </c:pt>
                <c:pt idx="3120">
                  <c:v>428911.72507967119</c:v>
                </c:pt>
                <c:pt idx="3121">
                  <c:v>429150.35948650457</c:v>
                </c:pt>
                <c:pt idx="3122">
                  <c:v>429389.0701095339</c:v>
                </c:pt>
                <c:pt idx="3123">
                  <c:v>429627.8569628424</c:v>
                </c:pt>
                <c:pt idx="3124">
                  <c:v>429866.72006051819</c:v>
                </c:pt>
                <c:pt idx="3125">
                  <c:v>430105.65941665438</c:v>
                </c:pt>
                <c:pt idx="3126">
                  <c:v>430344.67504534905</c:v>
                </c:pt>
                <c:pt idx="3127">
                  <c:v>430583.76696070511</c:v>
                </c:pt>
                <c:pt idx="3128">
                  <c:v>430822.93517683045</c:v>
                </c:pt>
                <c:pt idx="3129">
                  <c:v>431062.17970783793</c:v>
                </c:pt>
                <c:pt idx="3130">
                  <c:v>431301.50056784536</c:v>
                </c:pt>
                <c:pt idx="3131">
                  <c:v>431540.89777097537</c:v>
                </c:pt>
                <c:pt idx="3132">
                  <c:v>431780.37133135565</c:v>
                </c:pt>
                <c:pt idx="3133">
                  <c:v>432019.92126311886</c:v>
                </c:pt>
                <c:pt idx="3134">
                  <c:v>432259.54758040246</c:v>
                </c:pt>
                <c:pt idx="3135">
                  <c:v>432499.250297349</c:v>
                </c:pt>
                <c:pt idx="3136">
                  <c:v>432739.02942810592</c:v>
                </c:pt>
                <c:pt idx="3137">
                  <c:v>432978.88498682564</c:v>
                </c:pt>
                <c:pt idx="3138">
                  <c:v>433218.81698766549</c:v>
                </c:pt>
                <c:pt idx="3139">
                  <c:v>433458.82544478774</c:v>
                </c:pt>
                <c:pt idx="3140">
                  <c:v>433698.91037235968</c:v>
                </c:pt>
                <c:pt idx="3141">
                  <c:v>433939.07178455353</c:v>
                </c:pt>
                <c:pt idx="3142">
                  <c:v>434179.30969554652</c:v>
                </c:pt>
                <c:pt idx="3143">
                  <c:v>434419.62411952071</c:v>
                </c:pt>
                <c:pt idx="3144">
                  <c:v>434660.0150706633</c:v>
                </c:pt>
                <c:pt idx="3145">
                  <c:v>434900.4825631663</c:v>
                </c:pt>
                <c:pt idx="3146">
                  <c:v>435141.02661122679</c:v>
                </c:pt>
                <c:pt idx="3147">
                  <c:v>435381.64722904674</c:v>
                </c:pt>
                <c:pt idx="3148">
                  <c:v>435622.34443083312</c:v>
                </c:pt>
                <c:pt idx="3149">
                  <c:v>435863.11823079793</c:v>
                </c:pt>
                <c:pt idx="3150">
                  <c:v>436103.96864315809</c:v>
                </c:pt>
                <c:pt idx="3151">
                  <c:v>436344.89568213554</c:v>
                </c:pt>
                <c:pt idx="3152">
                  <c:v>436585.8993619571</c:v>
                </c:pt>
                <c:pt idx="3153">
                  <c:v>436826.9796968546</c:v>
                </c:pt>
                <c:pt idx="3154">
                  <c:v>437068.13670106494</c:v>
                </c:pt>
                <c:pt idx="3155">
                  <c:v>437309.37038882996</c:v>
                </c:pt>
                <c:pt idx="3156">
                  <c:v>437550.68077439646</c:v>
                </c:pt>
                <c:pt idx="3157">
                  <c:v>437792.06787201617</c:v>
                </c:pt>
                <c:pt idx="3158">
                  <c:v>438033.53169594595</c:v>
                </c:pt>
                <c:pt idx="3159">
                  <c:v>438275.07226044754</c:v>
                </c:pt>
                <c:pt idx="3160">
                  <c:v>438516.68957978772</c:v>
                </c:pt>
                <c:pt idx="3161">
                  <c:v>438758.38366823824</c:v>
                </c:pt>
                <c:pt idx="3162">
                  <c:v>439000.1545400758</c:v>
                </c:pt>
                <c:pt idx="3163">
                  <c:v>439242.00220958225</c:v>
                </c:pt>
                <c:pt idx="3164">
                  <c:v>439483.9266910443</c:v>
                </c:pt>
                <c:pt idx="3165">
                  <c:v>439725.92799875367</c:v>
                </c:pt>
                <c:pt idx="3166">
                  <c:v>439968.00614700711</c:v>
                </c:pt>
                <c:pt idx="3167">
                  <c:v>440210.1611501064</c:v>
                </c:pt>
                <c:pt idx="3168">
                  <c:v>440452.3930223583</c:v>
                </c:pt>
                <c:pt idx="3169">
                  <c:v>440694.70177807461</c:v>
                </c:pt>
                <c:pt idx="3170">
                  <c:v>440937.08743157203</c:v>
                </c:pt>
                <c:pt idx="3171">
                  <c:v>441179.54999717243</c:v>
                </c:pt>
                <c:pt idx="3172">
                  <c:v>441422.08948920254</c:v>
                </c:pt>
                <c:pt idx="3173">
                  <c:v>441664.70592199423</c:v>
                </c:pt>
                <c:pt idx="3174">
                  <c:v>441907.39930988429</c:v>
                </c:pt>
                <c:pt idx="3175">
                  <c:v>442150.16966721462</c:v>
                </c:pt>
                <c:pt idx="3176">
                  <c:v>442393.01700833201</c:v>
                </c:pt>
                <c:pt idx="3177">
                  <c:v>442635.94134758844</c:v>
                </c:pt>
                <c:pt idx="3178">
                  <c:v>442878.94269934075</c:v>
                </c:pt>
                <c:pt idx="3179">
                  <c:v>443122.02107795095</c:v>
                </c:pt>
                <c:pt idx="3180">
                  <c:v>443365.17649778596</c:v>
                </c:pt>
                <c:pt idx="3181">
                  <c:v>443608.40897321777</c:v>
                </c:pt>
                <c:pt idx="3182">
                  <c:v>443851.71851862338</c:v>
                </c:pt>
                <c:pt idx="3183">
                  <c:v>444095.10514838493</c:v>
                </c:pt>
                <c:pt idx="3184">
                  <c:v>444338.56887688942</c:v>
                </c:pt>
                <c:pt idx="3185">
                  <c:v>444582.10971852904</c:v>
                </c:pt>
                <c:pt idx="3186">
                  <c:v>444825.72768770094</c:v>
                </c:pt>
                <c:pt idx="3187">
                  <c:v>445069.42279880727</c:v>
                </c:pt>
                <c:pt idx="3188">
                  <c:v>445313.19506625534</c:v>
                </c:pt>
                <c:pt idx="3189">
                  <c:v>445557.04450445739</c:v>
                </c:pt>
                <c:pt idx="3190">
                  <c:v>445800.97112783074</c:v>
                </c:pt>
                <c:pt idx="3191">
                  <c:v>446044.9749507978</c:v>
                </c:pt>
                <c:pt idx="3192">
                  <c:v>446289.05598778598</c:v>
                </c:pt>
                <c:pt idx="3193">
                  <c:v>446533.21425322775</c:v>
                </c:pt>
                <c:pt idx="3194">
                  <c:v>446777.44976156065</c:v>
                </c:pt>
                <c:pt idx="3195">
                  <c:v>447021.76252722723</c:v>
                </c:pt>
                <c:pt idx="3196">
                  <c:v>447266.15256467514</c:v>
                </c:pt>
                <c:pt idx="3197">
                  <c:v>447510.61988835706</c:v>
                </c:pt>
                <c:pt idx="3198">
                  <c:v>447755.16451273079</c:v>
                </c:pt>
                <c:pt idx="3199">
                  <c:v>447999.78645225905</c:v>
                </c:pt>
                <c:pt idx="3200">
                  <c:v>448244.48572140973</c:v>
                </c:pt>
                <c:pt idx="3201">
                  <c:v>448489.2623346558</c:v>
                </c:pt>
                <c:pt idx="3202">
                  <c:v>448734.11630647525</c:v>
                </c:pt>
                <c:pt idx="3203">
                  <c:v>448979.04765135114</c:v>
                </c:pt>
                <c:pt idx="3204">
                  <c:v>449224.05638377159</c:v>
                </c:pt>
                <c:pt idx="3205">
                  <c:v>449469.14251822978</c:v>
                </c:pt>
                <c:pt idx="3206">
                  <c:v>449714.30606922403</c:v>
                </c:pt>
                <c:pt idx="3207">
                  <c:v>449959.54705125769</c:v>
                </c:pt>
                <c:pt idx="3208">
                  <c:v>450204.8654788392</c:v>
                </c:pt>
                <c:pt idx="3209">
                  <c:v>450450.26136648207</c:v>
                </c:pt>
                <c:pt idx="3210">
                  <c:v>450695.73472870485</c:v>
                </c:pt>
                <c:pt idx="3211">
                  <c:v>450941.28558003122</c:v>
                </c:pt>
                <c:pt idx="3212">
                  <c:v>451186.91393498995</c:v>
                </c:pt>
                <c:pt idx="3213">
                  <c:v>451432.61980811483</c:v>
                </c:pt>
                <c:pt idx="3214">
                  <c:v>451678.40321394481</c:v>
                </c:pt>
                <c:pt idx="3215">
                  <c:v>451924.26416702394</c:v>
                </c:pt>
                <c:pt idx="3216">
                  <c:v>452170.20268190128</c:v>
                </c:pt>
                <c:pt idx="3217">
                  <c:v>452416.21877313103</c:v>
                </c:pt>
                <c:pt idx="3218">
                  <c:v>452662.31245527248</c:v>
                </c:pt>
                <c:pt idx="3219">
                  <c:v>452908.48374289001</c:v>
                </c:pt>
                <c:pt idx="3220">
                  <c:v>453154.73265055311</c:v>
                </c:pt>
                <c:pt idx="3221">
                  <c:v>453401.05919283634</c:v>
                </c:pt>
                <c:pt idx="3222">
                  <c:v>453647.46338431945</c:v>
                </c:pt>
                <c:pt idx="3223">
                  <c:v>453893.94523958716</c:v>
                </c:pt>
                <c:pt idx="3224">
                  <c:v>454140.50477322936</c:v>
                </c:pt>
                <c:pt idx="3225">
                  <c:v>454387.14199984109</c:v>
                </c:pt>
                <c:pt idx="3226">
                  <c:v>454633.85693402239</c:v>
                </c:pt>
                <c:pt idx="3227">
                  <c:v>454880.64959037851</c:v>
                </c:pt>
                <c:pt idx="3228">
                  <c:v>455127.5199835198</c:v>
                </c:pt>
                <c:pt idx="3229">
                  <c:v>455374.46812806168</c:v>
                </c:pt>
                <c:pt idx="3230">
                  <c:v>455621.49403862469</c:v>
                </c:pt>
                <c:pt idx="3231">
                  <c:v>455868.5977298345</c:v>
                </c:pt>
                <c:pt idx="3232">
                  <c:v>456115.77921632188</c:v>
                </c:pt>
                <c:pt idx="3233">
                  <c:v>456363.03851272282</c:v>
                </c:pt>
                <c:pt idx="3234">
                  <c:v>456610.37563367828</c:v>
                </c:pt>
                <c:pt idx="3235">
                  <c:v>456857.79059383448</c:v>
                </c:pt>
                <c:pt idx="3236">
                  <c:v>457105.28340784268</c:v>
                </c:pt>
                <c:pt idx="3237">
                  <c:v>457352.85409035929</c:v>
                </c:pt>
                <c:pt idx="3238">
                  <c:v>457600.50265604584</c:v>
                </c:pt>
                <c:pt idx="3239">
                  <c:v>457848.229119569</c:v>
                </c:pt>
                <c:pt idx="3240">
                  <c:v>458096.03349560063</c:v>
                </c:pt>
                <c:pt idx="3241">
                  <c:v>458343.91579881759</c:v>
                </c:pt>
                <c:pt idx="3242">
                  <c:v>458591.87604390201</c:v>
                </c:pt>
                <c:pt idx="3243">
                  <c:v>458839.91424554109</c:v>
                </c:pt>
                <c:pt idx="3244">
                  <c:v>459088.03041842725</c:v>
                </c:pt>
                <c:pt idx="3245">
                  <c:v>459336.22457725793</c:v>
                </c:pt>
                <c:pt idx="3246">
                  <c:v>459584.4967367358</c:v>
                </c:pt>
                <c:pt idx="3247">
                  <c:v>459832.84691156866</c:v>
                </c:pt>
                <c:pt idx="3248">
                  <c:v>460081.27511646942</c:v>
                </c:pt>
                <c:pt idx="3249">
                  <c:v>460329.78136615618</c:v>
                </c:pt>
                <c:pt idx="3250">
                  <c:v>460578.36567535216</c:v>
                </c:pt>
                <c:pt idx="3251">
                  <c:v>460827.02805878577</c:v>
                </c:pt>
                <c:pt idx="3252">
                  <c:v>461075.76853119058</c:v>
                </c:pt>
                <c:pt idx="3253">
                  <c:v>461324.58710730524</c:v>
                </c:pt>
                <c:pt idx="3254">
                  <c:v>461573.48380187369</c:v>
                </c:pt>
                <c:pt idx="3255">
                  <c:v>461822.45862964488</c:v>
                </c:pt>
                <c:pt idx="3256">
                  <c:v>462071.51160537306</c:v>
                </c:pt>
                <c:pt idx="3257">
                  <c:v>462320.64274381753</c:v>
                </c:pt>
                <c:pt idx="3258">
                  <c:v>462569.85205974284</c:v>
                </c:pt>
                <c:pt idx="3259">
                  <c:v>462819.13956791867</c:v>
                </c:pt>
                <c:pt idx="3260">
                  <c:v>463068.50528311986</c:v>
                </c:pt>
                <c:pt idx="3261">
                  <c:v>463317.94922012644</c:v>
                </c:pt>
                <c:pt idx="3262">
                  <c:v>463567.47139372356</c:v>
                </c:pt>
                <c:pt idx="3263">
                  <c:v>463817.07181870163</c:v>
                </c:pt>
                <c:pt idx="3264">
                  <c:v>464066.75050985621</c:v>
                </c:pt>
                <c:pt idx="3265">
                  <c:v>464316.50748198805</c:v>
                </c:pt>
                <c:pt idx="3266">
                  <c:v>464566.34274990298</c:v>
                </c:pt>
                <c:pt idx="3267">
                  <c:v>464816.25632841216</c:v>
                </c:pt>
                <c:pt idx="3268">
                  <c:v>465066.24823233183</c:v>
                </c:pt>
                <c:pt idx="3269">
                  <c:v>465316.31847648346</c:v>
                </c:pt>
                <c:pt idx="3270">
                  <c:v>465566.46707569371</c:v>
                </c:pt>
                <c:pt idx="3271">
                  <c:v>465816.69404479436</c:v>
                </c:pt>
                <c:pt idx="3272">
                  <c:v>466066.99939862249</c:v>
                </c:pt>
                <c:pt idx="3273">
                  <c:v>466317.38315202028</c:v>
                </c:pt>
                <c:pt idx="3274">
                  <c:v>466567.84531983518</c:v>
                </c:pt>
                <c:pt idx="3275">
                  <c:v>466818.3859169198</c:v>
                </c:pt>
                <c:pt idx="3276">
                  <c:v>467069.00495813193</c:v>
                </c:pt>
                <c:pt idx="3277">
                  <c:v>467319.70245833462</c:v>
                </c:pt>
                <c:pt idx="3278">
                  <c:v>467570.47843239602</c:v>
                </c:pt>
                <c:pt idx="3279">
                  <c:v>467821.33289518958</c:v>
                </c:pt>
                <c:pt idx="3280">
                  <c:v>468072.26586159394</c:v>
                </c:pt>
                <c:pt idx="3281">
                  <c:v>468323.27734649292</c:v>
                </c:pt>
                <c:pt idx="3282">
                  <c:v>468574.36736477551</c:v>
                </c:pt>
                <c:pt idx="3283">
                  <c:v>468825.53593133599</c:v>
                </c:pt>
                <c:pt idx="3284">
                  <c:v>469076.78306107386</c:v>
                </c:pt>
                <c:pt idx="3285">
                  <c:v>469328.10876889376</c:v>
                </c:pt>
                <c:pt idx="3286">
                  <c:v>469579.51306970557</c:v>
                </c:pt>
                <c:pt idx="3287">
                  <c:v>469830.99597842438</c:v>
                </c:pt>
                <c:pt idx="3288">
                  <c:v>470082.55750997056</c:v>
                </c:pt>
                <c:pt idx="3289">
                  <c:v>470334.19767926971</c:v>
                </c:pt>
                <c:pt idx="3290">
                  <c:v>470585.91650125256</c:v>
                </c:pt>
                <c:pt idx="3291">
                  <c:v>470837.71399085509</c:v>
                </c:pt>
                <c:pt idx="3292">
                  <c:v>471089.59016301855</c:v>
                </c:pt>
                <c:pt idx="3293">
                  <c:v>471341.54503268941</c:v>
                </c:pt>
                <c:pt idx="3294">
                  <c:v>471593.57861481939</c:v>
                </c:pt>
                <c:pt idx="3295">
                  <c:v>471845.69092436536</c:v>
                </c:pt>
                <c:pt idx="3296">
                  <c:v>472097.88197628956</c:v>
                </c:pt>
                <c:pt idx="3297">
                  <c:v>472350.15178555931</c:v>
                </c:pt>
                <c:pt idx="3298">
                  <c:v>472602.50036714727</c:v>
                </c:pt>
                <c:pt idx="3299">
                  <c:v>472854.9277360313</c:v>
                </c:pt>
                <c:pt idx="3300">
                  <c:v>473107.43390719453</c:v>
                </c:pt>
                <c:pt idx="3301">
                  <c:v>473360.01889562537</c:v>
                </c:pt>
                <c:pt idx="3302">
                  <c:v>473612.68271631736</c:v>
                </c:pt>
                <c:pt idx="3303">
                  <c:v>473865.42538426939</c:v>
                </c:pt>
                <c:pt idx="3304">
                  <c:v>474118.24691448559</c:v>
                </c:pt>
                <c:pt idx="3305">
                  <c:v>474371.14732197527</c:v>
                </c:pt>
                <c:pt idx="3306">
                  <c:v>474624.12662175304</c:v>
                </c:pt>
                <c:pt idx="3307">
                  <c:v>474877.1848288388</c:v>
                </c:pt>
                <c:pt idx="3308">
                  <c:v>475130.32195825764</c:v>
                </c:pt>
                <c:pt idx="3309">
                  <c:v>475383.53802504</c:v>
                </c:pt>
                <c:pt idx="3310">
                  <c:v>475636.83304422145</c:v>
                </c:pt>
                <c:pt idx="3311">
                  <c:v>475890.20703084295</c:v>
                </c:pt>
                <c:pt idx="3312">
                  <c:v>476143.65999995061</c:v>
                </c:pt>
                <c:pt idx="3313">
                  <c:v>476397.19196659594</c:v>
                </c:pt>
                <c:pt idx="3314">
                  <c:v>476650.80294583557</c:v>
                </c:pt>
                <c:pt idx="3315">
                  <c:v>476904.4929527315</c:v>
                </c:pt>
                <c:pt idx="3316">
                  <c:v>477158.262002351</c:v>
                </c:pt>
                <c:pt idx="3317">
                  <c:v>477412.11010976654</c:v>
                </c:pt>
                <c:pt idx="3318">
                  <c:v>477666.03729005595</c:v>
                </c:pt>
                <c:pt idx="3319">
                  <c:v>477920.04355830228</c:v>
                </c:pt>
                <c:pt idx="3320">
                  <c:v>478174.12892959395</c:v>
                </c:pt>
                <c:pt idx="3321">
                  <c:v>478428.2934190245</c:v>
                </c:pt>
                <c:pt idx="3322">
                  <c:v>478682.53704169288</c:v>
                </c:pt>
                <c:pt idx="3323">
                  <c:v>478936.85981270327</c:v>
                </c:pt>
                <c:pt idx="3324">
                  <c:v>479191.26174716518</c:v>
                </c:pt>
                <c:pt idx="3325">
                  <c:v>479445.74286019336</c:v>
                </c:pt>
                <c:pt idx="3326">
                  <c:v>479700.30316690792</c:v>
                </c:pt>
                <c:pt idx="3327">
                  <c:v>479954.94268243416</c:v>
                </c:pt>
                <c:pt idx="3328">
                  <c:v>480209.66142190277</c:v>
                </c:pt>
                <c:pt idx="3329">
                  <c:v>480464.45940044965</c:v>
                </c:pt>
                <c:pt idx="3330">
                  <c:v>480719.33663321607</c:v>
                </c:pt>
                <c:pt idx="3331">
                  <c:v>480974.29313534859</c:v>
                </c:pt>
                <c:pt idx="3332">
                  <c:v>481229.32892199903</c:v>
                </c:pt>
                <c:pt idx="3333">
                  <c:v>481484.44400832453</c:v>
                </c:pt>
                <c:pt idx="3334">
                  <c:v>481739.63840948755</c:v>
                </c:pt>
                <c:pt idx="3335">
                  <c:v>481994.91214065586</c:v>
                </c:pt>
                <c:pt idx="3336">
                  <c:v>482250.26521700248</c:v>
                </c:pt>
                <c:pt idx="3337">
                  <c:v>482505.69765370584</c:v>
                </c:pt>
                <c:pt idx="3338">
                  <c:v>482761.20946594962</c:v>
                </c:pt>
                <c:pt idx="3339">
                  <c:v>483016.80066892284</c:v>
                </c:pt>
                <c:pt idx="3340">
                  <c:v>483272.47127781977</c:v>
                </c:pt>
                <c:pt idx="3341">
                  <c:v>483528.22130784008</c:v>
                </c:pt>
                <c:pt idx="3342">
                  <c:v>483784.05077418871</c:v>
                </c:pt>
                <c:pt idx="3343">
                  <c:v>484039.95969207596</c:v>
                </c:pt>
                <c:pt idx="3344">
                  <c:v>484295.94807671744</c:v>
                </c:pt>
                <c:pt idx="3345">
                  <c:v>484552.01594333409</c:v>
                </c:pt>
                <c:pt idx="3346">
                  <c:v>484808.16330715211</c:v>
                </c:pt>
                <c:pt idx="3347">
                  <c:v>485064.3901834031</c:v>
                </c:pt>
                <c:pt idx="3348">
                  <c:v>485320.69658732403</c:v>
                </c:pt>
                <c:pt idx="3349">
                  <c:v>485577.08253415709</c:v>
                </c:pt>
                <c:pt idx="3350">
                  <c:v>485833.5480391499</c:v>
                </c:pt>
                <c:pt idx="3351">
                  <c:v>486090.09311755537</c:v>
                </c:pt>
                <c:pt idx="3352">
                  <c:v>486346.71778463176</c:v>
                </c:pt>
                <c:pt idx="3353">
                  <c:v>486603.42205564264</c:v>
                </c:pt>
                <c:pt idx="3354">
                  <c:v>486860.20594585699</c:v>
                </c:pt>
                <c:pt idx="3355">
                  <c:v>487117.06947054912</c:v>
                </c:pt>
                <c:pt idx="3356">
                  <c:v>487374.01264499861</c:v>
                </c:pt>
                <c:pt idx="3357">
                  <c:v>487631.03548449045</c:v>
                </c:pt>
                <c:pt idx="3358">
                  <c:v>487888.13800431497</c:v>
                </c:pt>
                <c:pt idx="3359">
                  <c:v>488145.32021976786</c:v>
                </c:pt>
                <c:pt idx="3360">
                  <c:v>488402.58214615018</c:v>
                </c:pt>
                <c:pt idx="3361">
                  <c:v>488659.92379876826</c:v>
                </c:pt>
                <c:pt idx="3362">
                  <c:v>488917.34519293392</c:v>
                </c:pt>
                <c:pt idx="3363">
                  <c:v>489174.84634396422</c:v>
                </c:pt>
                <c:pt idx="3364">
                  <c:v>489432.42726718163</c:v>
                </c:pt>
                <c:pt idx="3365">
                  <c:v>489690.08797791397</c:v>
                </c:pt>
                <c:pt idx="3366">
                  <c:v>489947.82849149447</c:v>
                </c:pt>
                <c:pt idx="3367">
                  <c:v>490205.64882326167</c:v>
                </c:pt>
                <c:pt idx="3368">
                  <c:v>490463.54898855952</c:v>
                </c:pt>
                <c:pt idx="3369">
                  <c:v>490721.52900273725</c:v>
                </c:pt>
                <c:pt idx="3370">
                  <c:v>490979.5888811496</c:v>
                </c:pt>
                <c:pt idx="3371">
                  <c:v>491237.72863915662</c:v>
                </c:pt>
                <c:pt idx="3372">
                  <c:v>491495.94829212374</c:v>
                </c:pt>
                <c:pt idx="3373">
                  <c:v>491754.24785542174</c:v>
                </c:pt>
                <c:pt idx="3374">
                  <c:v>492012.62734442676</c:v>
                </c:pt>
                <c:pt idx="3375">
                  <c:v>492271.0867745204</c:v>
                </c:pt>
                <c:pt idx="3376">
                  <c:v>492529.62616108963</c:v>
                </c:pt>
                <c:pt idx="3377">
                  <c:v>492788.24551952677</c:v>
                </c:pt>
                <c:pt idx="3378">
                  <c:v>493046.94486522954</c:v>
                </c:pt>
                <c:pt idx="3379">
                  <c:v>493305.72421360103</c:v>
                </c:pt>
                <c:pt idx="3380">
                  <c:v>493564.58358004974</c:v>
                </c:pt>
                <c:pt idx="3381">
                  <c:v>493823.52297998953</c:v>
                </c:pt>
                <c:pt idx="3382">
                  <c:v>494082.54242883972</c:v>
                </c:pt>
                <c:pt idx="3383">
                  <c:v>494341.64194202505</c:v>
                </c:pt>
                <c:pt idx="3384">
                  <c:v>494600.82153497549</c:v>
                </c:pt>
                <c:pt idx="3385">
                  <c:v>494860.08122312662</c:v>
                </c:pt>
                <c:pt idx="3386">
                  <c:v>495119.42102191929</c:v>
                </c:pt>
                <c:pt idx="3387">
                  <c:v>495378.84094679978</c:v>
                </c:pt>
                <c:pt idx="3388">
                  <c:v>495638.34101321979</c:v>
                </c:pt>
                <c:pt idx="3389">
                  <c:v>495897.92123663641</c:v>
                </c:pt>
                <c:pt idx="3390">
                  <c:v>496157.58163251221</c:v>
                </c:pt>
                <c:pt idx="3391">
                  <c:v>496417.32221631508</c:v>
                </c:pt>
                <c:pt idx="3392">
                  <c:v>496677.14300351834</c:v>
                </c:pt>
                <c:pt idx="3393">
                  <c:v>496937.04400960077</c:v>
                </c:pt>
                <c:pt idx="3394">
                  <c:v>497197.02525004651</c:v>
                </c:pt>
                <c:pt idx="3395">
                  <c:v>497457.08674034517</c:v>
                </c:pt>
                <c:pt idx="3396">
                  <c:v>497717.22849599179</c:v>
                </c:pt>
                <c:pt idx="3397">
                  <c:v>497977.45053248678</c:v>
                </c:pt>
                <c:pt idx="3398">
                  <c:v>498237.75286533602</c:v>
                </c:pt>
                <c:pt idx="3399">
                  <c:v>498498.13551005075</c:v>
                </c:pt>
                <c:pt idx="3400">
                  <c:v>498758.59848214773</c:v>
                </c:pt>
                <c:pt idx="3401">
                  <c:v>499019.14179714909</c:v>
                </c:pt>
                <c:pt idx="3402">
                  <c:v>499279.76547058247</c:v>
                </c:pt>
                <c:pt idx="3403">
                  <c:v>499540.46951798082</c:v>
                </c:pt>
                <c:pt idx="3404">
                  <c:v>499801.25395488262</c:v>
                </c:pt>
                <c:pt idx="3405">
                  <c:v>500062.11879683175</c:v>
                </c:pt>
                <c:pt idx="3406">
                  <c:v>500323.06405937753</c:v>
                </c:pt>
                <c:pt idx="3407">
                  <c:v>500584.08975807478</c:v>
                </c:pt>
                <c:pt idx="3408">
                  <c:v>500845.19590848364</c:v>
                </c:pt>
                <c:pt idx="3409">
                  <c:v>501106.38252616982</c:v>
                </c:pt>
                <c:pt idx="3410">
                  <c:v>501367.64962670446</c:v>
                </c:pt>
                <c:pt idx="3411">
                  <c:v>501628.99722566409</c:v>
                </c:pt>
                <c:pt idx="3412">
                  <c:v>501890.42533863074</c:v>
                </c:pt>
                <c:pt idx="3413">
                  <c:v>502151.93398119183</c:v>
                </c:pt>
                <c:pt idx="3414">
                  <c:v>502413.52316894033</c:v>
                </c:pt>
                <c:pt idx="3415">
                  <c:v>502675.1929174746</c:v>
                </c:pt>
                <c:pt idx="3416">
                  <c:v>502936.9432423985</c:v>
                </c:pt>
                <c:pt idx="3417">
                  <c:v>503198.77415932133</c:v>
                </c:pt>
                <c:pt idx="3418">
                  <c:v>503460.68568385788</c:v>
                </c:pt>
                <c:pt idx="3419">
                  <c:v>503722.6778316283</c:v>
                </c:pt>
                <c:pt idx="3420">
                  <c:v>503984.75061825837</c:v>
                </c:pt>
                <c:pt idx="3421">
                  <c:v>504246.90405937919</c:v>
                </c:pt>
                <c:pt idx="3422">
                  <c:v>504509.13817062741</c:v>
                </c:pt>
                <c:pt idx="3423">
                  <c:v>504771.45296764519</c:v>
                </c:pt>
                <c:pt idx="3424">
                  <c:v>505033.84846608009</c:v>
                </c:pt>
                <c:pt idx="3425">
                  <c:v>505296.32468158513</c:v>
                </c:pt>
                <c:pt idx="3426">
                  <c:v>505558.88162981888</c:v>
                </c:pt>
                <c:pt idx="3427">
                  <c:v>505821.51932644536</c:v>
                </c:pt>
                <c:pt idx="3428">
                  <c:v>506084.23778713407</c:v>
                </c:pt>
                <c:pt idx="3429">
                  <c:v>506347.03702756</c:v>
                </c:pt>
                <c:pt idx="3430">
                  <c:v>506609.91706340364</c:v>
                </c:pt>
                <c:pt idx="3431">
                  <c:v>506872.87791035092</c:v>
                </c:pt>
                <c:pt idx="3432">
                  <c:v>507135.91958409332</c:v>
                </c:pt>
                <c:pt idx="3433">
                  <c:v>507399.04210032779</c:v>
                </c:pt>
                <c:pt idx="3434">
                  <c:v>507662.2454747567</c:v>
                </c:pt>
                <c:pt idx="3435">
                  <c:v>507925.52972308802</c:v>
                </c:pt>
                <c:pt idx="3436">
                  <c:v>508188.89486103522</c:v>
                </c:pt>
                <c:pt idx="3437">
                  <c:v>508452.34090431721</c:v>
                </c:pt>
                <c:pt idx="3438">
                  <c:v>508715.86786865839</c:v>
                </c:pt>
                <c:pt idx="3439">
                  <c:v>508979.47576978873</c:v>
                </c:pt>
                <c:pt idx="3440">
                  <c:v>509243.16462344362</c:v>
                </c:pt>
                <c:pt idx="3441">
                  <c:v>509506.93444536405</c:v>
                </c:pt>
                <c:pt idx="3442">
                  <c:v>509770.78525129647</c:v>
                </c:pt>
                <c:pt idx="3443">
                  <c:v>510034.71705699287</c:v>
                </c:pt>
                <c:pt idx="3444">
                  <c:v>510298.72987821075</c:v>
                </c:pt>
                <c:pt idx="3445">
                  <c:v>510562.82373071305</c:v>
                </c:pt>
                <c:pt idx="3446">
                  <c:v>510826.99863026832</c:v>
                </c:pt>
                <c:pt idx="3447">
                  <c:v>511091.25459265057</c:v>
                </c:pt>
                <c:pt idx="3448">
                  <c:v>511355.59163363936</c:v>
                </c:pt>
                <c:pt idx="3449">
                  <c:v>511620.00976901979</c:v>
                </c:pt>
                <c:pt idx="3450">
                  <c:v>511884.50901458244</c:v>
                </c:pt>
                <c:pt idx="3451">
                  <c:v>512149.08938612341</c:v>
                </c:pt>
                <c:pt idx="3452">
                  <c:v>512413.75089944439</c:v>
                </c:pt>
                <c:pt idx="3453">
                  <c:v>512678.49357035261</c:v>
                </c:pt>
                <c:pt idx="3454">
                  <c:v>512943.31741466076</c:v>
                </c:pt>
                <c:pt idx="3455">
                  <c:v>513208.22244818707</c:v>
                </c:pt>
                <c:pt idx="3456">
                  <c:v>513473.20868675533</c:v>
                </c:pt>
                <c:pt idx="3457">
                  <c:v>513738.2761461949</c:v>
                </c:pt>
                <c:pt idx="3458">
                  <c:v>514003.42484234064</c:v>
                </c:pt>
                <c:pt idx="3459">
                  <c:v>514268.65479103295</c:v>
                </c:pt>
                <c:pt idx="3460">
                  <c:v>514533.96600811777</c:v>
                </c:pt>
                <c:pt idx="3461">
                  <c:v>514799.35850944667</c:v>
                </c:pt>
                <c:pt idx="3462">
                  <c:v>515064.83231087663</c:v>
                </c:pt>
                <c:pt idx="3463">
                  <c:v>515330.3874282703</c:v>
                </c:pt>
                <c:pt idx="3464">
                  <c:v>515596.02387749578</c:v>
                </c:pt>
                <c:pt idx="3465">
                  <c:v>515861.74167442683</c:v>
                </c:pt>
                <c:pt idx="3466">
                  <c:v>516127.54083494266</c:v>
                </c:pt>
                <c:pt idx="3467">
                  <c:v>516393.42137492815</c:v>
                </c:pt>
                <c:pt idx="3468">
                  <c:v>516659.38331027364</c:v>
                </c:pt>
                <c:pt idx="3469">
                  <c:v>516925.42665687506</c:v>
                </c:pt>
                <c:pt idx="3470">
                  <c:v>517191.55143063393</c:v>
                </c:pt>
                <c:pt idx="3471">
                  <c:v>517457.7576474573</c:v>
                </c:pt>
                <c:pt idx="3472">
                  <c:v>517724.04532325786</c:v>
                </c:pt>
                <c:pt idx="3473">
                  <c:v>517990.41447395377</c:v>
                </c:pt>
                <c:pt idx="3474">
                  <c:v>518256.86511546886</c:v>
                </c:pt>
                <c:pt idx="3475">
                  <c:v>518523.39726373239</c:v>
                </c:pt>
                <c:pt idx="3476">
                  <c:v>518790.01093467936</c:v>
                </c:pt>
                <c:pt idx="3477">
                  <c:v>519056.70614425029</c:v>
                </c:pt>
                <c:pt idx="3478">
                  <c:v>519323.48290839122</c:v>
                </c:pt>
                <c:pt idx="3479">
                  <c:v>519590.34124305379</c:v>
                </c:pt>
                <c:pt idx="3480">
                  <c:v>519857.28116419527</c:v>
                </c:pt>
                <c:pt idx="3481">
                  <c:v>520124.30268777855</c:v>
                </c:pt>
                <c:pt idx="3482">
                  <c:v>520391.405829772</c:v>
                </c:pt>
                <c:pt idx="3483">
                  <c:v>520658.59060614964</c:v>
                </c:pt>
                <c:pt idx="3484">
                  <c:v>520925.85703289107</c:v>
                </c:pt>
                <c:pt idx="3485">
                  <c:v>521193.20512598148</c:v>
                </c:pt>
                <c:pt idx="3486">
                  <c:v>521460.6349014116</c:v>
                </c:pt>
                <c:pt idx="3487">
                  <c:v>521728.14637517789</c:v>
                </c:pt>
                <c:pt idx="3488">
                  <c:v>521995.73956328229</c:v>
                </c:pt>
                <c:pt idx="3489">
                  <c:v>522263.41448173241</c:v>
                </c:pt>
                <c:pt idx="3490">
                  <c:v>522531.17114654143</c:v>
                </c:pt>
                <c:pt idx="3491">
                  <c:v>522799.00957372814</c:v>
                </c:pt>
                <c:pt idx="3492">
                  <c:v>523066.92977931694</c:v>
                </c:pt>
                <c:pt idx="3493">
                  <c:v>523334.93177933781</c:v>
                </c:pt>
                <c:pt idx="3494">
                  <c:v>523603.01558982639</c:v>
                </c:pt>
                <c:pt idx="3495">
                  <c:v>523871.18122682394</c:v>
                </c:pt>
                <c:pt idx="3496">
                  <c:v>524139.42870637728</c:v>
                </c:pt>
                <c:pt idx="3497">
                  <c:v>524407.75804453879</c:v>
                </c:pt>
                <c:pt idx="3498">
                  <c:v>524676.16925736668</c:v>
                </c:pt>
                <c:pt idx="3499">
                  <c:v>524944.66236092453</c:v>
                </c:pt>
                <c:pt idx="3500">
                  <c:v>525213.23737128172</c:v>
                </c:pt>
                <c:pt idx="3501">
                  <c:v>525481.89430451323</c:v>
                </c:pt>
                <c:pt idx="3502">
                  <c:v>525750.63317669963</c:v>
                </c:pt>
                <c:pt idx="3503">
                  <c:v>526019.45400392707</c:v>
                </c:pt>
                <c:pt idx="3504">
                  <c:v>526288.3568022874</c:v>
                </c:pt>
                <c:pt idx="3505">
                  <c:v>526557.34158787807</c:v>
                </c:pt>
                <c:pt idx="3506">
                  <c:v>526826.40837680211</c:v>
                </c:pt>
                <c:pt idx="3507">
                  <c:v>527095.55718516838</c:v>
                </c:pt>
                <c:pt idx="3508">
                  <c:v>527364.78802909108</c:v>
                </c:pt>
                <c:pt idx="3509">
                  <c:v>527634.10092469037</c:v>
                </c:pt>
                <c:pt idx="3510">
                  <c:v>527903.49588809186</c:v>
                </c:pt>
                <c:pt idx="3511">
                  <c:v>528172.97293542686</c:v>
                </c:pt>
                <c:pt idx="3512">
                  <c:v>528442.5320828323</c:v>
                </c:pt>
                <c:pt idx="3513">
                  <c:v>528712.17334645079</c:v>
                </c:pt>
                <c:pt idx="3514">
                  <c:v>528981.89674243052</c:v>
                </c:pt>
                <c:pt idx="3515">
                  <c:v>529251.7022869254</c:v>
                </c:pt>
                <c:pt idx="3516">
                  <c:v>529521.58999609505</c:v>
                </c:pt>
                <c:pt idx="3517">
                  <c:v>529791.55988610454</c:v>
                </c:pt>
                <c:pt idx="3518">
                  <c:v>530061.61197312479</c:v>
                </c:pt>
                <c:pt idx="3519">
                  <c:v>530331.74627333228</c:v>
                </c:pt>
                <c:pt idx="3520">
                  <c:v>530601.96280290931</c:v>
                </c:pt>
                <c:pt idx="3521">
                  <c:v>530872.26157804357</c:v>
                </c:pt>
                <c:pt idx="3522">
                  <c:v>531142.64261492866</c:v>
                </c:pt>
                <c:pt idx="3523">
                  <c:v>531413.10592976375</c:v>
                </c:pt>
                <c:pt idx="3524">
                  <c:v>531683.65153875377</c:v>
                </c:pt>
                <c:pt idx="3525">
                  <c:v>531954.27945810906</c:v>
                </c:pt>
                <c:pt idx="3526">
                  <c:v>532224.98970404593</c:v>
                </c:pt>
                <c:pt idx="3527">
                  <c:v>532495.78229278617</c:v>
                </c:pt>
                <c:pt idx="3528">
                  <c:v>532766.65724055748</c:v>
                </c:pt>
                <c:pt idx="3529">
                  <c:v>533037.61456359294</c:v>
                </c:pt>
                <c:pt idx="3530">
                  <c:v>533308.65427813155</c:v>
                </c:pt>
                <c:pt idx="3531">
                  <c:v>533579.77640041779</c:v>
                </c:pt>
                <c:pt idx="3532">
                  <c:v>533850.98094670195</c:v>
                </c:pt>
                <c:pt idx="3533">
                  <c:v>534122.26793324004</c:v>
                </c:pt>
                <c:pt idx="3534">
                  <c:v>534393.63737629377</c:v>
                </c:pt>
                <c:pt idx="3535">
                  <c:v>534665.08929213043</c:v>
                </c:pt>
                <c:pt idx="3536">
                  <c:v>534936.62369702302</c:v>
                </c:pt>
                <c:pt idx="3537">
                  <c:v>535208.24060725037</c:v>
                </c:pt>
                <c:pt idx="3538">
                  <c:v>535479.94003909687</c:v>
                </c:pt>
                <c:pt idx="3539">
                  <c:v>535751.72200885264</c:v>
                </c:pt>
                <c:pt idx="3540">
                  <c:v>536023.5865328135</c:v>
                </c:pt>
                <c:pt idx="3541">
                  <c:v>536295.53362728097</c:v>
                </c:pt>
                <c:pt idx="3542">
                  <c:v>536567.56330856238</c:v>
                </c:pt>
                <c:pt idx="3543">
                  <c:v>536839.67559297057</c:v>
                </c:pt>
                <c:pt idx="3544">
                  <c:v>537111.87049682427</c:v>
                </c:pt>
                <c:pt idx="3545">
                  <c:v>537384.14803644782</c:v>
                </c:pt>
                <c:pt idx="3546">
                  <c:v>537656.50822817127</c:v>
                </c:pt>
                <c:pt idx="3547">
                  <c:v>537928.95108833048</c:v>
                </c:pt>
                <c:pt idx="3548">
                  <c:v>538201.47663326701</c:v>
                </c:pt>
                <c:pt idx="3549">
                  <c:v>538474.08487932803</c:v>
                </c:pt>
                <c:pt idx="3550">
                  <c:v>538746.77584286651</c:v>
                </c:pt>
                <c:pt idx="3551">
                  <c:v>539019.54954024113</c:v>
                </c:pt>
                <c:pt idx="3552">
                  <c:v>539292.40598781628</c:v>
                </c:pt>
                <c:pt idx="3553">
                  <c:v>539565.34520196216</c:v>
                </c:pt>
                <c:pt idx="3554">
                  <c:v>539838.36719905457</c:v>
                </c:pt>
                <c:pt idx="3555">
                  <c:v>540111.47199547512</c:v>
                </c:pt>
                <c:pt idx="3556">
                  <c:v>540384.65960761113</c:v>
                </c:pt>
                <c:pt idx="3557">
                  <c:v>540657.93005185574</c:v>
                </c:pt>
                <c:pt idx="3558">
                  <c:v>540931.28334460768</c:v>
                </c:pt>
                <c:pt idx="3559">
                  <c:v>541204.7195022715</c:v>
                </c:pt>
                <c:pt idx="3560">
                  <c:v>541478.23854125745</c:v>
                </c:pt>
                <c:pt idx="3561">
                  <c:v>541751.8404779816</c:v>
                </c:pt>
                <c:pt idx="3562">
                  <c:v>542025.52532886574</c:v>
                </c:pt>
                <c:pt idx="3563">
                  <c:v>542299.29311033734</c:v>
                </c:pt>
                <c:pt idx="3564">
                  <c:v>542573.14383882971</c:v>
                </c:pt>
                <c:pt idx="3565">
                  <c:v>542847.07753078185</c:v>
                </c:pt>
                <c:pt idx="3566">
                  <c:v>543121.0942026386</c:v>
                </c:pt>
                <c:pt idx="3567">
                  <c:v>543395.19387085037</c:v>
                </c:pt>
                <c:pt idx="3568">
                  <c:v>543669.37655187352</c:v>
                </c:pt>
                <c:pt idx="3569">
                  <c:v>543943.64226217009</c:v>
                </c:pt>
                <c:pt idx="3570">
                  <c:v>544217.99101820798</c:v>
                </c:pt>
                <c:pt idx="3571">
                  <c:v>544492.42283646064</c:v>
                </c:pt>
                <c:pt idx="3572">
                  <c:v>544766.93773340748</c:v>
                </c:pt>
                <c:pt idx="3573">
                  <c:v>545041.53572553361</c:v>
                </c:pt>
                <c:pt idx="3574">
                  <c:v>545316.21682932985</c:v>
                </c:pt>
                <c:pt idx="3575">
                  <c:v>545590.98106129293</c:v>
                </c:pt>
                <c:pt idx="3576">
                  <c:v>545865.8284379252</c:v>
                </c:pt>
                <c:pt idx="3577">
                  <c:v>546140.75897573482</c:v>
                </c:pt>
                <c:pt idx="3578">
                  <c:v>546415.77269123588</c:v>
                </c:pt>
                <c:pt idx="3579">
                  <c:v>546690.86960094806</c:v>
                </c:pt>
                <c:pt idx="3580">
                  <c:v>546966.04972139699</c:v>
                </c:pt>
                <c:pt idx="3581">
                  <c:v>547241.31306911388</c:v>
                </c:pt>
                <c:pt idx="3582">
                  <c:v>547516.65966063587</c:v>
                </c:pt>
                <c:pt idx="3583">
                  <c:v>547792.08951250592</c:v>
                </c:pt>
                <c:pt idx="3584">
                  <c:v>548067.60264127259</c:v>
                </c:pt>
                <c:pt idx="3585">
                  <c:v>548343.19906349049</c:v>
                </c:pt>
                <c:pt idx="3586">
                  <c:v>548618.87879571982</c:v>
                </c:pt>
                <c:pt idx="3587">
                  <c:v>548894.64185452671</c:v>
                </c:pt>
                <c:pt idx="3588">
                  <c:v>549170.48825648299</c:v>
                </c:pt>
                <c:pt idx="3589">
                  <c:v>549446.41801816633</c:v>
                </c:pt>
                <c:pt idx="3590">
                  <c:v>549722.43115616019</c:v>
                </c:pt>
                <c:pt idx="3591">
                  <c:v>549998.52768705389</c:v>
                </c:pt>
                <c:pt idx="3592">
                  <c:v>550274.70762744243</c:v>
                </c:pt>
                <c:pt idx="3593">
                  <c:v>550550.97099392675</c:v>
                </c:pt>
                <c:pt idx="3594">
                  <c:v>550827.31780311349</c:v>
                </c:pt>
                <c:pt idx="3595">
                  <c:v>551103.74807161523</c:v>
                </c:pt>
                <c:pt idx="3596">
                  <c:v>551380.26181605028</c:v>
                </c:pt>
                <c:pt idx="3597">
                  <c:v>551656.85905304272</c:v>
                </c:pt>
                <c:pt idx="3598">
                  <c:v>551933.53979922261</c:v>
                </c:pt>
                <c:pt idx="3599">
                  <c:v>552210.30407122569</c:v>
                </c:pt>
                <c:pt idx="3600">
                  <c:v>552487.15188569354</c:v>
                </c:pt>
                <c:pt idx="3601">
                  <c:v>552764.08325927355</c:v>
                </c:pt>
                <c:pt idx="3602">
                  <c:v>553041.09820861905</c:v>
                </c:pt>
                <c:pt idx="3603">
                  <c:v>553318.19675038918</c:v>
                </c:pt>
                <c:pt idx="3604">
                  <c:v>553595.37890124868</c:v>
                </c:pt>
                <c:pt idx="3605">
                  <c:v>553872.64467786846</c:v>
                </c:pt>
                <c:pt idx="3606">
                  <c:v>554149.99409692502</c:v>
                </c:pt>
                <c:pt idx="3607">
                  <c:v>554427.42717510078</c:v>
                </c:pt>
                <c:pt idx="3608">
                  <c:v>554704.94392908399</c:v>
                </c:pt>
                <c:pt idx="3609">
                  <c:v>554982.54437556874</c:v>
                </c:pt>
                <c:pt idx="3610">
                  <c:v>555260.22853125504</c:v>
                </c:pt>
                <c:pt idx="3611">
                  <c:v>555537.99641284859</c:v>
                </c:pt>
                <c:pt idx="3612">
                  <c:v>555815.84803706105</c:v>
                </c:pt>
                <c:pt idx="3613">
                  <c:v>556093.78342061001</c:v>
                </c:pt>
                <c:pt idx="3614">
                  <c:v>556371.80258021865</c:v>
                </c:pt>
                <c:pt idx="3615">
                  <c:v>556649.90553261619</c:v>
                </c:pt>
                <c:pt idx="3616">
                  <c:v>556928.0922945377</c:v>
                </c:pt>
                <c:pt idx="3617">
                  <c:v>557206.36288272415</c:v>
                </c:pt>
                <c:pt idx="3618">
                  <c:v>557484.71731392213</c:v>
                </c:pt>
                <c:pt idx="3619">
                  <c:v>557763.15560488438</c:v>
                </c:pt>
                <c:pt idx="3620">
                  <c:v>558041.67777236935</c:v>
                </c:pt>
                <c:pt idx="3621">
                  <c:v>558320.28383314144</c:v>
                </c:pt>
                <c:pt idx="3622">
                  <c:v>558598.97380397073</c:v>
                </c:pt>
                <c:pt idx="3623">
                  <c:v>558877.74770163349</c:v>
                </c:pt>
                <c:pt idx="3624">
                  <c:v>559156.60554291157</c:v>
                </c:pt>
                <c:pt idx="3625">
                  <c:v>559435.54734459275</c:v>
                </c:pt>
                <c:pt idx="3626">
                  <c:v>559714.57312347076</c:v>
                </c:pt>
                <c:pt idx="3627">
                  <c:v>559993.68289634527</c:v>
                </c:pt>
                <c:pt idx="3628">
                  <c:v>560272.87668002164</c:v>
                </c:pt>
                <c:pt idx="3629">
                  <c:v>560552.15449131129</c:v>
                </c:pt>
                <c:pt idx="3630">
                  <c:v>560831.51634703146</c:v>
                </c:pt>
                <c:pt idx="3631">
                  <c:v>561110.96226400521</c:v>
                </c:pt>
                <c:pt idx="3632">
                  <c:v>561390.49225906155</c:v>
                </c:pt>
                <c:pt idx="3633">
                  <c:v>561670.1063490354</c:v>
                </c:pt>
                <c:pt idx="3634">
                  <c:v>561949.80455076753</c:v>
                </c:pt>
                <c:pt idx="3635">
                  <c:v>562229.58688110462</c:v>
                </c:pt>
                <c:pt idx="3636">
                  <c:v>562509.45335689932</c:v>
                </c:pt>
                <c:pt idx="3637">
                  <c:v>562789.40399500995</c:v>
                </c:pt>
                <c:pt idx="3638">
                  <c:v>563069.43881230103</c:v>
                </c:pt>
                <c:pt idx="3639">
                  <c:v>563349.55782564275</c:v>
                </c:pt>
                <c:pt idx="3640">
                  <c:v>563629.7610519114</c:v>
                </c:pt>
                <c:pt idx="3641">
                  <c:v>563910.04850798892</c:v>
                </c:pt>
                <c:pt idx="3642">
                  <c:v>564190.42021076335</c:v>
                </c:pt>
                <c:pt idx="3643">
                  <c:v>564470.87617712864</c:v>
                </c:pt>
                <c:pt idx="3644">
                  <c:v>564751.41642398469</c:v>
                </c:pt>
                <c:pt idx="3645">
                  <c:v>565032.0409682371</c:v>
                </c:pt>
                <c:pt idx="3646">
                  <c:v>565312.74982679752</c:v>
                </c:pt>
                <c:pt idx="3647">
                  <c:v>565593.54301658366</c:v>
                </c:pt>
                <c:pt idx="3648">
                  <c:v>565874.42055451893</c:v>
                </c:pt>
                <c:pt idx="3649">
                  <c:v>566155.38245753269</c:v>
                </c:pt>
                <c:pt idx="3650">
                  <c:v>566436.42874256033</c:v>
                </c:pt>
                <c:pt idx="3651">
                  <c:v>566717.55942654319</c:v>
                </c:pt>
                <c:pt idx="3652">
                  <c:v>566998.77452642831</c:v>
                </c:pt>
                <c:pt idx="3653">
                  <c:v>567280.07405916904</c:v>
                </c:pt>
                <c:pt idx="3654">
                  <c:v>567561.45804172428</c:v>
                </c:pt>
                <c:pt idx="3655">
                  <c:v>567842.92649105901</c:v>
                </c:pt>
                <c:pt idx="3656">
                  <c:v>568124.47942414426</c:v>
                </c:pt>
                <c:pt idx="3657">
                  <c:v>568406.11685795686</c:v>
                </c:pt>
                <c:pt idx="3658">
                  <c:v>568687.83880947973</c:v>
                </c:pt>
                <c:pt idx="3659">
                  <c:v>568969.64529570146</c:v>
                </c:pt>
                <c:pt idx="3660">
                  <c:v>569251.53633361694</c:v>
                </c:pt>
                <c:pt idx="3661">
                  <c:v>569533.51194022666</c:v>
                </c:pt>
                <c:pt idx="3662">
                  <c:v>569815.57213253737</c:v>
                </c:pt>
                <c:pt idx="3663">
                  <c:v>570097.71692756156</c:v>
                </c:pt>
                <c:pt idx="3664">
                  <c:v>570379.94634231774</c:v>
                </c:pt>
                <c:pt idx="3665">
                  <c:v>570662.26039383037</c:v>
                </c:pt>
                <c:pt idx="3666">
                  <c:v>570944.65909912996</c:v>
                </c:pt>
                <c:pt idx="3667">
                  <c:v>571227.14247525285</c:v>
                </c:pt>
                <c:pt idx="3668">
                  <c:v>571509.71053924132</c:v>
                </c:pt>
                <c:pt idx="3669">
                  <c:v>571792.3633081438</c:v>
                </c:pt>
                <c:pt idx="3670">
                  <c:v>572075.10079901456</c:v>
                </c:pt>
                <c:pt idx="3671">
                  <c:v>572357.92302891379</c:v>
                </c:pt>
                <c:pt idx="3672">
                  <c:v>572640.83001490775</c:v>
                </c:pt>
                <c:pt idx="3673">
                  <c:v>572923.82177406864</c:v>
                </c:pt>
                <c:pt idx="3674">
                  <c:v>573206.89832347457</c:v>
                </c:pt>
                <c:pt idx="3675">
                  <c:v>573490.05968020973</c:v>
                </c:pt>
                <c:pt idx="3676">
                  <c:v>573773.30586136435</c:v>
                </c:pt>
                <c:pt idx="3677">
                  <c:v>574056.63688403438</c:v>
                </c:pt>
                <c:pt idx="3678">
                  <c:v>574340.05276532203</c:v>
                </c:pt>
                <c:pt idx="3679">
                  <c:v>574623.55352233537</c:v>
                </c:pt>
                <c:pt idx="3680">
                  <c:v>574907.13917218847</c:v>
                </c:pt>
                <c:pt idx="3681">
                  <c:v>575190.80973200139</c:v>
                </c:pt>
                <c:pt idx="3682">
                  <c:v>575474.5652189001</c:v>
                </c:pt>
                <c:pt idx="3683">
                  <c:v>575758.40565001674</c:v>
                </c:pt>
                <c:pt idx="3684">
                  <c:v>576042.33104248927</c:v>
                </c:pt>
                <c:pt idx="3685">
                  <c:v>576326.34141346184</c:v>
                </c:pt>
                <c:pt idx="3686">
                  <c:v>576610.43678008439</c:v>
                </c:pt>
                <c:pt idx="3687">
                  <c:v>576894.61715951294</c:v>
                </c:pt>
                <c:pt idx="3688">
                  <c:v>577178.88256890967</c:v>
                </c:pt>
                <c:pt idx="3689">
                  <c:v>577463.23302544246</c:v>
                </c:pt>
                <c:pt idx="3690">
                  <c:v>577747.66854628548</c:v>
                </c:pt>
                <c:pt idx="3691">
                  <c:v>578032.18914861884</c:v>
                </c:pt>
                <c:pt idx="3692">
                  <c:v>578316.79484962858</c:v>
                </c:pt>
                <c:pt idx="3693">
                  <c:v>578601.48566650681</c:v>
                </c:pt>
                <c:pt idx="3694">
                  <c:v>578886.26161645167</c:v>
                </c:pt>
                <c:pt idx="3695">
                  <c:v>579171.12271666725</c:v>
                </c:pt>
                <c:pt idx="3696">
                  <c:v>579456.06898436369</c:v>
                </c:pt>
                <c:pt idx="3697">
                  <c:v>579741.1004367572</c:v>
                </c:pt>
                <c:pt idx="3698">
                  <c:v>580026.21709107002</c:v>
                </c:pt>
                <c:pt idx="3699">
                  <c:v>580311.41896453034</c:v>
                </c:pt>
                <c:pt idx="3700">
                  <c:v>580596.70607437252</c:v>
                </c:pt>
                <c:pt idx="3701">
                  <c:v>580882.07843783672</c:v>
                </c:pt>
                <c:pt idx="3702">
                  <c:v>581167.53607216931</c:v>
                </c:pt>
                <c:pt idx="3703">
                  <c:v>581453.0789946228</c:v>
                </c:pt>
                <c:pt idx="3704">
                  <c:v>581738.70722245541</c:v>
                </c:pt>
                <c:pt idx="3705">
                  <c:v>582024.42077293165</c:v>
                </c:pt>
                <c:pt idx="3706">
                  <c:v>582310.21966332209</c:v>
                </c:pt>
                <c:pt idx="3707">
                  <c:v>582596.10391090321</c:v>
                </c:pt>
                <c:pt idx="3708">
                  <c:v>582882.07353295758</c:v>
                </c:pt>
                <c:pt idx="3709">
                  <c:v>583168.12854677381</c:v>
                </c:pt>
                <c:pt idx="3710">
                  <c:v>583454.26896964666</c:v>
                </c:pt>
                <c:pt idx="3711">
                  <c:v>583740.49481887673</c:v>
                </c:pt>
                <c:pt idx="3712">
                  <c:v>584026.80611177091</c:v>
                </c:pt>
                <c:pt idx="3713">
                  <c:v>584313.20286564203</c:v>
                </c:pt>
                <c:pt idx="3714">
                  <c:v>584599.68509780907</c:v>
                </c:pt>
                <c:pt idx="3715">
                  <c:v>584886.25282559684</c:v>
                </c:pt>
                <c:pt idx="3716">
                  <c:v>585172.90606633644</c:v>
                </c:pt>
                <c:pt idx="3717">
                  <c:v>585459.64483736502</c:v>
                </c:pt>
                <c:pt idx="3718">
                  <c:v>585746.46915602568</c:v>
                </c:pt>
                <c:pt idx="3719">
                  <c:v>586033.37903966778</c:v>
                </c:pt>
                <c:pt idx="3720">
                  <c:v>586320.37450564653</c:v>
                </c:pt>
                <c:pt idx="3721">
                  <c:v>586607.45557132328</c:v>
                </c:pt>
                <c:pt idx="3722">
                  <c:v>586894.62225406547</c:v>
                </c:pt>
                <c:pt idx="3723">
                  <c:v>587181.87457124679</c:v>
                </c:pt>
                <c:pt idx="3724">
                  <c:v>587469.21254024678</c:v>
                </c:pt>
                <c:pt idx="3725">
                  <c:v>587756.63617845101</c:v>
                </c:pt>
                <c:pt idx="3726">
                  <c:v>588044.14550325146</c:v>
                </c:pt>
                <c:pt idx="3727">
                  <c:v>588331.74053204595</c:v>
                </c:pt>
                <c:pt idx="3728">
                  <c:v>588619.42128223833</c:v>
                </c:pt>
                <c:pt idx="3729">
                  <c:v>588907.18777123874</c:v>
                </c:pt>
                <c:pt idx="3730">
                  <c:v>589195.04001646338</c:v>
                </c:pt>
                <c:pt idx="3731">
                  <c:v>589482.97803533438</c:v>
                </c:pt>
                <c:pt idx="3732">
                  <c:v>589771.00184528017</c:v>
                </c:pt>
                <c:pt idx="3733">
                  <c:v>590059.11146373523</c:v>
                </c:pt>
                <c:pt idx="3734">
                  <c:v>590347.30690813996</c:v>
                </c:pt>
                <c:pt idx="3735">
                  <c:v>590635.58819594118</c:v>
                </c:pt>
                <c:pt idx="3736">
                  <c:v>590923.95534459152</c:v>
                </c:pt>
                <c:pt idx="3737">
                  <c:v>591212.40837154991</c:v>
                </c:pt>
                <c:pt idx="3738">
                  <c:v>591500.94729428121</c:v>
                </c:pt>
                <c:pt idx="3739">
                  <c:v>591789.57213025657</c:v>
                </c:pt>
                <c:pt idx="3740">
                  <c:v>592078.28289695329</c:v>
                </c:pt>
                <c:pt idx="3741">
                  <c:v>592367.07961185451</c:v>
                </c:pt>
                <c:pt idx="3742">
                  <c:v>592655.96229244978</c:v>
                </c:pt>
                <c:pt idx="3743">
                  <c:v>592944.93095623469</c:v>
                </c:pt>
                <c:pt idx="3744">
                  <c:v>593233.98562071077</c:v>
                </c:pt>
                <c:pt idx="3745">
                  <c:v>593523.12630338594</c:v>
                </c:pt>
                <c:pt idx="3746">
                  <c:v>593812.35302177421</c:v>
                </c:pt>
                <c:pt idx="3747">
                  <c:v>594101.66579339548</c:v>
                </c:pt>
                <c:pt idx="3748">
                  <c:v>594391.06463577598</c:v>
                </c:pt>
                <c:pt idx="3749">
                  <c:v>594680.54956644808</c:v>
                </c:pt>
                <c:pt idx="3750">
                  <c:v>594970.12060295034</c:v>
                </c:pt>
                <c:pt idx="3751">
                  <c:v>595259.77776282723</c:v>
                </c:pt>
                <c:pt idx="3752">
                  <c:v>595549.52106362954</c:v>
                </c:pt>
                <c:pt idx="3753">
                  <c:v>595839.35052291409</c:v>
                </c:pt>
                <c:pt idx="3754">
                  <c:v>596129.26615824399</c:v>
                </c:pt>
                <c:pt idx="3755">
                  <c:v>596419.26798718842</c:v>
                </c:pt>
                <c:pt idx="3756">
                  <c:v>596709.3560273227</c:v>
                </c:pt>
                <c:pt idx="3757">
                  <c:v>596999.53029622836</c:v>
                </c:pt>
                <c:pt idx="3758">
                  <c:v>597289.79081149295</c:v>
                </c:pt>
                <c:pt idx="3759">
                  <c:v>597580.13759071031</c:v>
                </c:pt>
                <c:pt idx="3760">
                  <c:v>597870.57065148035</c:v>
                </c:pt>
                <c:pt idx="3761">
                  <c:v>598161.09001140925</c:v>
                </c:pt>
                <c:pt idx="3762">
                  <c:v>598451.69568810926</c:v>
                </c:pt>
                <c:pt idx="3763">
                  <c:v>598742.38769919879</c:v>
                </c:pt>
                <c:pt idx="3764">
                  <c:v>599033.16606230242</c:v>
                </c:pt>
                <c:pt idx="3765">
                  <c:v>599324.0307950509</c:v>
                </c:pt>
                <c:pt idx="3766">
                  <c:v>599614.98191508127</c:v>
                </c:pt>
                <c:pt idx="3767">
                  <c:v>599906.0194400365</c:v>
                </c:pt>
                <c:pt idx="3768">
                  <c:v>600197.14338756597</c:v>
                </c:pt>
                <c:pt idx="3769">
                  <c:v>600488.35377532523</c:v>
                </c:pt>
                <c:pt idx="3770">
                  <c:v>600779.65062097576</c:v>
                </c:pt>
                <c:pt idx="3771">
                  <c:v>601071.03394218546</c:v>
                </c:pt>
                <c:pt idx="3772">
                  <c:v>601362.50375662837</c:v>
                </c:pt>
                <c:pt idx="3773">
                  <c:v>601654.06008198461</c:v>
                </c:pt>
                <c:pt idx="3774">
                  <c:v>601945.7029359407</c:v>
                </c:pt>
                <c:pt idx="3775">
                  <c:v>602237.43233618909</c:v>
                </c:pt>
                <c:pt idx="3776">
                  <c:v>602529.24830042862</c:v>
                </c:pt>
                <c:pt idx="3777">
                  <c:v>602821.15084636421</c:v>
                </c:pt>
                <c:pt idx="3778">
                  <c:v>603113.13999170705</c:v>
                </c:pt>
                <c:pt idx="3779">
                  <c:v>603405.21575417439</c:v>
                </c:pt>
                <c:pt idx="3780">
                  <c:v>603697.37815148989</c:v>
                </c:pt>
                <c:pt idx="3781">
                  <c:v>603989.62720138335</c:v>
                </c:pt>
                <c:pt idx="3782">
                  <c:v>604281.96292159066</c:v>
                </c:pt>
                <c:pt idx="3783">
                  <c:v>604574.38532985398</c:v>
                </c:pt>
                <c:pt idx="3784">
                  <c:v>604866.89444392174</c:v>
                </c:pt>
                <c:pt idx="3785">
                  <c:v>605159.49028154858</c:v>
                </c:pt>
                <c:pt idx="3786">
                  <c:v>605452.17286049516</c:v>
                </c:pt>
                <c:pt idx="3787">
                  <c:v>605744.94219852868</c:v>
                </c:pt>
                <c:pt idx="3788">
                  <c:v>606037.79831342224</c:v>
                </c:pt>
                <c:pt idx="3789">
                  <c:v>606330.7412229554</c:v>
                </c:pt>
                <c:pt idx="3790">
                  <c:v>606623.77094491385</c:v>
                </c:pt>
                <c:pt idx="3791">
                  <c:v>606916.88749708945</c:v>
                </c:pt>
                <c:pt idx="3792">
                  <c:v>607210.09089728037</c:v>
                </c:pt>
                <c:pt idx="3793">
                  <c:v>607503.38116329105</c:v>
                </c:pt>
                <c:pt idx="3794">
                  <c:v>607796.75831293198</c:v>
                </c:pt>
                <c:pt idx="3795">
                  <c:v>608090.22236402007</c:v>
                </c:pt>
                <c:pt idx="3796">
                  <c:v>608383.77333437826</c:v>
                </c:pt>
                <c:pt idx="3797">
                  <c:v>608677.41124183603</c:v>
                </c:pt>
                <c:pt idx="3798">
                  <c:v>608971.13610422879</c:v>
                </c:pt>
                <c:pt idx="3799">
                  <c:v>609264.94793939847</c:v>
                </c:pt>
                <c:pt idx="3800">
                  <c:v>609558.84676519304</c:v>
                </c:pt>
                <c:pt idx="3801">
                  <c:v>609852.83259946678</c:v>
                </c:pt>
                <c:pt idx="3802">
                  <c:v>610146.90546008025</c:v>
                </c:pt>
                <c:pt idx="3803">
                  <c:v>610441.06536490016</c:v>
                </c:pt>
                <c:pt idx="3804">
                  <c:v>610735.31233179965</c:v>
                </c:pt>
                <c:pt idx="3805">
                  <c:v>611029.6463786579</c:v>
                </c:pt>
                <c:pt idx="3806">
                  <c:v>611324.06752336049</c:v>
                </c:pt>
                <c:pt idx="3807">
                  <c:v>611618.57578379929</c:v>
                </c:pt>
                <c:pt idx="3808">
                  <c:v>611913.17117787234</c:v>
                </c:pt>
                <c:pt idx="3809">
                  <c:v>612207.85372348398</c:v>
                </c:pt>
                <c:pt idx="3810">
                  <c:v>612502.6234385448</c:v>
                </c:pt>
                <c:pt idx="3811">
                  <c:v>612797.48034097173</c:v>
                </c:pt>
                <c:pt idx="3812">
                  <c:v>613092.42444868782</c:v>
                </c:pt>
                <c:pt idx="3813">
                  <c:v>613387.45577962254</c:v>
                </c:pt>
                <c:pt idx="3814">
                  <c:v>613682.57435171155</c:v>
                </c:pt>
                <c:pt idx="3815">
                  <c:v>613977.78018289688</c:v>
                </c:pt>
                <c:pt idx="3816">
                  <c:v>614273.07329112676</c:v>
                </c:pt>
                <c:pt idx="3817">
                  <c:v>614568.45369435567</c:v>
                </c:pt>
                <c:pt idx="3818">
                  <c:v>614863.92141054443</c:v>
                </c:pt>
                <c:pt idx="3819">
                  <c:v>615159.4764576602</c:v>
                </c:pt>
                <c:pt idx="3820">
                  <c:v>615455.11885367637</c:v>
                </c:pt>
                <c:pt idx="3821">
                  <c:v>615750.84861657256</c:v>
                </c:pt>
                <c:pt idx="3822">
                  <c:v>616046.66576433473</c:v>
                </c:pt>
                <c:pt idx="3823">
                  <c:v>616342.5703149552</c:v>
                </c:pt>
                <c:pt idx="3824">
                  <c:v>616638.5622864326</c:v>
                </c:pt>
                <c:pt idx="3825">
                  <c:v>616934.64169677172</c:v>
                </c:pt>
                <c:pt idx="3826">
                  <c:v>617230.80856398365</c:v>
                </c:pt>
                <c:pt idx="3827">
                  <c:v>617527.06290608598</c:v>
                </c:pt>
                <c:pt idx="3828">
                  <c:v>617823.40474110248</c:v>
                </c:pt>
                <c:pt idx="3829">
                  <c:v>618119.83408706309</c:v>
                </c:pt>
                <c:pt idx="3830">
                  <c:v>618416.35096200439</c:v>
                </c:pt>
                <c:pt idx="3831">
                  <c:v>618712.95538396901</c:v>
                </c:pt>
                <c:pt idx="3832">
                  <c:v>619009.64737100597</c:v>
                </c:pt>
                <c:pt idx="3833">
                  <c:v>619306.42694117059</c:v>
                </c:pt>
                <c:pt idx="3834">
                  <c:v>619603.2941125246</c:v>
                </c:pt>
                <c:pt idx="3835">
                  <c:v>619900.24890313589</c:v>
                </c:pt>
                <c:pt idx="3836">
                  <c:v>620197.29133107886</c:v>
                </c:pt>
                <c:pt idx="3837">
                  <c:v>620494.42141443409</c:v>
                </c:pt>
                <c:pt idx="3838">
                  <c:v>620791.63917128847</c:v>
                </c:pt>
                <c:pt idx="3839">
                  <c:v>621088.94461973535</c:v>
                </c:pt>
                <c:pt idx="3840">
                  <c:v>621386.33777787443</c:v>
                </c:pt>
                <c:pt idx="3841">
                  <c:v>621683.81866381154</c:v>
                </c:pt>
                <c:pt idx="3842">
                  <c:v>621981.38729565905</c:v>
                </c:pt>
                <c:pt idx="3843">
                  <c:v>622279.0436915356</c:v>
                </c:pt>
                <c:pt idx="3844">
                  <c:v>622576.78786956612</c:v>
                </c:pt>
                <c:pt idx="3845">
                  <c:v>622874.61984788196</c:v>
                </c:pt>
                <c:pt idx="3846">
                  <c:v>623172.53964462073</c:v>
                </c:pt>
                <c:pt idx="3847">
                  <c:v>623470.54727792658</c:v>
                </c:pt>
                <c:pt idx="3848">
                  <c:v>623768.64276594971</c:v>
                </c:pt>
                <c:pt idx="3849">
                  <c:v>624066.82612684695</c:v>
                </c:pt>
                <c:pt idx="3850">
                  <c:v>624365.0973787813</c:v>
                </c:pt>
                <c:pt idx="3851">
                  <c:v>624663.45653992228</c:v>
                </c:pt>
                <c:pt idx="3852">
                  <c:v>624961.90362844558</c:v>
                </c:pt>
                <c:pt idx="3853">
                  <c:v>625260.43866253342</c:v>
                </c:pt>
                <c:pt idx="3854">
                  <c:v>625559.06166037428</c:v>
                </c:pt>
                <c:pt idx="3855">
                  <c:v>625857.77264016296</c:v>
                </c:pt>
                <c:pt idx="3856">
                  <c:v>626156.57162010076</c:v>
                </c:pt>
                <c:pt idx="3857">
                  <c:v>626455.45861839538</c:v>
                </c:pt>
                <c:pt idx="3858">
                  <c:v>626754.4336532607</c:v>
                </c:pt>
                <c:pt idx="3859">
                  <c:v>627053.49674291722</c:v>
                </c:pt>
                <c:pt idx="3860">
                  <c:v>627352.64790559153</c:v>
                </c:pt>
                <c:pt idx="3861">
                  <c:v>627651.8871595168</c:v>
                </c:pt>
                <c:pt idx="3862">
                  <c:v>627951.21452293254</c:v>
                </c:pt>
                <c:pt idx="3863">
                  <c:v>628250.63001408463</c:v>
                </c:pt>
                <c:pt idx="3864">
                  <c:v>628550.13365122536</c:v>
                </c:pt>
                <c:pt idx="3865">
                  <c:v>628849.72545261343</c:v>
                </c:pt>
                <c:pt idx="3866">
                  <c:v>629149.40543651383</c:v>
                </c:pt>
                <c:pt idx="3867">
                  <c:v>629449.17362119805</c:v>
                </c:pt>
                <c:pt idx="3868">
                  <c:v>629749.03002494387</c:v>
                </c:pt>
                <c:pt idx="3869">
                  <c:v>630048.97466603562</c:v>
                </c:pt>
                <c:pt idx="3870">
                  <c:v>630349.00756276387</c:v>
                </c:pt>
                <c:pt idx="3871">
                  <c:v>630649.12873342563</c:v>
                </c:pt>
                <c:pt idx="3872">
                  <c:v>630949.33819632442</c:v>
                </c:pt>
                <c:pt idx="3873">
                  <c:v>631249.63596977002</c:v>
                </c:pt>
                <c:pt idx="3874">
                  <c:v>631550.02207207878</c:v>
                </c:pt>
                <c:pt idx="3875">
                  <c:v>631850.49652157328</c:v>
                </c:pt>
                <c:pt idx="3876">
                  <c:v>632151.05933658255</c:v>
                </c:pt>
                <c:pt idx="3877">
                  <c:v>632451.71053544222</c:v>
                </c:pt>
                <c:pt idx="3878">
                  <c:v>632752.45013649412</c:v>
                </c:pt>
                <c:pt idx="3879">
                  <c:v>633053.27815808658</c:v>
                </c:pt>
                <c:pt idx="3880">
                  <c:v>633354.19461857434</c:v>
                </c:pt>
                <c:pt idx="3881">
                  <c:v>633655.19953631866</c:v>
                </c:pt>
                <c:pt idx="3882">
                  <c:v>633956.29292968707</c:v>
                </c:pt>
                <c:pt idx="3883">
                  <c:v>634257.47481705365</c:v>
                </c:pt>
                <c:pt idx="3884">
                  <c:v>634558.74521679885</c:v>
                </c:pt>
                <c:pt idx="3885">
                  <c:v>634860.10414730955</c:v>
                </c:pt>
                <c:pt idx="3886">
                  <c:v>635161.55162697902</c:v>
                </c:pt>
                <c:pt idx="3887">
                  <c:v>635463.08767420717</c:v>
                </c:pt>
                <c:pt idx="3888">
                  <c:v>635764.71230740019</c:v>
                </c:pt>
                <c:pt idx="3889">
                  <c:v>636066.42554497067</c:v>
                </c:pt>
                <c:pt idx="3890">
                  <c:v>636368.22740533773</c:v>
                </c:pt>
                <c:pt idx="3891">
                  <c:v>636670.1179069269</c:v>
                </c:pt>
                <c:pt idx="3892">
                  <c:v>636972.09706817009</c:v>
                </c:pt>
                <c:pt idx="3893">
                  <c:v>637274.16490750585</c:v>
                </c:pt>
                <c:pt idx="3894">
                  <c:v>637576.32144337904</c:v>
                </c:pt>
                <c:pt idx="3895">
                  <c:v>637878.56669424113</c:v>
                </c:pt>
                <c:pt idx="3896">
                  <c:v>638180.90067854978</c:v>
                </c:pt>
                <c:pt idx="3897">
                  <c:v>638483.32341476937</c:v>
                </c:pt>
                <c:pt idx="3898">
                  <c:v>638785.83492137049</c:v>
                </c:pt>
                <c:pt idx="3899">
                  <c:v>639088.43521683046</c:v>
                </c:pt>
                <c:pt idx="3900">
                  <c:v>639391.12431963289</c:v>
                </c:pt>
                <c:pt idx="3901">
                  <c:v>639693.90224826802</c:v>
                </c:pt>
                <c:pt idx="3902">
                  <c:v>639996.76902123238</c:v>
                </c:pt>
                <c:pt idx="3903">
                  <c:v>640299.72465702903</c:v>
                </c:pt>
                <c:pt idx="3904">
                  <c:v>640602.76917416754</c:v>
                </c:pt>
                <c:pt idx="3905">
                  <c:v>640905.90259116387</c:v>
                </c:pt>
                <c:pt idx="3906">
                  <c:v>641209.12492654065</c:v>
                </c:pt>
                <c:pt idx="3907">
                  <c:v>641512.43619882688</c:v>
                </c:pt>
                <c:pt idx="3908">
                  <c:v>641815.83642655797</c:v>
                </c:pt>
                <c:pt idx="3909">
                  <c:v>642119.32562827598</c:v>
                </c:pt>
                <c:pt idx="3910">
                  <c:v>642422.90382252925</c:v>
                </c:pt>
                <c:pt idx="3911">
                  <c:v>642726.57102787285</c:v>
                </c:pt>
                <c:pt idx="3912">
                  <c:v>643030.32726286817</c:v>
                </c:pt>
                <c:pt idx="3913">
                  <c:v>643334.17254608311</c:v>
                </c:pt>
                <c:pt idx="3914">
                  <c:v>643638.10689609218</c:v>
                </c:pt>
                <c:pt idx="3915">
                  <c:v>643942.13033147634</c:v>
                </c:pt>
                <c:pt idx="3916">
                  <c:v>644246.2428708229</c:v>
                </c:pt>
                <c:pt idx="3917">
                  <c:v>644550.44453272596</c:v>
                </c:pt>
                <c:pt idx="3918">
                  <c:v>644854.7353357859</c:v>
                </c:pt>
                <c:pt idx="3919">
                  <c:v>645159.11529860971</c:v>
                </c:pt>
                <c:pt idx="3920">
                  <c:v>645463.58443981095</c:v>
                </c:pt>
                <c:pt idx="3921">
                  <c:v>645768.14277800953</c:v>
                </c:pt>
                <c:pt idx="3922">
                  <c:v>646072.79033183202</c:v>
                </c:pt>
                <c:pt idx="3923">
                  <c:v>646377.52711991139</c:v>
                </c:pt>
                <c:pt idx="3924">
                  <c:v>646682.35316088726</c:v>
                </c:pt>
                <c:pt idx="3925">
                  <c:v>646987.26847340562</c:v>
                </c:pt>
                <c:pt idx="3926">
                  <c:v>647292.27307611913</c:v>
                </c:pt>
                <c:pt idx="3927">
                  <c:v>647597.36698768695</c:v>
                </c:pt>
                <c:pt idx="3928">
                  <c:v>647902.55022677465</c:v>
                </c:pt>
                <c:pt idx="3929">
                  <c:v>648207.82281205454</c:v>
                </c:pt>
                <c:pt idx="3930">
                  <c:v>648513.18476220523</c:v>
                </c:pt>
                <c:pt idx="3931">
                  <c:v>648818.63609591208</c:v>
                </c:pt>
                <c:pt idx="3932">
                  <c:v>649124.17683186685</c:v>
                </c:pt>
                <c:pt idx="3933">
                  <c:v>649429.80698876793</c:v>
                </c:pt>
                <c:pt idx="3934">
                  <c:v>649735.52658532024</c:v>
                </c:pt>
                <c:pt idx="3935">
                  <c:v>650041.33564023522</c:v>
                </c:pt>
                <c:pt idx="3936">
                  <c:v>650347.23417223082</c:v>
                </c:pt>
                <c:pt idx="3937">
                  <c:v>650653.22220003163</c:v>
                </c:pt>
                <c:pt idx="3938">
                  <c:v>650959.29974236863</c:v>
                </c:pt>
                <c:pt idx="3939">
                  <c:v>651265.46681797958</c:v>
                </c:pt>
                <c:pt idx="3940">
                  <c:v>651571.72344560863</c:v>
                </c:pt>
                <c:pt idx="3941">
                  <c:v>651878.06964400667</c:v>
                </c:pt>
                <c:pt idx="3942">
                  <c:v>652184.50543193088</c:v>
                </c:pt>
                <c:pt idx="3943">
                  <c:v>652491.03082814522</c:v>
                </c:pt>
                <c:pt idx="3944">
                  <c:v>652797.64585142024</c:v>
                </c:pt>
                <c:pt idx="3945">
                  <c:v>653104.35052053281</c:v>
                </c:pt>
                <c:pt idx="3946">
                  <c:v>653411.14485426666</c:v>
                </c:pt>
                <c:pt idx="3947">
                  <c:v>653718.02887141192</c:v>
                </c:pt>
                <c:pt idx="3948">
                  <c:v>654025.00259076548</c:v>
                </c:pt>
                <c:pt idx="3949">
                  <c:v>654332.0660311305</c:v>
                </c:pt>
                <c:pt idx="3950">
                  <c:v>654639.21921131702</c:v>
                </c:pt>
                <c:pt idx="3951">
                  <c:v>654946.46215014148</c:v>
                </c:pt>
                <c:pt idx="3952">
                  <c:v>655253.79486642696</c:v>
                </c:pt>
                <c:pt idx="3953">
                  <c:v>655561.21737900318</c:v>
                </c:pt>
                <c:pt idx="3954">
                  <c:v>655868.72970670636</c:v>
                </c:pt>
                <c:pt idx="3955">
                  <c:v>656176.33186837938</c:v>
                </c:pt>
                <c:pt idx="3956">
                  <c:v>656484.02388287173</c:v>
                </c:pt>
                <c:pt idx="3957">
                  <c:v>656791.80576903943</c:v>
                </c:pt>
                <c:pt idx="3958">
                  <c:v>657099.67754574516</c:v>
                </c:pt>
                <c:pt idx="3959">
                  <c:v>657407.63923185808</c:v>
                </c:pt>
                <c:pt idx="3960">
                  <c:v>657715.69084625412</c:v>
                </c:pt>
                <c:pt idx="3961">
                  <c:v>658023.83240781573</c:v>
                </c:pt>
                <c:pt idx="3962">
                  <c:v>658332.063935432</c:v>
                </c:pt>
                <c:pt idx="3963">
                  <c:v>658640.38544799853</c:v>
                </c:pt>
                <c:pt idx="3964">
                  <c:v>658948.79696441779</c:v>
                </c:pt>
                <c:pt idx="3965">
                  <c:v>659257.29850359855</c:v>
                </c:pt>
                <c:pt idx="3966">
                  <c:v>659565.89008445642</c:v>
                </c:pt>
                <c:pt idx="3967">
                  <c:v>659874.57172591344</c:v>
                </c:pt>
                <c:pt idx="3968">
                  <c:v>660183.34344689851</c:v>
                </c:pt>
                <c:pt idx="3969">
                  <c:v>660492.20526634692</c:v>
                </c:pt>
                <c:pt idx="3970">
                  <c:v>660801.15720320086</c:v>
                </c:pt>
                <c:pt idx="3971">
                  <c:v>661110.19927640888</c:v>
                </c:pt>
                <c:pt idx="3972">
                  <c:v>661419.3315049262</c:v>
                </c:pt>
                <c:pt idx="3973">
                  <c:v>661728.5539077149</c:v>
                </c:pt>
                <c:pt idx="3974">
                  <c:v>662037.86650374345</c:v>
                </c:pt>
                <c:pt idx="3975">
                  <c:v>662347.26931198698</c:v>
                </c:pt>
                <c:pt idx="3976">
                  <c:v>662656.76235142746</c:v>
                </c:pt>
                <c:pt idx="3977">
                  <c:v>662966.34564105328</c:v>
                </c:pt>
                <c:pt idx="3978">
                  <c:v>663276.01919985958</c:v>
                </c:pt>
                <c:pt idx="3979">
                  <c:v>663585.78304684826</c:v>
                </c:pt>
                <c:pt idx="3980">
                  <c:v>663895.6372010276</c:v>
                </c:pt>
                <c:pt idx="3981">
                  <c:v>664205.58168141276</c:v>
                </c:pt>
                <c:pt idx="3982">
                  <c:v>664515.61650702544</c:v>
                </c:pt>
                <c:pt idx="3983">
                  <c:v>664825.74169689405</c:v>
                </c:pt>
                <c:pt idx="3984">
                  <c:v>665135.95727005368</c:v>
                </c:pt>
                <c:pt idx="3985">
                  <c:v>665446.26324554603</c:v>
                </c:pt>
                <c:pt idx="3986">
                  <c:v>665756.65964241943</c:v>
                </c:pt>
                <c:pt idx="3987">
                  <c:v>666067.14647972898</c:v>
                </c:pt>
                <c:pt idx="3988">
                  <c:v>666377.7237765363</c:v>
                </c:pt>
                <c:pt idx="3989">
                  <c:v>666688.39155190985</c:v>
                </c:pt>
                <c:pt idx="3990">
                  <c:v>666999.14982492477</c:v>
                </c:pt>
                <c:pt idx="3991">
                  <c:v>667309.99861466268</c:v>
                </c:pt>
                <c:pt idx="3992">
                  <c:v>667620.93794021208</c:v>
                </c:pt>
                <c:pt idx="3993">
                  <c:v>667931.96782066801</c:v>
                </c:pt>
                <c:pt idx="3994">
                  <c:v>668243.08827513235</c:v>
                </c:pt>
                <c:pt idx="3995">
                  <c:v>668554.2993227134</c:v>
                </c:pt>
                <c:pt idx="3996">
                  <c:v>668865.60098252643</c:v>
                </c:pt>
                <c:pt idx="3997">
                  <c:v>669176.99327369325</c:v>
                </c:pt>
                <c:pt idx="3998">
                  <c:v>669488.47621534253</c:v>
                </c:pt>
                <c:pt idx="3999">
                  <c:v>669800.04982660932</c:v>
                </c:pt>
                <c:pt idx="4000">
                  <c:v>670111.71412663558</c:v>
                </c:pt>
                <c:pt idx="4001">
                  <c:v>669771.95187353925</c:v>
                </c:pt>
                <c:pt idx="4002">
                  <c:v>669432.07070365432</c:v>
                </c:pt>
                <c:pt idx="4003">
                  <c:v>669092.07057535998</c:v>
                </c:pt>
                <c:pt idx="4004">
                  <c:v>668751.95144702075</c:v>
                </c:pt>
                <c:pt idx="4005">
                  <c:v>668411.71327698661</c:v>
                </c:pt>
                <c:pt idx="4006">
                  <c:v>668071.35602359287</c:v>
                </c:pt>
                <c:pt idx="4007">
                  <c:v>667730.87964516052</c:v>
                </c:pt>
                <c:pt idx="4008">
                  <c:v>667390.28409999574</c:v>
                </c:pt>
                <c:pt idx="4009">
                  <c:v>667049.56934639008</c:v>
                </c:pt>
                <c:pt idx="4010">
                  <c:v>666708.73534262064</c:v>
                </c:pt>
                <c:pt idx="4011">
                  <c:v>666367.78204694996</c:v>
                </c:pt>
                <c:pt idx="4012">
                  <c:v>666026.7094176258</c:v>
                </c:pt>
                <c:pt idx="4013">
                  <c:v>665685.51741288137</c:v>
                </c:pt>
                <c:pt idx="4014">
                  <c:v>665344.20599093521</c:v>
                </c:pt>
                <c:pt idx="4015">
                  <c:v>665002.77510999143</c:v>
                </c:pt>
                <c:pt idx="4016">
                  <c:v>664661.22472823935</c:v>
                </c:pt>
                <c:pt idx="4017">
                  <c:v>664319.55480385362</c:v>
                </c:pt>
                <c:pt idx="4018">
                  <c:v>663977.76529499434</c:v>
                </c:pt>
                <c:pt idx="4019">
                  <c:v>663635.85615980695</c:v>
                </c:pt>
                <c:pt idx="4020">
                  <c:v>663293.8273564222</c:v>
                </c:pt>
                <c:pt idx="4021">
                  <c:v>662951.67884295632</c:v>
                </c:pt>
                <c:pt idx="4022">
                  <c:v>662609.41057751072</c:v>
                </c:pt>
                <c:pt idx="4023">
                  <c:v>662267.02251817216</c:v>
                </c:pt>
                <c:pt idx="4024">
                  <c:v>661924.51462301286</c:v>
                </c:pt>
                <c:pt idx="4025">
                  <c:v>661581.88685009023</c:v>
                </c:pt>
                <c:pt idx="4026">
                  <c:v>661239.13915744715</c:v>
                </c:pt>
                <c:pt idx="4027">
                  <c:v>660896.27150311158</c:v>
                </c:pt>
                <c:pt idx="4028">
                  <c:v>660553.28384509706</c:v>
                </c:pt>
                <c:pt idx="4029">
                  <c:v>660210.17614140222</c:v>
                </c:pt>
                <c:pt idx="4030">
                  <c:v>659866.94835001102</c:v>
                </c:pt>
                <c:pt idx="4031">
                  <c:v>659523.60042889288</c:v>
                </c:pt>
                <c:pt idx="4032">
                  <c:v>659180.13233600231</c:v>
                </c:pt>
                <c:pt idx="4033">
                  <c:v>658836.54402927926</c:v>
                </c:pt>
                <c:pt idx="4034">
                  <c:v>658492.83546664892</c:v>
                </c:pt>
                <c:pt idx="4035">
                  <c:v>658149.00660602166</c:v>
                </c:pt>
                <c:pt idx="4036">
                  <c:v>657805.0574052931</c:v>
                </c:pt>
                <c:pt idx="4037">
                  <c:v>657460.98782234429</c:v>
                </c:pt>
                <c:pt idx="4038">
                  <c:v>657116.7978150415</c:v>
                </c:pt>
                <c:pt idx="4039">
                  <c:v>656772.48734123609</c:v>
                </c:pt>
                <c:pt idx="4040">
                  <c:v>656428.05635876488</c:v>
                </c:pt>
                <c:pt idx="4041">
                  <c:v>656083.50482544978</c:v>
                </c:pt>
                <c:pt idx="4042">
                  <c:v>655738.83269909804</c:v>
                </c:pt>
                <c:pt idx="4043">
                  <c:v>655394.03993750212</c:v>
                </c:pt>
                <c:pt idx="4044">
                  <c:v>655049.12649843958</c:v>
                </c:pt>
                <c:pt idx="4045">
                  <c:v>654704.09233967343</c:v>
                </c:pt>
                <c:pt idx="4046">
                  <c:v>654358.93741895165</c:v>
                </c:pt>
                <c:pt idx="4047">
                  <c:v>654013.66169400769</c:v>
                </c:pt>
                <c:pt idx="4048">
                  <c:v>653668.26512255997</c:v>
                </c:pt>
                <c:pt idx="4049">
                  <c:v>653322.74766231223</c:v>
                </c:pt>
                <c:pt idx="4050">
                  <c:v>652977.10927095346</c:v>
                </c:pt>
                <c:pt idx="4051">
                  <c:v>652631.3499061577</c:v>
                </c:pt>
                <c:pt idx="4052">
                  <c:v>652285.46952558425</c:v>
                </c:pt>
                <c:pt idx="4053">
                  <c:v>651939.4680868776</c:v>
                </c:pt>
                <c:pt idx="4054">
                  <c:v>651593.34554766736</c:v>
                </c:pt>
                <c:pt idx="4055">
                  <c:v>651247.10186556843</c:v>
                </c:pt>
                <c:pt idx="4056">
                  <c:v>650900.73699818074</c:v>
                </c:pt>
                <c:pt idx="4057">
                  <c:v>650554.25090308941</c:v>
                </c:pt>
                <c:pt idx="4058">
                  <c:v>650207.6435378649</c:v>
                </c:pt>
                <c:pt idx="4059">
                  <c:v>649860.91486006253</c:v>
                </c:pt>
                <c:pt idx="4060">
                  <c:v>649514.06482722296</c:v>
                </c:pt>
                <c:pt idx="4061">
                  <c:v>649167.09339687182</c:v>
                </c:pt>
                <c:pt idx="4062">
                  <c:v>648820.00052652007</c:v>
                </c:pt>
                <c:pt idx="4063">
                  <c:v>648472.78617366368</c:v>
                </c:pt>
                <c:pt idx="4064">
                  <c:v>648125.45029578381</c:v>
                </c:pt>
                <c:pt idx="4065">
                  <c:v>647777.99285034672</c:v>
                </c:pt>
                <c:pt idx="4066">
                  <c:v>647430.41379480367</c:v>
                </c:pt>
                <c:pt idx="4067">
                  <c:v>647082.71308659122</c:v>
                </c:pt>
                <c:pt idx="4068">
                  <c:v>646734.89068313094</c:v>
                </c:pt>
                <c:pt idx="4069">
                  <c:v>646386.94654182938</c:v>
                </c:pt>
                <c:pt idx="4070">
                  <c:v>646038.88062007842</c:v>
                </c:pt>
                <c:pt idx="4071">
                  <c:v>645690.69287525478</c:v>
                </c:pt>
                <c:pt idx="4072">
                  <c:v>645342.38326472044</c:v>
                </c:pt>
                <c:pt idx="4073">
                  <c:v>644993.95174582244</c:v>
                </c:pt>
                <c:pt idx="4074">
                  <c:v>644645.39827589283</c:v>
                </c:pt>
                <c:pt idx="4075">
                  <c:v>644296.72281224874</c:v>
                </c:pt>
                <c:pt idx="4076">
                  <c:v>643947.92531219241</c:v>
                </c:pt>
                <c:pt idx="4077">
                  <c:v>643599.00573301106</c:v>
                </c:pt>
                <c:pt idx="4078">
                  <c:v>643249.964031977</c:v>
                </c:pt>
                <c:pt idx="4079">
                  <c:v>642900.80016634753</c:v>
                </c:pt>
                <c:pt idx="4080">
                  <c:v>642551.51409336517</c:v>
                </c:pt>
                <c:pt idx="4081">
                  <c:v>642202.10577025719</c:v>
                </c:pt>
                <c:pt idx="4082">
                  <c:v>641852.57515423617</c:v>
                </c:pt>
                <c:pt idx="4083">
                  <c:v>641502.92220249947</c:v>
                </c:pt>
                <c:pt idx="4084">
                  <c:v>641153.14687222976</c:v>
                </c:pt>
                <c:pt idx="4085">
                  <c:v>640803.24912059435</c:v>
                </c:pt>
                <c:pt idx="4086">
                  <c:v>640453.22890474589</c:v>
                </c:pt>
                <c:pt idx="4087">
                  <c:v>640103.08618182188</c:v>
                </c:pt>
                <c:pt idx="4088">
                  <c:v>639752.82090894494</c:v>
                </c:pt>
                <c:pt idx="4089">
                  <c:v>639402.43304322241</c:v>
                </c:pt>
                <c:pt idx="4090">
                  <c:v>639051.92254174687</c:v>
                </c:pt>
                <c:pt idx="4091">
                  <c:v>638701.28936159587</c:v>
                </c:pt>
                <c:pt idx="4092">
                  <c:v>638350.53345983184</c:v>
                </c:pt>
                <c:pt idx="4093">
                  <c:v>637999.65479350218</c:v>
                </c:pt>
                <c:pt idx="4094">
                  <c:v>637648.65331963927</c:v>
                </c:pt>
                <c:pt idx="4095">
                  <c:v>637297.52899526048</c:v>
                </c:pt>
                <c:pt idx="4096">
                  <c:v>636946.28177736816</c:v>
                </c:pt>
                <c:pt idx="4097">
                  <c:v>636594.91162294964</c:v>
                </c:pt>
                <c:pt idx="4098">
                  <c:v>636243.41848897701</c:v>
                </c:pt>
                <c:pt idx="4099">
                  <c:v>635891.80233240756</c:v>
                </c:pt>
                <c:pt idx="4100">
                  <c:v>635540.06311018323</c:v>
                </c:pt>
                <c:pt idx="4101">
                  <c:v>635188.20077923115</c:v>
                </c:pt>
                <c:pt idx="4102">
                  <c:v>634836.21529646323</c:v>
                </c:pt>
                <c:pt idx="4103">
                  <c:v>634484.10661877634</c:v>
                </c:pt>
                <c:pt idx="4104">
                  <c:v>634131.87470305222</c:v>
                </c:pt>
                <c:pt idx="4105">
                  <c:v>633779.51950615761</c:v>
                </c:pt>
                <c:pt idx="4106">
                  <c:v>633427.04098494409</c:v>
                </c:pt>
                <c:pt idx="4107">
                  <c:v>633074.43909624824</c:v>
                </c:pt>
                <c:pt idx="4108">
                  <c:v>632721.71379689127</c:v>
                </c:pt>
                <c:pt idx="4109">
                  <c:v>632368.8650436796</c:v>
                </c:pt>
                <c:pt idx="4110">
                  <c:v>632015.89279340429</c:v>
                </c:pt>
                <c:pt idx="4111">
                  <c:v>631662.79700284137</c:v>
                </c:pt>
                <c:pt idx="4112">
                  <c:v>631309.57762875175</c:v>
                </c:pt>
                <c:pt idx="4113">
                  <c:v>630956.2346278812</c:v>
                </c:pt>
                <c:pt idx="4114">
                  <c:v>630602.76795696036</c:v>
                </c:pt>
                <c:pt idx="4115">
                  <c:v>630249.17757270462</c:v>
                </c:pt>
                <c:pt idx="4116">
                  <c:v>629895.46343181445</c:v>
                </c:pt>
                <c:pt idx="4117">
                  <c:v>629541.62549097498</c:v>
                </c:pt>
                <c:pt idx="4118">
                  <c:v>629187.6637068562</c:v>
                </c:pt>
                <c:pt idx="4119">
                  <c:v>628833.57803611294</c:v>
                </c:pt>
                <c:pt idx="4120">
                  <c:v>628479.36843538494</c:v>
                </c:pt>
                <c:pt idx="4121">
                  <c:v>628125.03486129665</c:v>
                </c:pt>
                <c:pt idx="4122">
                  <c:v>627770.57727045752</c:v>
                </c:pt>
                <c:pt idx="4123">
                  <c:v>627415.99561946152</c:v>
                </c:pt>
                <c:pt idx="4124">
                  <c:v>627061.28986488772</c:v>
                </c:pt>
                <c:pt idx="4125">
                  <c:v>626706.4599632998</c:v>
                </c:pt>
                <c:pt idx="4126">
                  <c:v>626351.50587124634</c:v>
                </c:pt>
                <c:pt idx="4127">
                  <c:v>625996.42754526064</c:v>
                </c:pt>
                <c:pt idx="4128">
                  <c:v>625641.22494186088</c:v>
                </c:pt>
                <c:pt idx="4129">
                  <c:v>625285.89801754989</c:v>
                </c:pt>
                <c:pt idx="4130">
                  <c:v>624930.44672881544</c:v>
                </c:pt>
                <c:pt idx="4131">
                  <c:v>624574.87103212986</c:v>
                </c:pt>
                <c:pt idx="4132">
                  <c:v>624219.17088395043</c:v>
                </c:pt>
                <c:pt idx="4133">
                  <c:v>623863.3462407192</c:v>
                </c:pt>
                <c:pt idx="4134">
                  <c:v>623507.39705886284</c:v>
                </c:pt>
                <c:pt idx="4135">
                  <c:v>623151.32329479279</c:v>
                </c:pt>
                <c:pt idx="4136">
                  <c:v>622795.12490490533</c:v>
                </c:pt>
                <c:pt idx="4137">
                  <c:v>622438.80184558139</c:v>
                </c:pt>
                <c:pt idx="4138">
                  <c:v>622082.35407318675</c:v>
                </c:pt>
                <c:pt idx="4139">
                  <c:v>621725.78154407174</c:v>
                </c:pt>
                <c:pt idx="4140">
                  <c:v>621369.08421457151</c:v>
                </c:pt>
                <c:pt idx="4141">
                  <c:v>621012.262041006</c:v>
                </c:pt>
                <c:pt idx="4142">
                  <c:v>620655.31497967977</c:v>
                </c:pt>
                <c:pt idx="4143">
                  <c:v>620298.24298688199</c:v>
                </c:pt>
                <c:pt idx="4144">
                  <c:v>619941.04601888673</c:v>
                </c:pt>
                <c:pt idx="4145">
                  <c:v>619583.72403195268</c:v>
                </c:pt>
                <c:pt idx="4146">
                  <c:v>619226.27698232327</c:v>
                </c:pt>
                <c:pt idx="4147">
                  <c:v>618868.70482622646</c:v>
                </c:pt>
                <c:pt idx="4148">
                  <c:v>618511.00751987495</c:v>
                </c:pt>
                <c:pt idx="4149">
                  <c:v>618153.18501946633</c:v>
                </c:pt>
                <c:pt idx="4150">
                  <c:v>617795.23728118255</c:v>
                </c:pt>
                <c:pt idx="4151">
                  <c:v>617437.16426119034</c:v>
                </c:pt>
                <c:pt idx="4152">
                  <c:v>617078.96591564117</c:v>
                </c:pt>
                <c:pt idx="4153">
                  <c:v>616720.64220067102</c:v>
                </c:pt>
                <c:pt idx="4154">
                  <c:v>616362.19307240064</c:v>
                </c:pt>
                <c:pt idx="4155">
                  <c:v>616003.61848693539</c:v>
                </c:pt>
                <c:pt idx="4156">
                  <c:v>615644.91840036516</c:v>
                </c:pt>
                <c:pt idx="4157">
                  <c:v>615286.09276876471</c:v>
                </c:pt>
                <c:pt idx="4158">
                  <c:v>614927.14154819318</c:v>
                </c:pt>
                <c:pt idx="4159">
                  <c:v>614568.06469469436</c:v>
                </c:pt>
                <c:pt idx="4160">
                  <c:v>614208.86216429691</c:v>
                </c:pt>
                <c:pt idx="4161">
                  <c:v>613849.53391301376</c:v>
                </c:pt>
                <c:pt idx="4162">
                  <c:v>613490.07989684271</c:v>
                </c:pt>
                <c:pt idx="4163">
                  <c:v>613130.50007176597</c:v>
                </c:pt>
                <c:pt idx="4164">
                  <c:v>612770.79439375049</c:v>
                </c:pt>
                <c:pt idx="4165">
                  <c:v>612410.96281874762</c:v>
                </c:pt>
                <c:pt idx="4166">
                  <c:v>612051.00530269358</c:v>
                </c:pt>
                <c:pt idx="4167">
                  <c:v>611690.92180150887</c:v>
                </c:pt>
                <c:pt idx="4168">
                  <c:v>611330.71227109875</c:v>
                </c:pt>
                <c:pt idx="4169">
                  <c:v>610970.37666735298</c:v>
                </c:pt>
                <c:pt idx="4170">
                  <c:v>610609.91494614596</c:v>
                </c:pt>
                <c:pt idx="4171">
                  <c:v>610249.3270633365</c:v>
                </c:pt>
                <c:pt idx="4172">
                  <c:v>609888.61297476804</c:v>
                </c:pt>
                <c:pt idx="4173">
                  <c:v>609527.77263626852</c:v>
                </c:pt>
                <c:pt idx="4174">
                  <c:v>609166.80600365053</c:v>
                </c:pt>
                <c:pt idx="4175">
                  <c:v>608805.71303271118</c:v>
                </c:pt>
                <c:pt idx="4176">
                  <c:v>608444.49367923196</c:v>
                </c:pt>
                <c:pt idx="4177">
                  <c:v>608083.14789897902</c:v>
                </c:pt>
                <c:pt idx="4178">
                  <c:v>607721.675647703</c:v>
                </c:pt>
                <c:pt idx="4179">
                  <c:v>607360.07688113907</c:v>
                </c:pt>
                <c:pt idx="4180">
                  <c:v>606998.35155500681</c:v>
                </c:pt>
                <c:pt idx="4181">
                  <c:v>606636.49962501042</c:v>
                </c:pt>
                <c:pt idx="4182">
                  <c:v>606274.52104683849</c:v>
                </c:pt>
                <c:pt idx="4183">
                  <c:v>605912.41577616427</c:v>
                </c:pt>
                <c:pt idx="4184">
                  <c:v>605550.18376864528</c:v>
                </c:pt>
                <c:pt idx="4185">
                  <c:v>605187.82497992367</c:v>
                </c:pt>
                <c:pt idx="4186">
                  <c:v>604825.33936562599</c:v>
                </c:pt>
                <c:pt idx="4187">
                  <c:v>604462.72688136331</c:v>
                </c:pt>
                <c:pt idx="4188">
                  <c:v>604099.98748273111</c:v>
                </c:pt>
                <c:pt idx="4189">
                  <c:v>603737.12112530938</c:v>
                </c:pt>
                <c:pt idx="4190">
                  <c:v>603374.12776466261</c:v>
                </c:pt>
                <c:pt idx="4191">
                  <c:v>603011.0073563396</c:v>
                </c:pt>
                <c:pt idx="4192">
                  <c:v>602647.75985587365</c:v>
                </c:pt>
                <c:pt idx="4193">
                  <c:v>602284.38521878258</c:v>
                </c:pt>
                <c:pt idx="4194">
                  <c:v>601920.88340056851</c:v>
                </c:pt>
                <c:pt idx="4195">
                  <c:v>601557.25435671804</c:v>
                </c:pt>
                <c:pt idx="4196">
                  <c:v>601193.49804270221</c:v>
                </c:pt>
                <c:pt idx="4197">
                  <c:v>600829.61441397655</c:v>
                </c:pt>
                <c:pt idx="4198">
                  <c:v>600465.60342598078</c:v>
                </c:pt>
                <c:pt idx="4199">
                  <c:v>600101.46503413923</c:v>
                </c:pt>
                <c:pt idx="4200">
                  <c:v>599737.19919386052</c:v>
                </c:pt>
                <c:pt idx="4201">
                  <c:v>599372.80586053769</c:v>
                </c:pt>
                <c:pt idx="4202">
                  <c:v>599008.28498954827</c:v>
                </c:pt>
                <c:pt idx="4203">
                  <c:v>598643.63653625397</c:v>
                </c:pt>
                <c:pt idx="4204">
                  <c:v>598278.86045600101</c:v>
                </c:pt>
                <c:pt idx="4205">
                  <c:v>597913.95670412004</c:v>
                </c:pt>
                <c:pt idx="4206">
                  <c:v>597548.92523592582</c:v>
                </c:pt>
                <c:pt idx="4207">
                  <c:v>597183.76600671781</c:v>
                </c:pt>
                <c:pt idx="4208">
                  <c:v>596818.47897177958</c:v>
                </c:pt>
                <c:pt idx="4209">
                  <c:v>596453.06408637902</c:v>
                </c:pt>
                <c:pt idx="4210">
                  <c:v>596087.52130576863</c:v>
                </c:pt>
                <c:pt idx="4211">
                  <c:v>595721.85058518499</c:v>
                </c:pt>
                <c:pt idx="4212">
                  <c:v>595356.05187984917</c:v>
                </c:pt>
                <c:pt idx="4213">
                  <c:v>594990.12514496653</c:v>
                </c:pt>
                <c:pt idx="4214">
                  <c:v>594624.0703357266</c:v>
                </c:pt>
                <c:pt idx="4215">
                  <c:v>594257.88740730344</c:v>
                </c:pt>
                <c:pt idx="4216">
                  <c:v>593891.57631485537</c:v>
                </c:pt>
                <c:pt idx="4217">
                  <c:v>593525.13701352489</c:v>
                </c:pt>
                <c:pt idx="4218">
                  <c:v>593158.56945843901</c:v>
                </c:pt>
                <c:pt idx="4219">
                  <c:v>592791.87360470882</c:v>
                </c:pt>
                <c:pt idx="4220">
                  <c:v>592425.04940742988</c:v>
                </c:pt>
                <c:pt idx="4221">
                  <c:v>592058.09682168183</c:v>
                </c:pt>
                <c:pt idx="4222">
                  <c:v>591691.01580252883</c:v>
                </c:pt>
                <c:pt idx="4223">
                  <c:v>591323.80630501907</c:v>
                </c:pt>
                <c:pt idx="4224">
                  <c:v>590956.46828418516</c:v>
                </c:pt>
                <c:pt idx="4225">
                  <c:v>590589.00169504399</c:v>
                </c:pt>
                <c:pt idx="4226">
                  <c:v>590221.40649259661</c:v>
                </c:pt>
                <c:pt idx="4227">
                  <c:v>589853.68263182836</c:v>
                </c:pt>
                <c:pt idx="4228">
                  <c:v>589485.83006770886</c:v>
                </c:pt>
                <c:pt idx="4229">
                  <c:v>589117.8487551919</c:v>
                </c:pt>
                <c:pt idx="4230">
                  <c:v>588749.73864921555</c:v>
                </c:pt>
                <c:pt idx="4231">
                  <c:v>588381.49970470218</c:v>
                </c:pt>
                <c:pt idx="4232">
                  <c:v>588013.13187655818</c:v>
                </c:pt>
                <c:pt idx="4233">
                  <c:v>587644.63511967438</c:v>
                </c:pt>
                <c:pt idx="4234">
                  <c:v>587276.00938892562</c:v>
                </c:pt>
                <c:pt idx="4235">
                  <c:v>586907.25463917106</c:v>
                </c:pt>
                <c:pt idx="4236">
                  <c:v>586538.37082525413</c:v>
                </c:pt>
                <c:pt idx="4237">
                  <c:v>586169.35790200229</c:v>
                </c:pt>
                <c:pt idx="4238">
                  <c:v>585800.21582422731</c:v>
                </c:pt>
                <c:pt idx="4239">
                  <c:v>585430.94454672514</c:v>
                </c:pt>
                <c:pt idx="4240">
                  <c:v>585061.54402427585</c:v>
                </c:pt>
                <c:pt idx="4241">
                  <c:v>584692.01421164372</c:v>
                </c:pt>
                <c:pt idx="4242">
                  <c:v>584322.35506357718</c:v>
                </c:pt>
                <c:pt idx="4243">
                  <c:v>583952.56653480884</c:v>
                </c:pt>
                <c:pt idx="4244">
                  <c:v>583582.64858005533</c:v>
                </c:pt>
                <c:pt idx="4245">
                  <c:v>583212.60115401773</c:v>
                </c:pt>
                <c:pt idx="4246">
                  <c:v>582842.424211381</c:v>
                </c:pt>
                <c:pt idx="4247">
                  <c:v>582472.11770681432</c:v>
                </c:pt>
                <c:pt idx="4248">
                  <c:v>582101.6815949711</c:v>
                </c:pt>
                <c:pt idx="4249">
                  <c:v>581731.11583048874</c:v>
                </c:pt>
                <c:pt idx="4250">
                  <c:v>581360.42036798876</c:v>
                </c:pt>
                <c:pt idx="4251">
                  <c:v>580989.59516207688</c:v>
                </c:pt>
                <c:pt idx="4252">
                  <c:v>580618.64016734296</c:v>
                </c:pt>
                <c:pt idx="4253">
                  <c:v>580247.55533836095</c:v>
                </c:pt>
                <c:pt idx="4254">
                  <c:v>579876.3406296887</c:v>
                </c:pt>
                <c:pt idx="4255">
                  <c:v>579504.99599586846</c:v>
                </c:pt>
                <c:pt idx="4256">
                  <c:v>579133.52139142633</c:v>
                </c:pt>
                <c:pt idx="4257">
                  <c:v>578761.91677087266</c:v>
                </c:pt>
                <c:pt idx="4258">
                  <c:v>578390.18208870187</c:v>
                </c:pt>
                <c:pt idx="4259">
                  <c:v>578018.31729939231</c:v>
                </c:pt>
                <c:pt idx="4260">
                  <c:v>577646.32235740649</c:v>
                </c:pt>
                <c:pt idx="4261">
                  <c:v>577274.19721719099</c:v>
                </c:pt>
                <c:pt idx="4262">
                  <c:v>576901.94183317642</c:v>
                </c:pt>
                <c:pt idx="4263">
                  <c:v>576529.55615977745</c:v>
                </c:pt>
                <c:pt idx="4264">
                  <c:v>576157.04015139269</c:v>
                </c:pt>
                <c:pt idx="4265">
                  <c:v>575784.39376240503</c:v>
                </c:pt>
                <c:pt idx="4266">
                  <c:v>575411.61694718129</c:v>
                </c:pt>
                <c:pt idx="4267">
                  <c:v>575038.70966007211</c:v>
                </c:pt>
                <c:pt idx="4268">
                  <c:v>574665.67185541254</c:v>
                </c:pt>
                <c:pt idx="4269">
                  <c:v>574292.50348752132</c:v>
                </c:pt>
                <c:pt idx="4270">
                  <c:v>573919.20451070135</c:v>
                </c:pt>
                <c:pt idx="4271">
                  <c:v>573545.7748792395</c:v>
                </c:pt>
                <c:pt idx="4272">
                  <c:v>573172.21454740665</c:v>
                </c:pt>
                <c:pt idx="4273">
                  <c:v>572798.52346945764</c:v>
                </c:pt>
                <c:pt idx="4274">
                  <c:v>572424.70159963134</c:v>
                </c:pt>
                <c:pt idx="4275">
                  <c:v>572050.74889215059</c:v>
                </c:pt>
                <c:pt idx="4276">
                  <c:v>571676.66530122224</c:v>
                </c:pt>
                <c:pt idx="4277">
                  <c:v>571302.45078103698</c:v>
                </c:pt>
                <c:pt idx="4278">
                  <c:v>570928.10528576968</c:v>
                </c:pt>
                <c:pt idx="4279">
                  <c:v>570553.62876957911</c:v>
                </c:pt>
                <c:pt idx="4280">
                  <c:v>570179.02118660777</c:v>
                </c:pt>
                <c:pt idx="4281">
                  <c:v>569804.28249098244</c:v>
                </c:pt>
                <c:pt idx="4282">
                  <c:v>569429.41263681371</c:v>
                </c:pt>
                <c:pt idx="4283">
                  <c:v>569054.41157819598</c:v>
                </c:pt>
                <c:pt idx="4284">
                  <c:v>568679.27926920773</c:v>
                </c:pt>
                <c:pt idx="4285">
                  <c:v>568304.01566391136</c:v>
                </c:pt>
                <c:pt idx="4286">
                  <c:v>567928.62071635306</c:v>
                </c:pt>
                <c:pt idx="4287">
                  <c:v>567553.09438056313</c:v>
                </c:pt>
                <c:pt idx="4288">
                  <c:v>567177.43661055574</c:v>
                </c:pt>
                <c:pt idx="4289">
                  <c:v>566801.64736032882</c:v>
                </c:pt>
                <c:pt idx="4290">
                  <c:v>566425.72658386431</c:v>
                </c:pt>
                <c:pt idx="4291">
                  <c:v>566049.67423512798</c:v>
                </c:pt>
                <c:pt idx="4292">
                  <c:v>565673.49026806967</c:v>
                </c:pt>
                <c:pt idx="4293">
                  <c:v>565297.17463662289</c:v>
                </c:pt>
                <c:pt idx="4294">
                  <c:v>564920.72729470511</c:v>
                </c:pt>
                <c:pt idx="4295">
                  <c:v>564544.1481962176</c:v>
                </c:pt>
                <c:pt idx="4296">
                  <c:v>564167.4372950457</c:v>
                </c:pt>
                <c:pt idx="4297">
                  <c:v>563790.59454505832</c:v>
                </c:pt>
                <c:pt idx="4298">
                  <c:v>563413.61990010843</c:v>
                </c:pt>
                <c:pt idx="4299">
                  <c:v>563036.51331403281</c:v>
                </c:pt>
                <c:pt idx="4300">
                  <c:v>562659.27474065206</c:v>
                </c:pt>
                <c:pt idx="4301">
                  <c:v>562281.90413377061</c:v>
                </c:pt>
                <c:pt idx="4302">
                  <c:v>561904.40144717682</c:v>
                </c:pt>
                <c:pt idx="4303">
                  <c:v>561526.76663464273</c:v>
                </c:pt>
                <c:pt idx="4304">
                  <c:v>561148.99964992423</c:v>
                </c:pt>
                <c:pt idx="4305">
                  <c:v>560771.10044676112</c:v>
                </c:pt>
                <c:pt idx="4306">
                  <c:v>560393.06897887681</c:v>
                </c:pt>
                <c:pt idx="4307">
                  <c:v>560014.90519997873</c:v>
                </c:pt>
                <c:pt idx="4308">
                  <c:v>559636.60906375805</c:v>
                </c:pt>
                <c:pt idx="4309">
                  <c:v>559258.18052388972</c:v>
                </c:pt>
                <c:pt idx="4310">
                  <c:v>558879.61953403242</c:v>
                </c:pt>
                <c:pt idx="4311">
                  <c:v>558500.92604782875</c:v>
                </c:pt>
                <c:pt idx="4312">
                  <c:v>558122.10001890489</c:v>
                </c:pt>
                <c:pt idx="4313">
                  <c:v>557743.14140087087</c:v>
                </c:pt>
                <c:pt idx="4314">
                  <c:v>557364.05014732049</c:v>
                </c:pt>
                <c:pt idx="4315">
                  <c:v>556984.82621183142</c:v>
                </c:pt>
                <c:pt idx="4316">
                  <c:v>556605.46954796487</c:v>
                </c:pt>
                <c:pt idx="4317">
                  <c:v>556225.98010926601</c:v>
                </c:pt>
                <c:pt idx="4318">
                  <c:v>555846.35784926359</c:v>
                </c:pt>
                <c:pt idx="4319">
                  <c:v>555466.60272147018</c:v>
                </c:pt>
                <c:pt idx="4320">
                  <c:v>555086.71467938204</c:v>
                </c:pt>
                <c:pt idx="4321">
                  <c:v>554706.69367647916</c:v>
                </c:pt>
                <c:pt idx="4322">
                  <c:v>554326.53966622532</c:v>
                </c:pt>
                <c:pt idx="4323">
                  <c:v>553946.25260206789</c:v>
                </c:pt>
                <c:pt idx="4324">
                  <c:v>553565.83243743796</c:v>
                </c:pt>
                <c:pt idx="4325">
                  <c:v>553185.27912575041</c:v>
                </c:pt>
                <c:pt idx="4326">
                  <c:v>552804.59262040374</c:v>
                </c:pt>
                <c:pt idx="4327">
                  <c:v>552423.77287478023</c:v>
                </c:pt>
                <c:pt idx="4328">
                  <c:v>552042.81984224578</c:v>
                </c:pt>
                <c:pt idx="4329">
                  <c:v>551661.73347614997</c:v>
                </c:pt>
                <c:pt idx="4330">
                  <c:v>551280.51372982597</c:v>
                </c:pt>
                <c:pt idx="4331">
                  <c:v>550899.16055659077</c:v>
                </c:pt>
                <c:pt idx="4332">
                  <c:v>550517.67390974495</c:v>
                </c:pt>
                <c:pt idx="4333">
                  <c:v>550136.05374257267</c:v>
                </c:pt>
                <c:pt idx="4334">
                  <c:v>549754.3000083419</c:v>
                </c:pt>
                <c:pt idx="4335">
                  <c:v>549372.41266030422</c:v>
                </c:pt>
                <c:pt idx="4336">
                  <c:v>548990.39165169466</c:v>
                </c:pt>
                <c:pt idx="4337">
                  <c:v>548608.23693573207</c:v>
                </c:pt>
                <c:pt idx="4338">
                  <c:v>548225.94846561889</c:v>
                </c:pt>
                <c:pt idx="4339">
                  <c:v>547843.52619454125</c:v>
                </c:pt>
                <c:pt idx="4340">
                  <c:v>547460.97007566865</c:v>
                </c:pt>
                <c:pt idx="4341">
                  <c:v>547078.28006215452</c:v>
                </c:pt>
                <c:pt idx="4342">
                  <c:v>546695.45610713563</c:v>
                </c:pt>
                <c:pt idx="4343">
                  <c:v>546312.49816373247</c:v>
                </c:pt>
                <c:pt idx="4344">
                  <c:v>545929.4061850491</c:v>
                </c:pt>
                <c:pt idx="4345">
                  <c:v>545546.18012417317</c:v>
                </c:pt>
                <c:pt idx="4346">
                  <c:v>545162.81993417605</c:v>
                </c:pt>
                <c:pt idx="4347">
                  <c:v>544779.32556811243</c:v>
                </c:pt>
                <c:pt idx="4348">
                  <c:v>544395.69697902061</c:v>
                </c:pt>
                <c:pt idx="4349">
                  <c:v>544011.93411992257</c:v>
                </c:pt>
                <c:pt idx="4350">
                  <c:v>543628.03694382391</c:v>
                </c:pt>
                <c:pt idx="4351">
                  <c:v>543244.00540371367</c:v>
                </c:pt>
                <c:pt idx="4352">
                  <c:v>542859.83945256437</c:v>
                </c:pt>
                <c:pt idx="4353">
                  <c:v>542475.5390433321</c:v>
                </c:pt>
                <c:pt idx="4354">
                  <c:v>542091.10412895668</c:v>
                </c:pt>
                <c:pt idx="4355">
                  <c:v>541706.53466236114</c:v>
                </c:pt>
                <c:pt idx="4356">
                  <c:v>541321.83059645235</c:v>
                </c:pt>
                <c:pt idx="4357">
                  <c:v>540936.99188412051</c:v>
                </c:pt>
                <c:pt idx="4358">
                  <c:v>540552.0184782393</c:v>
                </c:pt>
                <c:pt idx="4359">
                  <c:v>540166.910331666</c:v>
                </c:pt>
                <c:pt idx="4360">
                  <c:v>539781.66739724146</c:v>
                </c:pt>
                <c:pt idx="4361">
                  <c:v>539396.28962778987</c:v>
                </c:pt>
                <c:pt idx="4362">
                  <c:v>539010.77697611891</c:v>
                </c:pt>
                <c:pt idx="4363">
                  <c:v>538625.12939501996</c:v>
                </c:pt>
                <c:pt idx="4364">
                  <c:v>538239.34683726763</c:v>
                </c:pt>
                <c:pt idx="4365">
                  <c:v>537853.42925561999</c:v>
                </c:pt>
                <c:pt idx="4366">
                  <c:v>537467.37660281884</c:v>
                </c:pt>
                <c:pt idx="4367">
                  <c:v>537081.18883158918</c:v>
                </c:pt>
                <c:pt idx="4368">
                  <c:v>536694.86589463963</c:v>
                </c:pt>
                <c:pt idx="4369">
                  <c:v>536308.40774466214</c:v>
                </c:pt>
                <c:pt idx="4370">
                  <c:v>535921.81433433213</c:v>
                </c:pt>
                <c:pt idx="4371">
                  <c:v>535535.0856163085</c:v>
                </c:pt>
                <c:pt idx="4372">
                  <c:v>535148.22154323361</c:v>
                </c:pt>
                <c:pt idx="4373">
                  <c:v>534761.22206773306</c:v>
                </c:pt>
                <c:pt idx="4374">
                  <c:v>534374.08714241616</c:v>
                </c:pt>
                <c:pt idx="4375">
                  <c:v>533986.81671987532</c:v>
                </c:pt>
                <c:pt idx="4376">
                  <c:v>533599.41075268667</c:v>
                </c:pt>
                <c:pt idx="4377">
                  <c:v>533211.86919340945</c:v>
                </c:pt>
                <c:pt idx="4378">
                  <c:v>532824.19199458649</c:v>
                </c:pt>
                <c:pt idx="4379">
                  <c:v>532436.37910874397</c:v>
                </c:pt>
                <c:pt idx="4380">
                  <c:v>532048.43048839143</c:v>
                </c:pt>
                <c:pt idx="4381">
                  <c:v>531660.34608602175</c:v>
                </c:pt>
                <c:pt idx="4382">
                  <c:v>531272.12585411128</c:v>
                </c:pt>
                <c:pt idx="4383">
                  <c:v>530883.76974511961</c:v>
                </c:pt>
                <c:pt idx="4384">
                  <c:v>530495.27771148982</c:v>
                </c:pt>
                <c:pt idx="4385">
                  <c:v>530106.64970564819</c:v>
                </c:pt>
                <c:pt idx="4386">
                  <c:v>529717.88568000449</c:v>
                </c:pt>
                <c:pt idx="4387">
                  <c:v>529328.98558695184</c:v>
                </c:pt>
                <c:pt idx="4388">
                  <c:v>528939.94937886659</c:v>
                </c:pt>
                <c:pt idx="4389">
                  <c:v>528550.77700810856</c:v>
                </c:pt>
                <c:pt idx="4390">
                  <c:v>528161.46842702082</c:v>
                </c:pt>
                <c:pt idx="4391">
                  <c:v>527772.02358792967</c:v>
                </c:pt>
                <c:pt idx="4392">
                  <c:v>527382.44244314486</c:v>
                </c:pt>
                <c:pt idx="4393">
                  <c:v>526992.72494495928</c:v>
                </c:pt>
                <c:pt idx="4394">
                  <c:v>526602.8710456494</c:v>
                </c:pt>
                <c:pt idx="4395">
                  <c:v>526212.8806974747</c:v>
                </c:pt>
                <c:pt idx="4396">
                  <c:v>525822.75385267823</c:v>
                </c:pt>
                <c:pt idx="4397">
                  <c:v>525432.49046348606</c:v>
                </c:pt>
                <c:pt idx="4398">
                  <c:v>525042.0904821076</c:v>
                </c:pt>
                <c:pt idx="4399">
                  <c:v>524651.55386073573</c:v>
                </c:pt>
                <c:pt idx="4400">
                  <c:v>524260.88055154635</c:v>
                </c:pt>
                <c:pt idx="4401">
                  <c:v>523870.07050669874</c:v>
                </c:pt>
                <c:pt idx="4402">
                  <c:v>523479.12367833545</c:v>
                </c:pt>
                <c:pt idx="4403">
                  <c:v>523088.04001858225</c:v>
                </c:pt>
                <c:pt idx="4404">
                  <c:v>522696.81947954814</c:v>
                </c:pt>
                <c:pt idx="4405">
                  <c:v>522305.46201332536</c:v>
                </c:pt>
                <c:pt idx="4406">
                  <c:v>521913.9675719894</c:v>
                </c:pt>
                <c:pt idx="4407">
                  <c:v>521522.33610759897</c:v>
                </c:pt>
                <c:pt idx="4408">
                  <c:v>521130.56757219601</c:v>
                </c:pt>
                <c:pt idx="4409">
                  <c:v>520738.66191780567</c:v>
                </c:pt>
                <c:pt idx="4410">
                  <c:v>520346.61909643625</c:v>
                </c:pt>
                <c:pt idx="4411">
                  <c:v>519954.43906007934</c:v>
                </c:pt>
                <c:pt idx="4412">
                  <c:v>519562.12176070974</c:v>
                </c:pt>
                <c:pt idx="4413">
                  <c:v>519169.66715028533</c:v>
                </c:pt>
                <c:pt idx="4414">
                  <c:v>518777.07518074731</c:v>
                </c:pt>
                <c:pt idx="4415">
                  <c:v>518384.34580401995</c:v>
                </c:pt>
                <c:pt idx="4416">
                  <c:v>517991.47897201072</c:v>
                </c:pt>
                <c:pt idx="4417">
                  <c:v>517598.47463661031</c:v>
                </c:pt>
                <c:pt idx="4418">
                  <c:v>517205.33274969249</c:v>
                </c:pt>
                <c:pt idx="4419">
                  <c:v>516812.05326311424</c:v>
                </c:pt>
                <c:pt idx="4420">
                  <c:v>516418.63612871571</c:v>
                </c:pt>
                <c:pt idx="4421">
                  <c:v>516025.08129832015</c:v>
                </c:pt>
                <c:pt idx="4422">
                  <c:v>515631.38872373395</c:v>
                </c:pt>
                <c:pt idx="4423">
                  <c:v>515237.55835674662</c:v>
                </c:pt>
                <c:pt idx="4424">
                  <c:v>514843.59014913085</c:v>
                </c:pt>
                <c:pt idx="4425">
                  <c:v>514449.48405264242</c:v>
                </c:pt>
                <c:pt idx="4426">
                  <c:v>514055.24001902022</c:v>
                </c:pt>
                <c:pt idx="4427">
                  <c:v>513660.85799998621</c:v>
                </c:pt>
                <c:pt idx="4428">
                  <c:v>513266.33794724557</c:v>
                </c:pt>
                <c:pt idx="4429">
                  <c:v>512871.67981248646</c:v>
                </c:pt>
                <c:pt idx="4430">
                  <c:v>512476.88354738022</c:v>
                </c:pt>
                <c:pt idx="4431">
                  <c:v>512081.9491035812</c:v>
                </c:pt>
                <c:pt idx="4432">
                  <c:v>511686.8764327268</c:v>
                </c:pt>
                <c:pt idx="4433">
                  <c:v>511291.66548643762</c:v>
                </c:pt>
                <c:pt idx="4434">
                  <c:v>510896.31621631724</c:v>
                </c:pt>
                <c:pt idx="4435">
                  <c:v>510500.82857395231</c:v>
                </c:pt>
                <c:pt idx="4436">
                  <c:v>510105.20251091255</c:v>
                </c:pt>
                <c:pt idx="4437">
                  <c:v>509709.43797875074</c:v>
                </c:pt>
                <c:pt idx="4438">
                  <c:v>509313.53492900264</c:v>
                </c:pt>
                <c:pt idx="4439">
                  <c:v>508917.49331318715</c:v>
                </c:pt>
                <c:pt idx="4440">
                  <c:v>508521.31308280613</c:v>
                </c:pt>
                <c:pt idx="4441">
                  <c:v>508124.99418934446</c:v>
                </c:pt>
                <c:pt idx="4442">
                  <c:v>507728.53658427013</c:v>
                </c:pt>
                <c:pt idx="4443">
                  <c:v>507331.94021903398</c:v>
                </c:pt>
                <c:pt idx="4444">
                  <c:v>506935.20504506998</c:v>
                </c:pt>
                <c:pt idx="4445">
                  <c:v>506538.3310137951</c:v>
                </c:pt>
                <c:pt idx="4446">
                  <c:v>506141.31807660928</c:v>
                </c:pt>
                <c:pt idx="4447">
                  <c:v>505744.16618489544</c:v>
                </c:pt>
                <c:pt idx="4448">
                  <c:v>505346.8752900195</c:v>
                </c:pt>
                <c:pt idx="4449">
                  <c:v>504949.44534333039</c:v>
                </c:pt>
                <c:pt idx="4450">
                  <c:v>504551.87629615993</c:v>
                </c:pt>
                <c:pt idx="4451">
                  <c:v>504154.16809982294</c:v>
                </c:pt>
                <c:pt idx="4452">
                  <c:v>503756.32070561725</c:v>
                </c:pt>
                <c:pt idx="4453">
                  <c:v>503358.33406482358</c:v>
                </c:pt>
                <c:pt idx="4454">
                  <c:v>502960.20812870562</c:v>
                </c:pt>
                <c:pt idx="4455">
                  <c:v>502561.94284851005</c:v>
                </c:pt>
                <c:pt idx="4456">
                  <c:v>502163.53817546641</c:v>
                </c:pt>
                <c:pt idx="4457">
                  <c:v>501764.9940607872</c:v>
                </c:pt>
                <c:pt idx="4458">
                  <c:v>501366.31045566784</c:v>
                </c:pt>
                <c:pt idx="4459">
                  <c:v>500967.48731128668</c:v>
                </c:pt>
                <c:pt idx="4460">
                  <c:v>500568.52457880497</c:v>
                </c:pt>
                <c:pt idx="4461">
                  <c:v>500169.42220936692</c:v>
                </c:pt>
                <c:pt idx="4462">
                  <c:v>499770.18015409959</c:v>
                </c:pt>
                <c:pt idx="4463">
                  <c:v>499370.79836411291</c:v>
                </c:pt>
                <c:pt idx="4464">
                  <c:v>498971.27679049969</c:v>
                </c:pt>
                <c:pt idx="4465">
                  <c:v>498571.61538433575</c:v>
                </c:pt>
                <c:pt idx="4466">
                  <c:v>498171.81409667962</c:v>
                </c:pt>
                <c:pt idx="4467">
                  <c:v>497771.87287857285</c:v>
                </c:pt>
                <c:pt idx="4468">
                  <c:v>497371.79168103973</c:v>
                </c:pt>
                <c:pt idx="4469">
                  <c:v>496971.57045508747</c:v>
                </c:pt>
                <c:pt idx="4470">
                  <c:v>496571.20915170613</c:v>
                </c:pt>
                <c:pt idx="4471">
                  <c:v>496170.70772186859</c:v>
                </c:pt>
                <c:pt idx="4472">
                  <c:v>495770.06611653062</c:v>
                </c:pt>
                <c:pt idx="4473">
                  <c:v>495369.28428663075</c:v>
                </c:pt>
                <c:pt idx="4474">
                  <c:v>494968.36218309042</c:v>
                </c:pt>
                <c:pt idx="4475">
                  <c:v>494567.29975681385</c:v>
                </c:pt>
                <c:pt idx="4476">
                  <c:v>494166.09695868811</c:v>
                </c:pt>
                <c:pt idx="4477">
                  <c:v>493764.75373958301</c:v>
                </c:pt>
                <c:pt idx="4478">
                  <c:v>493363.27005035122</c:v>
                </c:pt>
                <c:pt idx="4479">
                  <c:v>492961.6458418282</c:v>
                </c:pt>
                <c:pt idx="4480">
                  <c:v>492559.88106483221</c:v>
                </c:pt>
                <c:pt idx="4481">
                  <c:v>492157.97567016428</c:v>
                </c:pt>
                <c:pt idx="4482">
                  <c:v>491755.92960860819</c:v>
                </c:pt>
                <c:pt idx="4483">
                  <c:v>491353.74283093057</c:v>
                </c:pt>
                <c:pt idx="4484">
                  <c:v>490951.41528788075</c:v>
                </c:pt>
                <c:pt idx="4485">
                  <c:v>490548.9469301909</c:v>
                </c:pt>
                <c:pt idx="4486">
                  <c:v>490146.33770857583</c:v>
                </c:pt>
                <c:pt idx="4487">
                  <c:v>489743.58757373318</c:v>
                </c:pt>
                <c:pt idx="4488">
                  <c:v>489340.69647634338</c:v>
                </c:pt>
                <c:pt idx="4489">
                  <c:v>488937.66436706949</c:v>
                </c:pt>
                <c:pt idx="4490">
                  <c:v>488534.49119655736</c:v>
                </c:pt>
                <c:pt idx="4491">
                  <c:v>488131.17691543553</c:v>
                </c:pt>
                <c:pt idx="4492">
                  <c:v>487727.72147431527</c:v>
                </c:pt>
                <c:pt idx="4493">
                  <c:v>487324.12482379063</c:v>
                </c:pt>
                <c:pt idx="4494">
                  <c:v>486920.38691443834</c:v>
                </c:pt>
                <c:pt idx="4495">
                  <c:v>486516.50769681775</c:v>
                </c:pt>
                <c:pt idx="4496">
                  <c:v>486112.48712147097</c:v>
                </c:pt>
                <c:pt idx="4497">
                  <c:v>485708.32513892284</c:v>
                </c:pt>
                <c:pt idx="4498">
                  <c:v>485304.02169968083</c:v>
                </c:pt>
                <c:pt idx="4499">
                  <c:v>484899.57675423508</c:v>
                </c:pt>
                <c:pt idx="4500">
                  <c:v>484494.99025305844</c:v>
                </c:pt>
                <c:pt idx="4501">
                  <c:v>484090.2621466064</c:v>
                </c:pt>
                <c:pt idx="4502">
                  <c:v>483685.39238531707</c:v>
                </c:pt>
                <c:pt idx="4503">
                  <c:v>483280.38091961131</c:v>
                </c:pt>
                <c:pt idx="4504">
                  <c:v>482875.22769989254</c:v>
                </c:pt>
                <c:pt idx="4505">
                  <c:v>482469.93267654686</c:v>
                </c:pt>
                <c:pt idx="4506">
                  <c:v>482064.49579994299</c:v>
                </c:pt>
                <c:pt idx="4507">
                  <c:v>481658.91702043236</c:v>
                </c:pt>
                <c:pt idx="4508">
                  <c:v>481253.19628834887</c:v>
                </c:pt>
                <c:pt idx="4509">
                  <c:v>480847.33355400915</c:v>
                </c:pt>
                <c:pt idx="4510">
                  <c:v>480441.3287677124</c:v>
                </c:pt>
                <c:pt idx="4511">
                  <c:v>480035.18187974044</c:v>
                </c:pt>
                <c:pt idx="4512">
                  <c:v>479628.89284035773</c:v>
                </c:pt>
                <c:pt idx="4513">
                  <c:v>479222.46159981121</c:v>
                </c:pt>
                <c:pt idx="4514">
                  <c:v>478815.88810833049</c:v>
                </c:pt>
                <c:pt idx="4515">
                  <c:v>478409.17231612775</c:v>
                </c:pt>
                <c:pt idx="4516">
                  <c:v>478002.31417339778</c:v>
                </c:pt>
                <c:pt idx="4517">
                  <c:v>477595.31363031786</c:v>
                </c:pt>
                <c:pt idx="4518">
                  <c:v>477188.17063704785</c:v>
                </c:pt>
                <c:pt idx="4519">
                  <c:v>476780.88514373021</c:v>
                </c:pt>
                <c:pt idx="4520">
                  <c:v>476373.45710048988</c:v>
                </c:pt>
                <c:pt idx="4521">
                  <c:v>475965.88645743439</c:v>
                </c:pt>
                <c:pt idx="4522">
                  <c:v>475558.17316465388</c:v>
                </c:pt>
                <c:pt idx="4523">
                  <c:v>475150.31717222085</c:v>
                </c:pt>
                <c:pt idx="4524">
                  <c:v>474742.3184301905</c:v>
                </c:pt>
                <c:pt idx="4525">
                  <c:v>474334.17688860046</c:v>
                </c:pt>
                <c:pt idx="4526">
                  <c:v>473925.89249747084</c:v>
                </c:pt>
                <c:pt idx="4527">
                  <c:v>473517.46520680434</c:v>
                </c:pt>
                <c:pt idx="4528">
                  <c:v>473108.89496658609</c:v>
                </c:pt>
                <c:pt idx="4529">
                  <c:v>472700.18172678375</c:v>
                </c:pt>
                <c:pt idx="4530">
                  <c:v>472291.32543734746</c:v>
                </c:pt>
                <c:pt idx="4531">
                  <c:v>471882.32604820991</c:v>
                </c:pt>
                <c:pt idx="4532">
                  <c:v>471473.18350928614</c:v>
                </c:pt>
                <c:pt idx="4533">
                  <c:v>471063.89777047373</c:v>
                </c:pt>
                <c:pt idx="4534">
                  <c:v>470654.46878165274</c:v>
                </c:pt>
                <c:pt idx="4535">
                  <c:v>470244.89649268572</c:v>
                </c:pt>
                <c:pt idx="4536">
                  <c:v>469835.18085341749</c:v>
                </c:pt>
                <c:pt idx="4537">
                  <c:v>469425.32181367557</c:v>
                </c:pt>
                <c:pt idx="4538">
                  <c:v>469015.31932326971</c:v>
                </c:pt>
                <c:pt idx="4539">
                  <c:v>468605.17333199224</c:v>
                </c:pt>
                <c:pt idx="4540">
                  <c:v>468194.8837896178</c:v>
                </c:pt>
                <c:pt idx="4541">
                  <c:v>467784.45064590353</c:v>
                </c:pt>
                <c:pt idx="4542">
                  <c:v>467373.87385058898</c:v>
                </c:pt>
                <c:pt idx="4543">
                  <c:v>466963.15335339605</c:v>
                </c:pt>
                <c:pt idx="4544">
                  <c:v>466552.28910402913</c:v>
                </c:pt>
                <c:pt idx="4545">
                  <c:v>466141.28105217492</c:v>
                </c:pt>
                <c:pt idx="4546">
                  <c:v>465730.12914750254</c:v>
                </c:pt>
                <c:pt idx="4547">
                  <c:v>465318.83333966351</c:v>
                </c:pt>
                <c:pt idx="4548">
                  <c:v>464907.39357829175</c:v>
                </c:pt>
                <c:pt idx="4549">
                  <c:v>464495.80981300352</c:v>
                </c:pt>
                <c:pt idx="4550">
                  <c:v>464084.08199339744</c:v>
                </c:pt>
                <c:pt idx="4551">
                  <c:v>463672.2100690545</c:v>
                </c:pt>
                <c:pt idx="4552">
                  <c:v>463260.19398953806</c:v>
                </c:pt>
                <c:pt idx="4553">
                  <c:v>462848.03370439378</c:v>
                </c:pt>
                <c:pt idx="4554">
                  <c:v>462435.72916314966</c:v>
                </c:pt>
                <c:pt idx="4555">
                  <c:v>462023.28031531611</c:v>
                </c:pt>
                <c:pt idx="4556">
                  <c:v>461610.68711038586</c:v>
                </c:pt>
                <c:pt idx="4557">
                  <c:v>461197.94949783385</c:v>
                </c:pt>
                <c:pt idx="4558">
                  <c:v>460785.06742711744</c:v>
                </c:pt>
                <c:pt idx="4559">
                  <c:v>460372.04084767628</c:v>
                </c:pt>
                <c:pt idx="4560">
                  <c:v>459958.86970893235</c:v>
                </c:pt>
                <c:pt idx="4561">
                  <c:v>459545.55396028986</c:v>
                </c:pt>
                <c:pt idx="4562">
                  <c:v>459132.09355113533</c:v>
                </c:pt>
                <c:pt idx="4563">
                  <c:v>458718.48843083758</c:v>
                </c:pt>
                <c:pt idx="4564">
                  <c:v>458304.73854874773</c:v>
                </c:pt>
                <c:pt idx="4565">
                  <c:v>457890.84385419916</c:v>
                </c:pt>
                <c:pt idx="4566">
                  <c:v>457476.8042965075</c:v>
                </c:pt>
                <c:pt idx="4567">
                  <c:v>457062.61982497066</c:v>
                </c:pt>
                <c:pt idx="4568">
                  <c:v>456648.29038886877</c:v>
                </c:pt>
                <c:pt idx="4569">
                  <c:v>456233.81593746424</c:v>
                </c:pt>
                <c:pt idx="4570">
                  <c:v>455819.19642000174</c:v>
                </c:pt>
                <c:pt idx="4571">
                  <c:v>455404.43178570812</c:v>
                </c:pt>
                <c:pt idx="4572">
                  <c:v>454989.52198379248</c:v>
                </c:pt>
                <c:pt idx="4573">
                  <c:v>454574.46696344618</c:v>
                </c:pt>
                <c:pt idx="4574">
                  <c:v>454159.26667384274</c:v>
                </c:pt>
                <c:pt idx="4575">
                  <c:v>453743.92106413795</c:v>
                </c:pt>
                <c:pt idx="4576">
                  <c:v>453328.43008346978</c:v>
                </c:pt>
                <c:pt idx="4577">
                  <c:v>452912.79368095833</c:v>
                </c:pt>
                <c:pt idx="4578">
                  <c:v>452497.01180570602</c:v>
                </c:pt>
                <c:pt idx="4579">
                  <c:v>452081.08440679737</c:v>
                </c:pt>
                <c:pt idx="4580">
                  <c:v>451665.01143329911</c:v>
                </c:pt>
                <c:pt idx="4581">
                  <c:v>451248.79283426015</c:v>
                </c:pt>
                <c:pt idx="4582">
                  <c:v>450832.42855871149</c:v>
                </c:pt>
                <c:pt idx="4583">
                  <c:v>450415.9185556664</c:v>
                </c:pt>
                <c:pt idx="4584">
                  <c:v>449999.26277412026</c:v>
                </c:pt>
                <c:pt idx="4585">
                  <c:v>449582.46116305055</c:v>
                </c:pt>
                <c:pt idx="4586">
                  <c:v>449165.51367141696</c:v>
                </c:pt>
                <c:pt idx="4587">
                  <c:v>448748.4202481613</c:v>
                </c:pt>
                <c:pt idx="4588">
                  <c:v>448331.18084220751</c:v>
                </c:pt>
                <c:pt idx="4589">
                  <c:v>447913.79540246166</c:v>
                </c:pt>
                <c:pt idx="4590">
                  <c:v>447496.2638778119</c:v>
                </c:pt>
                <c:pt idx="4591">
                  <c:v>447078.5862171285</c:v>
                </c:pt>
                <c:pt idx="4592">
                  <c:v>446660.76236926386</c:v>
                </c:pt>
                <c:pt idx="4593">
                  <c:v>446242.79228305246</c:v>
                </c:pt>
                <c:pt idx="4594">
                  <c:v>445824.67590731091</c:v>
                </c:pt>
                <c:pt idx="4595">
                  <c:v>445406.41319083783</c:v>
                </c:pt>
                <c:pt idx="4596">
                  <c:v>444988.00408241397</c:v>
                </c:pt>
                <c:pt idx="4597">
                  <c:v>444569.44853080221</c:v>
                </c:pt>
                <c:pt idx="4598">
                  <c:v>444150.74648474733</c:v>
                </c:pt>
                <c:pt idx="4599">
                  <c:v>443731.89789297635</c:v>
                </c:pt>
                <c:pt idx="4600">
                  <c:v>443312.90270419826</c:v>
                </c:pt>
                <c:pt idx="4601">
                  <c:v>442893.76086710411</c:v>
                </c:pt>
                <c:pt idx="4602">
                  <c:v>442474.47233036696</c:v>
                </c:pt>
                <c:pt idx="4603">
                  <c:v>442055.03704264195</c:v>
                </c:pt>
                <c:pt idx="4604">
                  <c:v>441635.45495256624</c:v>
                </c:pt>
                <c:pt idx="4605">
                  <c:v>441215.726008759</c:v>
                </c:pt>
                <c:pt idx="4606">
                  <c:v>440795.85015982145</c:v>
                </c:pt>
                <c:pt idx="4607">
                  <c:v>440375.82735433674</c:v>
                </c:pt>
                <c:pt idx="4608">
                  <c:v>439955.65754087013</c:v>
                </c:pt>
                <c:pt idx="4609">
                  <c:v>439535.34066796879</c:v>
                </c:pt>
                <c:pt idx="4610">
                  <c:v>439114.87668416195</c:v>
                </c:pt>
                <c:pt idx="4611">
                  <c:v>438694.26553796075</c:v>
                </c:pt>
                <c:pt idx="4612">
                  <c:v>438273.50717785838</c:v>
                </c:pt>
                <c:pt idx="4613">
                  <c:v>437852.60155233002</c:v>
                </c:pt>
                <c:pt idx="4614">
                  <c:v>437431.54860983271</c:v>
                </c:pt>
                <c:pt idx="4615">
                  <c:v>437010.34829880553</c:v>
                </c:pt>
                <c:pt idx="4616">
                  <c:v>436589.00056766946</c:v>
                </c:pt>
                <c:pt idx="4617">
                  <c:v>436167.50536482752</c:v>
                </c:pt>
                <c:pt idx="4618">
                  <c:v>435745.86263866455</c:v>
                </c:pt>
                <c:pt idx="4619">
                  <c:v>435324.07233754743</c:v>
                </c:pt>
                <c:pt idx="4620">
                  <c:v>434902.13440982497</c:v>
                </c:pt>
                <c:pt idx="4621">
                  <c:v>434480.04880382778</c:v>
                </c:pt>
                <c:pt idx="4622">
                  <c:v>434057.81546786847</c:v>
                </c:pt>
                <c:pt idx="4623">
                  <c:v>433635.43435024156</c:v>
                </c:pt>
                <c:pt idx="4624">
                  <c:v>433212.9053992235</c:v>
                </c:pt>
                <c:pt idx="4625">
                  <c:v>432790.22856307257</c:v>
                </c:pt>
                <c:pt idx="4626">
                  <c:v>432367.403790029</c:v>
                </c:pt>
                <c:pt idx="4627">
                  <c:v>431944.43102831487</c:v>
                </c:pt>
                <c:pt idx="4628">
                  <c:v>431521.31022613414</c:v>
                </c:pt>
                <c:pt idx="4629">
                  <c:v>431098.04133167263</c:v>
                </c:pt>
                <c:pt idx="4630">
                  <c:v>430674.62429309811</c:v>
                </c:pt>
                <c:pt idx="4631">
                  <c:v>430251.05905856006</c:v>
                </c:pt>
                <c:pt idx="4632">
                  <c:v>429827.34557618992</c:v>
                </c:pt>
                <c:pt idx="4633">
                  <c:v>429403.48379410093</c:v>
                </c:pt>
                <c:pt idx="4634">
                  <c:v>428979.4736603882</c:v>
                </c:pt>
                <c:pt idx="4635">
                  <c:v>428555.3151231287</c:v>
                </c:pt>
                <c:pt idx="4636">
                  <c:v>428131.00813038117</c:v>
                </c:pt>
                <c:pt idx="4637">
                  <c:v>427706.5526301862</c:v>
                </c:pt>
                <c:pt idx="4638">
                  <c:v>427281.94857056614</c:v>
                </c:pt>
                <c:pt idx="4639">
                  <c:v>426857.19589952519</c:v>
                </c:pt>
                <c:pt idx="4640">
                  <c:v>426432.29456504941</c:v>
                </c:pt>
                <c:pt idx="4641">
                  <c:v>426007.24451510655</c:v>
                </c:pt>
                <c:pt idx="4642">
                  <c:v>425582.04569764622</c:v>
                </c:pt>
                <c:pt idx="4643">
                  <c:v>425156.69806059974</c:v>
                </c:pt>
                <c:pt idx="4644">
                  <c:v>424731.20155188034</c:v>
                </c:pt>
                <c:pt idx="4645">
                  <c:v>424305.55611938285</c:v>
                </c:pt>
                <c:pt idx="4646">
                  <c:v>423879.76171098399</c:v>
                </c:pt>
                <c:pt idx="4647">
                  <c:v>423453.81827454222</c:v>
                </c:pt>
                <c:pt idx="4648">
                  <c:v>423027.72575789766</c:v>
                </c:pt>
                <c:pt idx="4649">
                  <c:v>422601.4841088723</c:v>
                </c:pt>
                <c:pt idx="4650">
                  <c:v>422175.09327526978</c:v>
                </c:pt>
                <c:pt idx="4651">
                  <c:v>421748.5532048755</c:v>
                </c:pt>
                <c:pt idx="4652">
                  <c:v>421321.86384545657</c:v>
                </c:pt>
                <c:pt idx="4653">
                  <c:v>420895.02514476184</c:v>
                </c:pt>
                <c:pt idx="4654">
                  <c:v>420468.03705052187</c:v>
                </c:pt>
                <c:pt idx="4655">
                  <c:v>420040.89951044891</c:v>
                </c:pt>
                <c:pt idx="4656">
                  <c:v>419613.61247223691</c:v>
                </c:pt>
                <c:pt idx="4657">
                  <c:v>419186.17588356155</c:v>
                </c:pt>
                <c:pt idx="4658">
                  <c:v>418758.58969208016</c:v>
                </c:pt>
                <c:pt idx="4659">
                  <c:v>418330.85384543176</c:v>
                </c:pt>
                <c:pt idx="4660">
                  <c:v>417902.96829123702</c:v>
                </c:pt>
                <c:pt idx="4661">
                  <c:v>417474.93297709833</c:v>
                </c:pt>
                <c:pt idx="4662">
                  <c:v>417046.7478505997</c:v>
                </c:pt>
                <c:pt idx="4663">
                  <c:v>416618.41285930679</c:v>
                </c:pt>
                <c:pt idx="4664">
                  <c:v>416189.92795076693</c:v>
                </c:pt>
                <c:pt idx="4665">
                  <c:v>415761.29307250906</c:v>
                </c:pt>
                <c:pt idx="4666">
                  <c:v>415332.50817204377</c:v>
                </c:pt>
                <c:pt idx="4667">
                  <c:v>414903.57319686335</c:v>
                </c:pt>
                <c:pt idx="4668">
                  <c:v>414474.48809444159</c:v>
                </c:pt>
                <c:pt idx="4669">
                  <c:v>414045.25281223399</c:v>
                </c:pt>
                <c:pt idx="4670">
                  <c:v>413615.86729767761</c:v>
                </c:pt>
                <c:pt idx="4671">
                  <c:v>413186.33149819117</c:v>
                </c:pt>
                <c:pt idx="4672">
                  <c:v>412756.64536117489</c:v>
                </c:pt>
                <c:pt idx="4673">
                  <c:v>412326.80883401068</c:v>
                </c:pt>
                <c:pt idx="4674">
                  <c:v>411896.82186406193</c:v>
                </c:pt>
                <c:pt idx="4675">
                  <c:v>411466.68439867371</c:v>
                </c:pt>
                <c:pt idx="4676">
                  <c:v>411036.39638517261</c:v>
                </c:pt>
                <c:pt idx="4677">
                  <c:v>410605.95777086681</c:v>
                </c:pt>
                <c:pt idx="4678">
                  <c:v>410175.36850304599</c:v>
                </c:pt>
                <c:pt idx="4679">
                  <c:v>409744.62852898141</c:v>
                </c:pt>
                <c:pt idx="4680">
                  <c:v>409313.73779592593</c:v>
                </c:pt>
                <c:pt idx="4681">
                  <c:v>408882.6962511139</c:v>
                </c:pt>
                <c:pt idx="4682">
                  <c:v>408451.50384176115</c:v>
                </c:pt>
                <c:pt idx="4683">
                  <c:v>408020.16051506513</c:v>
                </c:pt>
                <c:pt idx="4684">
                  <c:v>407588.66621820477</c:v>
                </c:pt>
                <c:pt idx="4685">
                  <c:v>407157.0208983405</c:v>
                </c:pt>
                <c:pt idx="4686">
                  <c:v>406725.22450261429</c:v>
                </c:pt>
                <c:pt idx="4687">
                  <c:v>406293.27697814954</c:v>
                </c:pt>
                <c:pt idx="4688">
                  <c:v>405861.17827205127</c:v>
                </c:pt>
                <c:pt idx="4689">
                  <c:v>405428.92833140586</c:v>
                </c:pt>
                <c:pt idx="4690">
                  <c:v>404996.52710328123</c:v>
                </c:pt>
                <c:pt idx="4691">
                  <c:v>404563.97453472676</c:v>
                </c:pt>
                <c:pt idx="4692">
                  <c:v>404131.2705727733</c:v>
                </c:pt>
                <c:pt idx="4693">
                  <c:v>403698.41516443313</c:v>
                </c:pt>
                <c:pt idx="4694">
                  <c:v>403265.40825670003</c:v>
                </c:pt>
                <c:pt idx="4695">
                  <c:v>402832.24979654927</c:v>
                </c:pt>
                <c:pt idx="4696">
                  <c:v>402398.93973093742</c:v>
                </c:pt>
                <c:pt idx="4697">
                  <c:v>401965.47800680262</c:v>
                </c:pt>
                <c:pt idx="4698">
                  <c:v>401531.86457106436</c:v>
                </c:pt>
                <c:pt idx="4699">
                  <c:v>401098.09937062359</c:v>
                </c:pt>
                <c:pt idx="4700">
                  <c:v>400664.18235236267</c:v>
                </c:pt>
                <c:pt idx="4701">
                  <c:v>400230.11346314533</c:v>
                </c:pt>
                <c:pt idx="4702">
                  <c:v>399795.89264981681</c:v>
                </c:pt>
                <c:pt idx="4703">
                  <c:v>399361.5198592036</c:v>
                </c:pt>
                <c:pt idx="4704">
                  <c:v>398926.99503811367</c:v>
                </c:pt>
                <c:pt idx="4705">
                  <c:v>398492.31813333638</c:v>
                </c:pt>
                <c:pt idx="4706">
                  <c:v>398057.48909164243</c:v>
                </c:pt>
                <c:pt idx="4707">
                  <c:v>397622.50785978389</c:v>
                </c:pt>
                <c:pt idx="4708">
                  <c:v>397187.37438449415</c:v>
                </c:pt>
                <c:pt idx="4709">
                  <c:v>396752.08861248806</c:v>
                </c:pt>
                <c:pt idx="4710">
                  <c:v>396316.65049046179</c:v>
                </c:pt>
                <c:pt idx="4711">
                  <c:v>395881.05996509281</c:v>
                </c:pt>
                <c:pt idx="4712">
                  <c:v>395445.31698303996</c:v>
                </c:pt>
                <c:pt idx="4713">
                  <c:v>395009.42149094341</c:v>
                </c:pt>
                <c:pt idx="4714">
                  <c:v>394573.37343542458</c:v>
                </c:pt>
                <c:pt idx="4715">
                  <c:v>394137.17276308633</c:v>
                </c:pt>
                <c:pt idx="4716">
                  <c:v>393700.81942051277</c:v>
                </c:pt>
                <c:pt idx="4717">
                  <c:v>393264.31335426931</c:v>
                </c:pt>
                <c:pt idx="4718">
                  <c:v>392827.65451090265</c:v>
                </c:pt>
                <c:pt idx="4719">
                  <c:v>392390.84283694084</c:v>
                </c:pt>
                <c:pt idx="4720">
                  <c:v>391953.87827889313</c:v>
                </c:pt>
                <c:pt idx="4721">
                  <c:v>391516.76078325009</c:v>
                </c:pt>
                <c:pt idx="4722">
                  <c:v>391079.49029648362</c:v>
                </c:pt>
                <c:pt idx="4723">
                  <c:v>390642.06676504674</c:v>
                </c:pt>
                <c:pt idx="4724">
                  <c:v>390204.4901353739</c:v>
                </c:pt>
                <c:pt idx="4725">
                  <c:v>389766.76035388064</c:v>
                </c:pt>
                <c:pt idx="4726">
                  <c:v>389328.87736696389</c:v>
                </c:pt>
                <c:pt idx="4727">
                  <c:v>388890.84112100169</c:v>
                </c:pt>
                <c:pt idx="4728">
                  <c:v>388452.65156235342</c:v>
                </c:pt>
                <c:pt idx="4729">
                  <c:v>388014.30863735959</c:v>
                </c:pt>
                <c:pt idx="4730">
                  <c:v>387575.81229234202</c:v>
                </c:pt>
                <c:pt idx="4731">
                  <c:v>387137.16247360368</c:v>
                </c:pt>
                <c:pt idx="4732">
                  <c:v>386698.35912742879</c:v>
                </c:pt>
                <c:pt idx="4733">
                  <c:v>386259.40220008278</c:v>
                </c:pt>
                <c:pt idx="4734">
                  <c:v>385820.29163781216</c:v>
                </c:pt>
                <c:pt idx="4735">
                  <c:v>385381.02738684474</c:v>
                </c:pt>
                <c:pt idx="4736">
                  <c:v>384941.60939338949</c:v>
                </c:pt>
                <c:pt idx="4737">
                  <c:v>384502.03760363656</c:v>
                </c:pt>
                <c:pt idx="4738">
                  <c:v>384062.31196375721</c:v>
                </c:pt>
                <c:pt idx="4739">
                  <c:v>383622.43241990387</c:v>
                </c:pt>
                <c:pt idx="4740">
                  <c:v>383182.39891821018</c:v>
                </c:pt>
                <c:pt idx="4741">
                  <c:v>382742.21140479093</c:v>
                </c:pt>
                <c:pt idx="4742">
                  <c:v>382301.86982574197</c:v>
                </c:pt>
                <c:pt idx="4743">
                  <c:v>381861.37412714033</c:v>
                </c:pt>
                <c:pt idx="4744">
                  <c:v>381420.72425504419</c:v>
                </c:pt>
                <c:pt idx="4745">
                  <c:v>380979.92015549284</c:v>
                </c:pt>
                <c:pt idx="4746">
                  <c:v>380538.96177450661</c:v>
                </c:pt>
                <c:pt idx="4747">
                  <c:v>380097.84905808704</c:v>
                </c:pt>
                <c:pt idx="4748">
                  <c:v>379656.58195221674</c:v>
                </c:pt>
                <c:pt idx="4749">
                  <c:v>379215.16040285939</c:v>
                </c:pt>
                <c:pt idx="4750">
                  <c:v>378773.58435595973</c:v>
                </c:pt>
                <c:pt idx="4751">
                  <c:v>378331.85375744366</c:v>
                </c:pt>
                <c:pt idx="4752">
                  <c:v>377889.96855321812</c:v>
                </c:pt>
                <c:pt idx="4753">
                  <c:v>377447.92868917109</c:v>
                </c:pt>
                <c:pt idx="4754">
                  <c:v>377005.73411117168</c:v>
                </c:pt>
                <c:pt idx="4755">
                  <c:v>376563.38476506993</c:v>
                </c:pt>
                <c:pt idx="4756">
                  <c:v>376120.8805966971</c:v>
                </c:pt>
                <c:pt idx="4757">
                  <c:v>375678.22155186528</c:v>
                </c:pt>
                <c:pt idx="4758">
                  <c:v>375235.40757636778</c:v>
                </c:pt>
                <c:pt idx="4759">
                  <c:v>374792.43861597887</c:v>
                </c:pt>
                <c:pt idx="4760">
                  <c:v>374349.31461645383</c:v>
                </c:pt>
                <c:pt idx="4761">
                  <c:v>373906.03552352893</c:v>
                </c:pt>
                <c:pt idx="4762">
                  <c:v>373462.60128292156</c:v>
                </c:pt>
                <c:pt idx="4763">
                  <c:v>373019.01184032997</c:v>
                </c:pt>
                <c:pt idx="4764">
                  <c:v>372575.26714143343</c:v>
                </c:pt>
                <c:pt idx="4765">
                  <c:v>372131.3671318923</c:v>
                </c:pt>
                <c:pt idx="4766">
                  <c:v>371687.31175734784</c:v>
                </c:pt>
                <c:pt idx="4767">
                  <c:v>371243.10096342227</c:v>
                </c:pt>
                <c:pt idx="4768">
                  <c:v>370798.73469571886</c:v>
                </c:pt>
                <c:pt idx="4769">
                  <c:v>370354.21289982175</c:v>
                </c:pt>
                <c:pt idx="4770">
                  <c:v>369909.53552129603</c:v>
                </c:pt>
                <c:pt idx="4771">
                  <c:v>369464.70250568783</c:v>
                </c:pt>
                <c:pt idx="4772">
                  <c:v>369019.71379852417</c:v>
                </c:pt>
                <c:pt idx="4773">
                  <c:v>368574.56934531301</c:v>
                </c:pt>
                <c:pt idx="4774">
                  <c:v>368129.26909154322</c:v>
                </c:pt>
                <c:pt idx="4775">
                  <c:v>367683.81298268464</c:v>
                </c:pt>
                <c:pt idx="4776">
                  <c:v>367238.20096418797</c:v>
                </c:pt>
                <c:pt idx="4777">
                  <c:v>366792.4329814848</c:v>
                </c:pt>
                <c:pt idx="4778">
                  <c:v>366346.5089799877</c:v>
                </c:pt>
                <c:pt idx="4779">
                  <c:v>365900.42890509008</c:v>
                </c:pt>
                <c:pt idx="4780">
                  <c:v>365454.19270216621</c:v>
                </c:pt>
                <c:pt idx="4781">
                  <c:v>365007.80031657132</c:v>
                </c:pt>
                <c:pt idx="4782">
                  <c:v>364561.25169364148</c:v>
                </c:pt>
                <c:pt idx="4783">
                  <c:v>364114.54677869362</c:v>
                </c:pt>
                <c:pt idx="4784">
                  <c:v>363667.68551702553</c:v>
                </c:pt>
                <c:pt idx="4785">
                  <c:v>363220.66785391583</c:v>
                </c:pt>
                <c:pt idx="4786">
                  <c:v>362773.49373462406</c:v>
                </c:pt>
                <c:pt idx="4787">
                  <c:v>362326.16310439055</c:v>
                </c:pt>
                <c:pt idx="4788">
                  <c:v>361878.67590843647</c:v>
                </c:pt>
                <c:pt idx="4789">
                  <c:v>361431.0320919638</c:v>
                </c:pt>
                <c:pt idx="4790">
                  <c:v>360983.23160015536</c:v>
                </c:pt>
                <c:pt idx="4791">
                  <c:v>360535.2743781748</c:v>
                </c:pt>
                <c:pt idx="4792">
                  <c:v>360087.16037116654</c:v>
                </c:pt>
                <c:pt idx="4793">
                  <c:v>359638.88952425582</c:v>
                </c:pt>
                <c:pt idx="4794">
                  <c:v>359190.46178254869</c:v>
                </c:pt>
                <c:pt idx="4795">
                  <c:v>358741.87709113193</c:v>
                </c:pt>
                <c:pt idx="4796">
                  <c:v>358293.13539507322</c:v>
                </c:pt>
                <c:pt idx="4797">
                  <c:v>357844.23663942085</c:v>
                </c:pt>
                <c:pt idx="4798">
                  <c:v>357395.18076920399</c:v>
                </c:pt>
                <c:pt idx="4799">
                  <c:v>356945.96772943257</c:v>
                </c:pt>
                <c:pt idx="4800">
                  <c:v>356496.59746509721</c:v>
                </c:pt>
                <c:pt idx="4801">
                  <c:v>356047.06992116937</c:v>
                </c:pt>
                <c:pt idx="4802">
                  <c:v>355597.38504260115</c:v>
                </c:pt>
                <c:pt idx="4803">
                  <c:v>355147.54277432541</c:v>
                </c:pt>
                <c:pt idx="4804">
                  <c:v>354697.54306125577</c:v>
                </c:pt>
                <c:pt idx="4805">
                  <c:v>354247.38584828656</c:v>
                </c:pt>
                <c:pt idx="4806">
                  <c:v>353797.07108029281</c:v>
                </c:pt>
                <c:pt idx="4807">
                  <c:v>353346.59870213026</c:v>
                </c:pt>
                <c:pt idx="4808">
                  <c:v>352895.96865863539</c:v>
                </c:pt>
                <c:pt idx="4809">
                  <c:v>352445.18089462526</c:v>
                </c:pt>
                <c:pt idx="4810">
                  <c:v>351994.23535489774</c:v>
                </c:pt>
                <c:pt idx="4811">
                  <c:v>351543.1319842313</c:v>
                </c:pt>
                <c:pt idx="4812">
                  <c:v>351091.87072738516</c:v>
                </c:pt>
                <c:pt idx="4813">
                  <c:v>350640.45152909914</c:v>
                </c:pt>
                <c:pt idx="4814">
                  <c:v>350188.87433409371</c:v>
                </c:pt>
                <c:pt idx="4815">
                  <c:v>349737.13908707001</c:v>
                </c:pt>
                <c:pt idx="4816">
                  <c:v>349285.24573270988</c:v>
                </c:pt>
                <c:pt idx="4817">
                  <c:v>348833.1942156757</c:v>
                </c:pt>
                <c:pt idx="4818">
                  <c:v>348380.98448061052</c:v>
                </c:pt>
                <c:pt idx="4819">
                  <c:v>347928.61647213809</c:v>
                </c:pt>
                <c:pt idx="4820">
                  <c:v>347476.09013486269</c:v>
                </c:pt>
                <c:pt idx="4821">
                  <c:v>347023.40541336924</c:v>
                </c:pt>
                <c:pt idx="4822">
                  <c:v>346570.56225222326</c:v>
                </c:pt>
                <c:pt idx="4823">
                  <c:v>346117.56059597089</c:v>
                </c:pt>
                <c:pt idx="4824">
                  <c:v>345664.40038913884</c:v>
                </c:pt>
                <c:pt idx="4825">
                  <c:v>345211.08157623443</c:v>
                </c:pt>
                <c:pt idx="4826">
                  <c:v>344757.60410174547</c:v>
                </c:pt>
                <c:pt idx="4827">
                  <c:v>344303.96791014046</c:v>
                </c:pt>
                <c:pt idx="4828">
                  <c:v>343850.1729458684</c:v>
                </c:pt>
                <c:pt idx="4829">
                  <c:v>343396.21915335883</c:v>
                </c:pt>
                <c:pt idx="4830">
                  <c:v>342942.10647702188</c:v>
                </c:pt>
                <c:pt idx="4831">
                  <c:v>342487.83486124821</c:v>
                </c:pt>
                <c:pt idx="4832">
                  <c:v>342033.40425040899</c:v>
                </c:pt>
                <c:pt idx="4833">
                  <c:v>341578.81458885601</c:v>
                </c:pt>
                <c:pt idx="4834">
                  <c:v>341124.0658209215</c:v>
                </c:pt>
                <c:pt idx="4835">
                  <c:v>340669.1578909182</c:v>
                </c:pt>
                <c:pt idx="4836">
                  <c:v>340214.09074313939</c:v>
                </c:pt>
                <c:pt idx="4837">
                  <c:v>339758.86432185885</c:v>
                </c:pt>
                <c:pt idx="4838">
                  <c:v>339303.4785713309</c:v>
                </c:pt>
                <c:pt idx="4839">
                  <c:v>338847.93343579024</c:v>
                </c:pt>
                <c:pt idx="4840">
                  <c:v>338392.22885945212</c:v>
                </c:pt>
                <c:pt idx="4841">
                  <c:v>337936.36478651228</c:v>
                </c:pt>
                <c:pt idx="4842">
                  <c:v>337480.34116114693</c:v>
                </c:pt>
                <c:pt idx="4843">
                  <c:v>337024.15792751272</c:v>
                </c:pt>
                <c:pt idx="4844">
                  <c:v>336567.81502974674</c:v>
                </c:pt>
                <c:pt idx="4845">
                  <c:v>336111.3124119665</c:v>
                </c:pt>
                <c:pt idx="4846">
                  <c:v>335654.65001827007</c:v>
                </c:pt>
                <c:pt idx="4847">
                  <c:v>335197.82779273583</c:v>
                </c:pt>
                <c:pt idx="4848">
                  <c:v>334740.84567942267</c:v>
                </c:pt>
                <c:pt idx="4849">
                  <c:v>334283.70362236985</c:v>
                </c:pt>
                <c:pt idx="4850">
                  <c:v>333826.40156559704</c:v>
                </c:pt>
                <c:pt idx="4851">
                  <c:v>333368.93945310439</c:v>
                </c:pt>
                <c:pt idx="4852">
                  <c:v>332911.31722887233</c:v>
                </c:pt>
                <c:pt idx="4853">
                  <c:v>332453.53483686183</c:v>
                </c:pt>
                <c:pt idx="4854">
                  <c:v>331995.59222101409</c:v>
                </c:pt>
                <c:pt idx="4855">
                  <c:v>331537.48932525079</c:v>
                </c:pt>
                <c:pt idx="4856">
                  <c:v>331079.22609347402</c:v>
                </c:pt>
                <c:pt idx="4857">
                  <c:v>330620.80246956612</c:v>
                </c:pt>
                <c:pt idx="4858">
                  <c:v>330162.21839738981</c:v>
                </c:pt>
                <c:pt idx="4859">
                  <c:v>329703.47382078826</c:v>
                </c:pt>
                <c:pt idx="4860">
                  <c:v>329244.56868358492</c:v>
                </c:pt>
                <c:pt idx="4861">
                  <c:v>328785.50292958354</c:v>
                </c:pt>
                <c:pt idx="4862">
                  <c:v>328326.27650256827</c:v>
                </c:pt>
                <c:pt idx="4863">
                  <c:v>327866.88934630353</c:v>
                </c:pt>
                <c:pt idx="4864">
                  <c:v>327407.34140453412</c:v>
                </c:pt>
                <c:pt idx="4865">
                  <c:v>326947.6326209851</c:v>
                </c:pt>
                <c:pt idx="4866">
                  <c:v>326487.7629393618</c:v>
                </c:pt>
                <c:pt idx="4867">
                  <c:v>326027.73230334994</c:v>
                </c:pt>
                <c:pt idx="4868">
                  <c:v>325567.54065661546</c:v>
                </c:pt>
                <c:pt idx="4869">
                  <c:v>325107.18794280465</c:v>
                </c:pt>
                <c:pt idx="4870">
                  <c:v>324646.67410554399</c:v>
                </c:pt>
                <c:pt idx="4871">
                  <c:v>324185.99908844032</c:v>
                </c:pt>
                <c:pt idx="4872">
                  <c:v>323725.16283508064</c:v>
                </c:pt>
                <c:pt idx="4873">
                  <c:v>323264.16528903227</c:v>
                </c:pt>
                <c:pt idx="4874">
                  <c:v>322803.00639384281</c:v>
                </c:pt>
                <c:pt idx="4875">
                  <c:v>322341.68609304004</c:v>
                </c:pt>
                <c:pt idx="4876">
                  <c:v>321880.20433013199</c:v>
                </c:pt>
                <c:pt idx="4877">
                  <c:v>321418.56104860693</c:v>
                </c:pt>
                <c:pt idx="4878">
                  <c:v>320956.75619193329</c:v>
                </c:pt>
                <c:pt idx="4879">
                  <c:v>320494.78970355983</c:v>
                </c:pt>
                <c:pt idx="4880">
                  <c:v>320032.66152691544</c:v>
                </c:pt>
                <c:pt idx="4881">
                  <c:v>319570.37160540925</c:v>
                </c:pt>
                <c:pt idx="4882">
                  <c:v>319107.91988243052</c:v>
                </c:pt>
                <c:pt idx="4883">
                  <c:v>318645.30630134873</c:v>
                </c:pt>
                <c:pt idx="4884">
                  <c:v>318182.53080551355</c:v>
                </c:pt>
                <c:pt idx="4885">
                  <c:v>317719.59333825484</c:v>
                </c:pt>
                <c:pt idx="4886">
                  <c:v>317256.49384288257</c:v>
                </c:pt>
                <c:pt idx="4887">
                  <c:v>316793.23226268694</c:v>
                </c:pt>
                <c:pt idx="4888">
                  <c:v>316329.80854093825</c:v>
                </c:pt>
                <c:pt idx="4889">
                  <c:v>315866.22262088693</c:v>
                </c:pt>
                <c:pt idx="4890">
                  <c:v>315402.47444576363</c:v>
                </c:pt>
                <c:pt idx="4891">
                  <c:v>314938.56395877904</c:v>
                </c:pt>
                <c:pt idx="4892">
                  <c:v>314474.49110312399</c:v>
                </c:pt>
                <c:pt idx="4893">
                  <c:v>314010.25582196948</c:v>
                </c:pt>
                <c:pt idx="4894">
                  <c:v>313545.85805846652</c:v>
                </c:pt>
                <c:pt idx="4895">
                  <c:v>313081.29775574635</c:v>
                </c:pt>
                <c:pt idx="4896">
                  <c:v>312616.57485692023</c:v>
                </c:pt>
                <c:pt idx="4897">
                  <c:v>312151.68930507952</c:v>
                </c:pt>
                <c:pt idx="4898">
                  <c:v>311686.64104329568</c:v>
                </c:pt>
                <c:pt idx="4899">
                  <c:v>311221.43001462019</c:v>
                </c:pt>
                <c:pt idx="4900">
                  <c:v>310756.05616208469</c:v>
                </c:pt>
                <c:pt idx="4901">
                  <c:v>310290.51942870079</c:v>
                </c:pt>
                <c:pt idx="4902">
                  <c:v>309824.81975746021</c:v>
                </c:pt>
                <c:pt idx="4903">
                  <c:v>309358.95709133468</c:v>
                </c:pt>
                <c:pt idx="4904">
                  <c:v>308892.93137327599</c:v>
                </c:pt>
                <c:pt idx="4905">
                  <c:v>308426.742546216</c:v>
                </c:pt>
                <c:pt idx="4906">
                  <c:v>307960.39055306657</c:v>
                </c:pt>
                <c:pt idx="4907">
                  <c:v>307493.8753367195</c:v>
                </c:pt>
                <c:pt idx="4908">
                  <c:v>307027.19684004673</c:v>
                </c:pt>
                <c:pt idx="4909">
                  <c:v>306560.35500590008</c:v>
                </c:pt>
                <c:pt idx="4910">
                  <c:v>306093.34977711149</c:v>
                </c:pt>
                <c:pt idx="4911">
                  <c:v>305626.18109649286</c:v>
                </c:pt>
                <c:pt idx="4912">
                  <c:v>305158.84890683601</c:v>
                </c:pt>
                <c:pt idx="4913">
                  <c:v>304691.35315091279</c:v>
                </c:pt>
                <c:pt idx="4914">
                  <c:v>304223.69377147499</c:v>
                </c:pt>
                <c:pt idx="4915">
                  <c:v>303755.87071125436</c:v>
                </c:pt>
                <c:pt idx="4916">
                  <c:v>303287.88391296269</c:v>
                </c:pt>
                <c:pt idx="4917">
                  <c:v>302819.73331929161</c:v>
                </c:pt>
                <c:pt idx="4918">
                  <c:v>302351.41887291271</c:v>
                </c:pt>
                <c:pt idx="4919">
                  <c:v>301882.94051647757</c:v>
                </c:pt>
                <c:pt idx="4920">
                  <c:v>301414.29819261772</c:v>
                </c:pt>
                <c:pt idx="4921">
                  <c:v>300945.49184394447</c:v>
                </c:pt>
                <c:pt idx="4922">
                  <c:v>300476.52141304919</c:v>
                </c:pt>
                <c:pt idx="4923">
                  <c:v>300007.38684250315</c:v>
                </c:pt>
                <c:pt idx="4924">
                  <c:v>299538.08807485737</c:v>
                </c:pt>
                <c:pt idx="4925">
                  <c:v>299068.62505264295</c:v>
                </c:pt>
                <c:pt idx="4926">
                  <c:v>298598.99771837075</c:v>
                </c:pt>
                <c:pt idx="4927">
                  <c:v>298129.20601453155</c:v>
                </c:pt>
                <c:pt idx="4928">
                  <c:v>297659.24988359603</c:v>
                </c:pt>
                <c:pt idx="4929">
                  <c:v>297189.12926801463</c:v>
                </c:pt>
                <c:pt idx="4930">
                  <c:v>296718.84411021782</c:v>
                </c:pt>
                <c:pt idx="4931">
                  <c:v>296248.39435261575</c:v>
                </c:pt>
                <c:pt idx="4932">
                  <c:v>295777.77993759856</c:v>
                </c:pt>
                <c:pt idx="4933">
                  <c:v>295307.00080753607</c:v>
                </c:pt>
                <c:pt idx="4934">
                  <c:v>294836.05690477806</c:v>
                </c:pt>
                <c:pt idx="4935">
                  <c:v>294364.94817165408</c:v>
                </c:pt>
                <c:pt idx="4936">
                  <c:v>293893.67455047352</c:v>
                </c:pt>
                <c:pt idx="4937">
                  <c:v>293422.23598352552</c:v>
                </c:pt>
                <c:pt idx="4938">
                  <c:v>292950.63241307915</c:v>
                </c:pt>
                <c:pt idx="4939">
                  <c:v>292478.86378138309</c:v>
                </c:pt>
                <c:pt idx="4940">
                  <c:v>292006.93003066594</c:v>
                </c:pt>
                <c:pt idx="4941">
                  <c:v>291534.83110313606</c:v>
                </c:pt>
                <c:pt idx="4942">
                  <c:v>291062.56694098155</c:v>
                </c:pt>
                <c:pt idx="4943">
                  <c:v>290590.13748637028</c:v>
                </c:pt>
                <c:pt idx="4944">
                  <c:v>290117.54268144985</c:v>
                </c:pt>
                <c:pt idx="4945">
                  <c:v>289644.78246834775</c:v>
                </c:pt>
                <c:pt idx="4946">
                  <c:v>289171.85678917106</c:v>
                </c:pt>
                <c:pt idx="4947">
                  <c:v>288698.76558600663</c:v>
                </c:pt>
                <c:pt idx="4948">
                  <c:v>288225.50880092109</c:v>
                </c:pt>
                <c:pt idx="4949">
                  <c:v>287752.08637596079</c:v>
                </c:pt>
                <c:pt idx="4950">
                  <c:v>287278.49825315172</c:v>
                </c:pt>
                <c:pt idx="4951">
                  <c:v>286804.74437449966</c:v>
                </c:pt>
                <c:pt idx="4952">
                  <c:v>286330.82468199008</c:v>
                </c:pt>
                <c:pt idx="4953">
                  <c:v>285856.73911758815</c:v>
                </c:pt>
                <c:pt idx="4954">
                  <c:v>285382.48762323865</c:v>
                </c:pt>
                <c:pt idx="4955">
                  <c:v>284908.07014086616</c:v>
                </c:pt>
                <c:pt idx="4956">
                  <c:v>284433.48661237484</c:v>
                </c:pt>
                <c:pt idx="4957">
                  <c:v>283958.73697964853</c:v>
                </c:pt>
                <c:pt idx="4958">
                  <c:v>283483.82118455076</c:v>
                </c:pt>
                <c:pt idx="4959">
                  <c:v>283008.73916892475</c:v>
                </c:pt>
                <c:pt idx="4960">
                  <c:v>282533.49087459326</c:v>
                </c:pt>
                <c:pt idx="4961">
                  <c:v>282058.07624335872</c:v>
                </c:pt>
                <c:pt idx="4962">
                  <c:v>281582.49521700328</c:v>
                </c:pt>
                <c:pt idx="4963">
                  <c:v>281106.74773728859</c:v>
                </c:pt>
                <c:pt idx="4964">
                  <c:v>280630.83374595601</c:v>
                </c:pt>
                <c:pt idx="4965">
                  <c:v>280154.75318472646</c:v>
                </c:pt>
                <c:pt idx="4966">
                  <c:v>279678.50599530048</c:v>
                </c:pt>
                <c:pt idx="4967">
                  <c:v>279202.09211935819</c:v>
                </c:pt>
                <c:pt idx="4968">
                  <c:v>278725.51149855932</c:v>
                </c:pt>
                <c:pt idx="4969">
                  <c:v>278248.7640745432</c:v>
                </c:pt>
                <c:pt idx="4970">
                  <c:v>277771.84978892864</c:v>
                </c:pt>
                <c:pt idx="4971">
                  <c:v>277294.76858331414</c:v>
                </c:pt>
                <c:pt idx="4972">
                  <c:v>276817.52039927768</c:v>
                </c:pt>
                <c:pt idx="4973">
                  <c:v>276340.10517837678</c:v>
                </c:pt>
                <c:pt idx="4974">
                  <c:v>275862.52286214859</c:v>
                </c:pt>
                <c:pt idx="4975">
                  <c:v>275384.77339210972</c:v>
                </c:pt>
                <c:pt idx="4976">
                  <c:v>274906.85670975631</c:v>
                </c:pt>
                <c:pt idx="4977">
                  <c:v>274428.77275656408</c:v>
                </c:pt>
                <c:pt idx="4978">
                  <c:v>273950.52147398825</c:v>
                </c:pt>
                <c:pt idx="4979">
                  <c:v>273472.10280346352</c:v>
                </c:pt>
                <c:pt idx="4980">
                  <c:v>272993.51668640412</c:v>
                </c:pt>
                <c:pt idx="4981">
                  <c:v>272514.76306420373</c:v>
                </c:pt>
                <c:pt idx="4982">
                  <c:v>272035.84187823557</c:v>
                </c:pt>
                <c:pt idx="4983">
                  <c:v>271556.7530698523</c:v>
                </c:pt>
                <c:pt idx="4984">
                  <c:v>271077.49658038613</c:v>
                </c:pt>
                <c:pt idx="4985">
                  <c:v>270598.07235114864</c:v>
                </c:pt>
                <c:pt idx="4986">
                  <c:v>270118.48032343091</c:v>
                </c:pt>
                <c:pt idx="4987">
                  <c:v>269638.72043850349</c:v>
                </c:pt>
                <c:pt idx="4988">
                  <c:v>269158.79263761634</c:v>
                </c:pt>
                <c:pt idx="4989">
                  <c:v>268678.69686199888</c:v>
                </c:pt>
                <c:pt idx="4990">
                  <c:v>268198.43305285997</c:v>
                </c:pt>
                <c:pt idx="4991">
                  <c:v>267718.00115138781</c:v>
                </c:pt>
                <c:pt idx="4992">
                  <c:v>267237.40109875018</c:v>
                </c:pt>
                <c:pt idx="4993">
                  <c:v>266756.63283609413</c:v>
                </c:pt>
                <c:pt idx="4994">
                  <c:v>266275.69630454615</c:v>
                </c:pt>
                <c:pt idx="4995">
                  <c:v>265794.59144521208</c:v>
                </c:pt>
                <c:pt idx="4996">
                  <c:v>265313.31819917727</c:v>
                </c:pt>
                <c:pt idx="4997">
                  <c:v>264831.87650750636</c:v>
                </c:pt>
                <c:pt idx="4998">
                  <c:v>264350.26631124335</c:v>
                </c:pt>
                <c:pt idx="4999">
                  <c:v>263868.48755141167</c:v>
                </c:pt>
                <c:pt idx="5000">
                  <c:v>263386.54016901401</c:v>
                </c:pt>
                <c:pt idx="5001">
                  <c:v>262904.42410503252</c:v>
                </c:pt>
                <c:pt idx="5002">
                  <c:v>262422.13930042862</c:v>
                </c:pt>
                <c:pt idx="5003">
                  <c:v>261939.68569614313</c:v>
                </c:pt>
                <c:pt idx="5004">
                  <c:v>261457.06323309615</c:v>
                </c:pt>
                <c:pt idx="5005">
                  <c:v>260974.27185218711</c:v>
                </c:pt>
                <c:pt idx="5006">
                  <c:v>260491.31149429476</c:v>
                </c:pt>
                <c:pt idx="5007">
                  <c:v>260008.18210027713</c:v>
                </c:pt>
                <c:pt idx="5008">
                  <c:v>259524.88361097159</c:v>
                </c:pt>
                <c:pt idx="5009">
                  <c:v>259041.4159671948</c:v>
                </c:pt>
                <c:pt idx="5010">
                  <c:v>258557.7791097427</c:v>
                </c:pt>
                <c:pt idx="5011">
                  <c:v>258073.97297939047</c:v>
                </c:pt>
                <c:pt idx="5012">
                  <c:v>257589.99751689262</c:v>
                </c:pt>
                <c:pt idx="5013">
                  <c:v>257105.85266298288</c:v>
                </c:pt>
                <c:pt idx="5014">
                  <c:v>256621.5383583743</c:v>
                </c:pt>
                <c:pt idx="5015">
                  <c:v>256137.05454375909</c:v>
                </c:pt>
                <c:pt idx="5016">
                  <c:v>255652.40115980877</c:v>
                </c:pt>
                <c:pt idx="5017">
                  <c:v>255167.57814717406</c:v>
                </c:pt>
                <c:pt idx="5018">
                  <c:v>254682.58544648494</c:v>
                </c:pt>
                <c:pt idx="5019">
                  <c:v>254197.42299835058</c:v>
                </c:pt>
                <c:pt idx="5020">
                  <c:v>253712.09074335938</c:v>
                </c:pt>
                <c:pt idx="5021">
                  <c:v>253226.58862207891</c:v>
                </c:pt>
                <c:pt idx="5022">
                  <c:v>252740.91657505601</c:v>
                </c:pt>
                <c:pt idx="5023">
                  <c:v>252255.07454281664</c:v>
                </c:pt>
                <c:pt idx="5024">
                  <c:v>251769.06246586598</c:v>
                </c:pt>
                <c:pt idx="5025">
                  <c:v>251282.88028468841</c:v>
                </c:pt>
                <c:pt idx="5026">
                  <c:v>250796.52793974741</c:v>
                </c:pt>
                <c:pt idx="5027">
                  <c:v>250310.00537148569</c:v>
                </c:pt>
                <c:pt idx="5028">
                  <c:v>249823.31252032507</c:v>
                </c:pt>
                <c:pt idx="5029">
                  <c:v>249336.44932666654</c:v>
                </c:pt>
                <c:pt idx="5030">
                  <c:v>248849.41573089024</c:v>
                </c:pt>
                <c:pt idx="5031">
                  <c:v>248362.2116733554</c:v>
                </c:pt>
                <c:pt idx="5032">
                  <c:v>247874.83709440043</c:v>
                </c:pt>
                <c:pt idx="5033">
                  <c:v>247387.29193434282</c:v>
                </c:pt>
                <c:pt idx="5034">
                  <c:v>246899.57613347922</c:v>
                </c:pt>
                <c:pt idx="5035">
                  <c:v>246411.6896320853</c:v>
                </c:pt>
                <c:pt idx="5036">
                  <c:v>245923.6323704159</c:v>
                </c:pt>
                <c:pt idx="5037">
                  <c:v>245435.40428870491</c:v>
                </c:pt>
                <c:pt idx="5038">
                  <c:v>244947.00532716533</c:v>
                </c:pt>
                <c:pt idx="5039">
                  <c:v>244458.43542598921</c:v>
                </c:pt>
                <c:pt idx="5040">
                  <c:v>243969.69452534767</c:v>
                </c:pt>
                <c:pt idx="5041">
                  <c:v>243480.78256539092</c:v>
                </c:pt>
                <c:pt idx="5042">
                  <c:v>242991.69948624817</c:v>
                </c:pt>
                <c:pt idx="5043">
                  <c:v>242502.44522802773</c:v>
                </c:pt>
                <c:pt idx="5044">
                  <c:v>242013.01973081692</c:v>
                </c:pt>
                <c:pt idx="5045">
                  <c:v>241523.42293468208</c:v>
                </c:pt>
                <c:pt idx="5046">
                  <c:v>241033.65477966858</c:v>
                </c:pt>
                <c:pt idx="5047">
                  <c:v>240543.71520580084</c:v>
                </c:pt>
                <c:pt idx="5048">
                  <c:v>240053.60415308224</c:v>
                </c:pt>
                <c:pt idx="5049">
                  <c:v>239563.32156149519</c:v>
                </c:pt>
                <c:pt idx="5050">
                  <c:v>239072.86737100108</c:v>
                </c:pt>
                <c:pt idx="5051">
                  <c:v>238582.2415215403</c:v>
                </c:pt>
                <c:pt idx="5052">
                  <c:v>238091.4439530322</c:v>
                </c:pt>
                <c:pt idx="5053">
                  <c:v>237600.47460537512</c:v>
                </c:pt>
                <c:pt idx="5054">
                  <c:v>237109.33341844636</c:v>
                </c:pt>
                <c:pt idx="5055">
                  <c:v>236618.02033210217</c:v>
                </c:pt>
                <c:pt idx="5056">
                  <c:v>236126.53528617776</c:v>
                </c:pt>
                <c:pt idx="5057">
                  <c:v>235634.8782204873</c:v>
                </c:pt>
                <c:pt idx="5058">
                  <c:v>235143.04907482382</c:v>
                </c:pt>
                <c:pt idx="5059">
                  <c:v>234651.04778895937</c:v>
                </c:pt>
                <c:pt idx="5060">
                  <c:v>234158.87430264486</c:v>
                </c:pt>
                <c:pt idx="5061">
                  <c:v>233666.52855561016</c:v>
                </c:pt>
                <c:pt idx="5062">
                  <c:v>233174.010487564</c:v>
                </c:pt>
                <c:pt idx="5063">
                  <c:v>232681.32003819401</c:v>
                </c:pt>
                <c:pt idx="5064">
                  <c:v>232188.45714716674</c:v>
                </c:pt>
                <c:pt idx="5065">
                  <c:v>231695.42175412763</c:v>
                </c:pt>
                <c:pt idx="5066">
                  <c:v>231202.21379870095</c:v>
                </c:pt>
                <c:pt idx="5067">
                  <c:v>230708.83322048985</c:v>
                </c:pt>
                <c:pt idx="5068">
                  <c:v>230215.27995907638</c:v>
                </c:pt>
                <c:pt idx="5069">
                  <c:v>229721.55395402142</c:v>
                </c:pt>
                <c:pt idx="5070">
                  <c:v>229227.65514486469</c:v>
                </c:pt>
                <c:pt idx="5071">
                  <c:v>228733.58347112476</c:v>
                </c:pt>
                <c:pt idx="5072">
                  <c:v>228239.33887229901</c:v>
                </c:pt>
                <c:pt idx="5073">
                  <c:v>227744.92128786369</c:v>
                </c:pt>
                <c:pt idx="5074">
                  <c:v>227250.33065727382</c:v>
                </c:pt>
                <c:pt idx="5075">
                  <c:v>226755.56691996322</c:v>
                </c:pt>
                <c:pt idx="5076">
                  <c:v>226260.63001534459</c:v>
                </c:pt>
                <c:pt idx="5077">
                  <c:v>225765.51988280934</c:v>
                </c:pt>
                <c:pt idx="5078">
                  <c:v>225270.23646172771</c:v>
                </c:pt>
                <c:pt idx="5079">
                  <c:v>224774.77969144867</c:v>
                </c:pt>
                <c:pt idx="5080">
                  <c:v>224279.14951130003</c:v>
                </c:pt>
                <c:pt idx="5081">
                  <c:v>223783.34586058834</c:v>
                </c:pt>
                <c:pt idx="5082">
                  <c:v>223287.3686785989</c:v>
                </c:pt>
                <c:pt idx="5083">
                  <c:v>222791.21790459577</c:v>
                </c:pt>
                <c:pt idx="5084">
                  <c:v>222294.89347782175</c:v>
                </c:pt>
                <c:pt idx="5085">
                  <c:v>221798.39533749837</c:v>
                </c:pt>
                <c:pt idx="5086">
                  <c:v>221301.72342282586</c:v>
                </c:pt>
                <c:pt idx="5087">
                  <c:v>220804.87767298322</c:v>
                </c:pt>
                <c:pt idx="5088">
                  <c:v>220307.85802712812</c:v>
                </c:pt>
                <c:pt idx="5089">
                  <c:v>219810.66442439699</c:v>
                </c:pt>
                <c:pt idx="5090">
                  <c:v>219313.2968039049</c:v>
                </c:pt>
                <c:pt idx="5091">
                  <c:v>218815.75510474562</c:v>
                </c:pt>
                <c:pt idx="5092">
                  <c:v>218318.03926599165</c:v>
                </c:pt>
                <c:pt idx="5093">
                  <c:v>217820.14922669411</c:v>
                </c:pt>
                <c:pt idx="5094">
                  <c:v>217322.08492588281</c:v>
                </c:pt>
                <c:pt idx="5095">
                  <c:v>216823.84630256623</c:v>
                </c:pt>
                <c:pt idx="5096">
                  <c:v>216325.43329573149</c:v>
                </c:pt>
                <c:pt idx="5097">
                  <c:v>215826.84584434435</c:v>
                </c:pt>
                <c:pt idx="5098">
                  <c:v>215328.08388734923</c:v>
                </c:pt>
                <c:pt idx="5099">
                  <c:v>214829.14736366918</c:v>
                </c:pt>
                <c:pt idx="5100">
                  <c:v>214330.03621220583</c:v>
                </c:pt>
                <c:pt idx="5101">
                  <c:v>213830.75037183947</c:v>
                </c:pt>
                <c:pt idx="5102">
                  <c:v>213331.28978142899</c:v>
                </c:pt>
                <c:pt idx="5103">
                  <c:v>212831.65437981187</c:v>
                </c:pt>
                <c:pt idx="5104">
                  <c:v>212331.84410580416</c:v>
                </c:pt>
                <c:pt idx="5105">
                  <c:v>211831.85889820056</c:v>
                </c:pt>
                <c:pt idx="5106">
                  <c:v>211331.69869577431</c:v>
                </c:pt>
                <c:pt idx="5107">
                  <c:v>210831.36343727721</c:v>
                </c:pt>
                <c:pt idx="5108">
                  <c:v>210330.85306143961</c:v>
                </c:pt>
                <c:pt idx="5109">
                  <c:v>209830.16750697049</c:v>
                </c:pt>
                <c:pt idx="5110">
                  <c:v>209329.3067125573</c:v>
                </c:pt>
                <c:pt idx="5111">
                  <c:v>208828.27061686607</c:v>
                </c:pt>
                <c:pt idx="5112">
                  <c:v>208327.05915854135</c:v>
                </c:pt>
                <c:pt idx="5113">
                  <c:v>207825.6722762062</c:v>
                </c:pt>
                <c:pt idx="5114">
                  <c:v>207324.10990846224</c:v>
                </c:pt>
                <c:pt idx="5115">
                  <c:v>206822.37199388957</c:v>
                </c:pt>
                <c:pt idx="5116">
                  <c:v>206320.45847104679</c:v>
                </c:pt>
                <c:pt idx="5117">
                  <c:v>205818.36927847101</c:v>
                </c:pt>
                <c:pt idx="5118">
                  <c:v>205316.10435467784</c:v>
                </c:pt>
                <c:pt idx="5119">
                  <c:v>204813.66363816135</c:v>
                </c:pt>
                <c:pt idx="5120">
                  <c:v>204311.04706739407</c:v>
                </c:pt>
                <c:pt idx="5121">
                  <c:v>203808.25458082702</c:v>
                </c:pt>
                <c:pt idx="5122">
                  <c:v>203305.28611688968</c:v>
                </c:pt>
                <c:pt idx="5123">
                  <c:v>202802.14161398995</c:v>
                </c:pt>
                <c:pt idx="5124">
                  <c:v>202298.82101051422</c:v>
                </c:pt>
                <c:pt idx="5125">
                  <c:v>201795.32424482726</c:v>
                </c:pt>
                <c:pt idx="5126">
                  <c:v>201291.65125527233</c:v>
                </c:pt>
                <c:pt idx="5127">
                  <c:v>200787.80198017103</c:v>
                </c:pt>
                <c:pt idx="5128">
                  <c:v>200283.77635782346</c:v>
                </c:pt>
                <c:pt idx="5129">
                  <c:v>199779.57432650807</c:v>
                </c:pt>
                <c:pt idx="5130">
                  <c:v>199275.19582448172</c:v>
                </c:pt>
                <c:pt idx="5131">
                  <c:v>198770.64078997966</c:v>
                </c:pt>
                <c:pt idx="5132">
                  <c:v>198265.90916121553</c:v>
                </c:pt>
                <c:pt idx="5133">
                  <c:v>197761.00087638132</c:v>
                </c:pt>
                <c:pt idx="5134">
                  <c:v>197255.91587364743</c:v>
                </c:pt>
                <c:pt idx="5135">
                  <c:v>196750.65409116258</c:v>
                </c:pt>
                <c:pt idx="5136">
                  <c:v>196245.21546705384</c:v>
                </c:pt>
                <c:pt idx="5137">
                  <c:v>195739.59993942667</c:v>
                </c:pt>
                <c:pt idx="5138">
                  <c:v>195233.80744636484</c:v>
                </c:pt>
                <c:pt idx="5139">
                  <c:v>194727.83792593042</c:v>
                </c:pt>
                <c:pt idx="5140">
                  <c:v>194221.69131616387</c:v>
                </c:pt>
                <c:pt idx="5141">
                  <c:v>193715.36755508388</c:v>
                </c:pt>
                <c:pt idx="5142">
                  <c:v>193208.86658068752</c:v>
                </c:pt>
                <c:pt idx="5143">
                  <c:v>192702.18833095013</c:v>
                </c:pt>
                <c:pt idx="5144">
                  <c:v>192195.33274382533</c:v>
                </c:pt>
                <c:pt idx="5145">
                  <c:v>191688.29975724503</c:v>
                </c:pt>
                <c:pt idx="5146">
                  <c:v>191181.08930911942</c:v>
                </c:pt>
                <c:pt idx="5147">
                  <c:v>190673.70133733697</c:v>
                </c:pt>
                <c:pt idx="5148">
                  <c:v>190166.13577976442</c:v>
                </c:pt>
                <c:pt idx="5149">
                  <c:v>189658.39257424671</c:v>
                </c:pt>
                <c:pt idx="5150">
                  <c:v>189150.47165860707</c:v>
                </c:pt>
                <c:pt idx="5151">
                  <c:v>188642.37297064695</c:v>
                </c:pt>
                <c:pt idx="5152">
                  <c:v>188134.09644814604</c:v>
                </c:pt>
                <c:pt idx="5153">
                  <c:v>187625.64202886226</c:v>
                </c:pt>
                <c:pt idx="5154">
                  <c:v>187117.00965053172</c:v>
                </c:pt>
                <c:pt idx="5155">
                  <c:v>186608.19925086878</c:v>
                </c:pt>
                <c:pt idx="5156">
                  <c:v>186099.21076756596</c:v>
                </c:pt>
                <c:pt idx="5157">
                  <c:v>185590.04413829398</c:v>
                </c:pt>
                <c:pt idx="5158">
                  <c:v>185080.69930070173</c:v>
                </c:pt>
                <c:pt idx="5159">
                  <c:v>184571.17619241634</c:v>
                </c:pt>
                <c:pt idx="5160">
                  <c:v>184061.47475104305</c:v>
                </c:pt>
                <c:pt idx="5161">
                  <c:v>183551.59491416527</c:v>
                </c:pt>
                <c:pt idx="5162">
                  <c:v>183041.53661934458</c:v>
                </c:pt>
                <c:pt idx="5163">
                  <c:v>182531.2998041207</c:v>
                </c:pt>
                <c:pt idx="5164">
                  <c:v>182020.88440601152</c:v>
                </c:pt>
                <c:pt idx="5165">
                  <c:v>181510.29036251298</c:v>
                </c:pt>
                <c:pt idx="5166">
                  <c:v>180999.51761109923</c:v>
                </c:pt>
                <c:pt idx="5167">
                  <c:v>180488.56608922247</c:v>
                </c:pt>
                <c:pt idx="5168">
                  <c:v>179977.43573431307</c:v>
                </c:pt>
                <c:pt idx="5169">
                  <c:v>179466.12648377946</c:v>
                </c:pt>
                <c:pt idx="5170">
                  <c:v>178954.63827500815</c:v>
                </c:pt>
                <c:pt idx="5171">
                  <c:v>178442.97104536378</c:v>
                </c:pt>
                <c:pt idx="5172">
                  <c:v>177931.12473218903</c:v>
                </c:pt>
                <c:pt idx="5173">
                  <c:v>177419.09927280465</c:v>
                </c:pt>
                <c:pt idx="5174">
                  <c:v>176906.89460450949</c:v>
                </c:pt>
                <c:pt idx="5175">
                  <c:v>176394.51066458045</c:v>
                </c:pt>
                <c:pt idx="5176">
                  <c:v>175881.94739027243</c:v>
                </c:pt>
                <c:pt idx="5177">
                  <c:v>175369.20471881839</c:v>
                </c:pt>
                <c:pt idx="5178">
                  <c:v>174856.28258742933</c:v>
                </c:pt>
                <c:pt idx="5179">
                  <c:v>174343.18093329429</c:v>
                </c:pt>
                <c:pt idx="5180">
                  <c:v>173829.89969358032</c:v>
                </c:pt>
                <c:pt idx="5181">
                  <c:v>173316.43880543244</c:v>
                </c:pt>
                <c:pt idx="5182">
                  <c:v>172802.7982059737</c:v>
                </c:pt>
                <c:pt idx="5183">
                  <c:v>172288.97783230516</c:v>
                </c:pt>
                <c:pt idx="5184">
                  <c:v>171774.97762150582</c:v>
                </c:pt>
                <c:pt idx="5185">
                  <c:v>171260.79751063272</c:v>
                </c:pt>
                <c:pt idx="5186">
                  <c:v>170746.43743672082</c:v>
                </c:pt>
                <c:pt idx="5187">
                  <c:v>170231.89733678303</c:v>
                </c:pt>
                <c:pt idx="5188">
                  <c:v>169717.17714781026</c:v>
                </c:pt>
                <c:pt idx="5189">
                  <c:v>169202.27680677135</c:v>
                </c:pt>
                <c:pt idx="5190">
                  <c:v>168687.19625061308</c:v>
                </c:pt>
                <c:pt idx="5191">
                  <c:v>168171.93541626015</c:v>
                </c:pt>
                <c:pt idx="5192">
                  <c:v>167656.4942406152</c:v>
                </c:pt>
                <c:pt idx="5193">
                  <c:v>167140.87266055879</c:v>
                </c:pt>
                <c:pt idx="5194">
                  <c:v>166625.07061294935</c:v>
                </c:pt>
                <c:pt idx="5195">
                  <c:v>166109.08803462324</c:v>
                </c:pt>
                <c:pt idx="5196">
                  <c:v>165592.92486239472</c:v>
                </c:pt>
                <c:pt idx="5197">
                  <c:v>165076.58103305593</c:v>
                </c:pt>
                <c:pt idx="5198">
                  <c:v>164560.05648337686</c:v>
                </c:pt>
                <c:pt idx="5199">
                  <c:v>164043.35115010542</c:v>
                </c:pt>
                <c:pt idx="5200">
                  <c:v>163526.46496996732</c:v>
                </c:pt>
                <c:pt idx="5201">
                  <c:v>163009.39787966618</c:v>
                </c:pt>
                <c:pt idx="5202">
                  <c:v>162492.14981588343</c:v>
                </c:pt>
                <c:pt idx="5203">
                  <c:v>161974.72071527835</c:v>
                </c:pt>
                <c:pt idx="5204">
                  <c:v>161457.11051448807</c:v>
                </c:pt>
                <c:pt idx="5205">
                  <c:v>160939.3191501275</c:v>
                </c:pt>
                <c:pt idx="5206">
                  <c:v>160421.3465587894</c:v>
                </c:pt>
                <c:pt idx="5207">
                  <c:v>159903.19267704434</c:v>
                </c:pt>
                <c:pt idx="5208">
                  <c:v>159384.85744144066</c:v>
                </c:pt>
                <c:pt idx="5209">
                  <c:v>158866.34078850455</c:v>
                </c:pt>
                <c:pt idx="5210">
                  <c:v>158347.6426547399</c:v>
                </c:pt>
                <c:pt idx="5211">
                  <c:v>157828.76297662844</c:v>
                </c:pt>
                <c:pt idx="5212">
                  <c:v>157309.70169062962</c:v>
                </c:pt>
                <c:pt idx="5213">
                  <c:v>156790.45873318071</c:v>
                </c:pt>
                <c:pt idx="5214">
                  <c:v>156271.03404069669</c:v>
                </c:pt>
                <c:pt idx="5215">
                  <c:v>155751.4275495703</c:v>
                </c:pt>
                <c:pt idx="5216">
                  <c:v>155231.63919617201</c:v>
                </c:pt>
                <c:pt idx="5217">
                  <c:v>154711.66891685003</c:v>
                </c:pt>
                <c:pt idx="5218">
                  <c:v>154191.51664793029</c:v>
                </c:pt>
                <c:pt idx="5219">
                  <c:v>153671.18232571642</c:v>
                </c:pt>
                <c:pt idx="5220">
                  <c:v>153150.66588648979</c:v>
                </c:pt>
                <c:pt idx="5221">
                  <c:v>152629.96726650943</c:v>
                </c:pt>
                <c:pt idx="5222">
                  <c:v>152109.08640201206</c:v>
                </c:pt>
                <c:pt idx="5223">
                  <c:v>151588.02322921212</c:v>
                </c:pt>
                <c:pt idx="5224">
                  <c:v>151066.77768430172</c:v>
                </c:pt>
                <c:pt idx="5225">
                  <c:v>150545.3497034506</c:v>
                </c:pt>
                <c:pt idx="5226">
                  <c:v>150023.73922280618</c:v>
                </c:pt>
                <c:pt idx="5227">
                  <c:v>149501.94617849353</c:v>
                </c:pt>
                <c:pt idx="5228">
                  <c:v>148979.97050661535</c:v>
                </c:pt>
                <c:pt idx="5229">
                  <c:v>148457.81214325203</c:v>
                </c:pt>
                <c:pt idx="5230">
                  <c:v>147935.47102446153</c:v>
                </c:pt>
                <c:pt idx="5231">
                  <c:v>147412.94708627946</c:v>
                </c:pt>
                <c:pt idx="5232">
                  <c:v>146890.24026471903</c:v>
                </c:pt>
                <c:pt idx="5233">
                  <c:v>146367.35049577104</c:v>
                </c:pt>
                <c:pt idx="5234">
                  <c:v>145844.27771540394</c:v>
                </c:pt>
                <c:pt idx="5235">
                  <c:v>145321.02185956368</c:v>
                </c:pt>
                <c:pt idx="5236">
                  <c:v>144797.58286417389</c:v>
                </c:pt>
                <c:pt idx="5237">
                  <c:v>144273.96066513573</c:v>
                </c:pt>
                <c:pt idx="5238">
                  <c:v>143750.15519832791</c:v>
                </c:pt>
                <c:pt idx="5239">
                  <c:v>143226.16639960668</c:v>
                </c:pt>
                <c:pt idx="5240">
                  <c:v>142701.9942048059</c:v>
                </c:pt>
                <c:pt idx="5241">
                  <c:v>142177.63854973696</c:v>
                </c:pt>
                <c:pt idx="5242">
                  <c:v>141653.09937018875</c:v>
                </c:pt>
                <c:pt idx="5243">
                  <c:v>141128.37660192768</c:v>
                </c:pt>
                <c:pt idx="5244">
                  <c:v>140603.47018069771</c:v>
                </c:pt>
                <c:pt idx="5245">
                  <c:v>140078.38004222032</c:v>
                </c:pt>
                <c:pt idx="5246">
                  <c:v>139553.10612219447</c:v>
                </c:pt>
                <c:pt idx="5247">
                  <c:v>139027.64835629662</c:v>
                </c:pt>
                <c:pt idx="5248">
                  <c:v>138502.0066801807</c:v>
                </c:pt>
                <c:pt idx="5249">
                  <c:v>137976.18102947812</c:v>
                </c:pt>
                <c:pt idx="5250">
                  <c:v>137450.17133979779</c:v>
                </c:pt>
                <c:pt idx="5251">
                  <c:v>136923.97754672609</c:v>
                </c:pt>
                <c:pt idx="5252">
                  <c:v>136397.5995858268</c:v>
                </c:pt>
                <c:pt idx="5253">
                  <c:v>135871.03739264121</c:v>
                </c:pt>
                <c:pt idx="5254">
                  <c:v>135344.29090268799</c:v>
                </c:pt>
                <c:pt idx="5255">
                  <c:v>134817.3600514633</c:v>
                </c:pt>
                <c:pt idx="5256">
                  <c:v>134290.24477444068</c:v>
                </c:pt>
                <c:pt idx="5257">
                  <c:v>133762.9450070711</c:v>
                </c:pt>
                <c:pt idx="5258">
                  <c:v>133235.46068478294</c:v>
                </c:pt>
                <c:pt idx="5259">
                  <c:v>132707.79174298199</c:v>
                </c:pt>
                <c:pt idx="5260">
                  <c:v>132179.93811705141</c:v>
                </c:pt>
                <c:pt idx="5261">
                  <c:v>131651.89974235176</c:v>
                </c:pt>
                <c:pt idx="5262">
                  <c:v>131123.67655422093</c:v>
                </c:pt>
                <c:pt idx="5263">
                  <c:v>130595.26848797427</c:v>
                </c:pt>
                <c:pt idx="5264">
                  <c:v>130066.67547890444</c:v>
                </c:pt>
                <c:pt idx="5265">
                  <c:v>129537.89746228141</c:v>
                </c:pt>
                <c:pt idx="5266">
                  <c:v>129008.93437335257</c:v>
                </c:pt>
                <c:pt idx="5267">
                  <c:v>128479.78614734262</c:v>
                </c:pt>
                <c:pt idx="5268">
                  <c:v>127950.45271945355</c:v>
                </c:pt>
                <c:pt idx="5269">
                  <c:v>127420.93402486472</c:v>
                </c:pt>
                <c:pt idx="5270">
                  <c:v>126891.22999873279</c:v>
                </c:pt>
                <c:pt idx="5271">
                  <c:v>126361.34057619171</c:v>
                </c:pt>
                <c:pt idx="5272">
                  <c:v>125831.26569235274</c:v>
                </c:pt>
                <c:pt idx="5273">
                  <c:v>125301.00528230442</c:v>
                </c:pt>
                <c:pt idx="5274">
                  <c:v>124770.5592811126</c:v>
                </c:pt>
                <c:pt idx="5275">
                  <c:v>124239.92762382035</c:v>
                </c:pt>
                <c:pt idx="5276">
                  <c:v>123709.11024544804</c:v>
                </c:pt>
                <c:pt idx="5277">
                  <c:v>123178.10708099332</c:v>
                </c:pt>
                <c:pt idx="5278">
                  <c:v>122646.91806543103</c:v>
                </c:pt>
                <c:pt idx="5279">
                  <c:v>122115.5431337133</c:v>
                </c:pt>
                <c:pt idx="5280">
                  <c:v>121583.98222076947</c:v>
                </c:pt>
                <c:pt idx="5281">
                  <c:v>121052.2352615061</c:v>
                </c:pt>
                <c:pt idx="5282">
                  <c:v>120520.30219080699</c:v>
                </c:pt>
                <c:pt idx="5283">
                  <c:v>119988.18294353315</c:v>
                </c:pt>
                <c:pt idx="5284">
                  <c:v>119455.87745452275</c:v>
                </c:pt>
                <c:pt idx="5285">
                  <c:v>118923.3856585912</c:v>
                </c:pt>
                <c:pt idx="5286">
                  <c:v>118390.70749053107</c:v>
                </c:pt>
                <c:pt idx="5287">
                  <c:v>117857.84288511213</c:v>
                </c:pt>
                <c:pt idx="5288">
                  <c:v>117324.79177708128</c:v>
                </c:pt>
                <c:pt idx="5289">
                  <c:v>116791.55410116262</c:v>
                </c:pt>
                <c:pt idx="5290">
                  <c:v>116258.12979205739</c:v>
                </c:pt>
                <c:pt idx="5291">
                  <c:v>115724.51878444396</c:v>
                </c:pt>
                <c:pt idx="5292">
                  <c:v>115190.72101297788</c:v>
                </c:pt>
                <c:pt idx="5293">
                  <c:v>114656.73641229179</c:v>
                </c:pt>
                <c:pt idx="5294">
                  <c:v>114122.56491699546</c:v>
                </c:pt>
                <c:pt idx="5295">
                  <c:v>113588.20646167577</c:v>
                </c:pt>
                <c:pt idx="5296">
                  <c:v>113053.66098089672</c:v>
                </c:pt>
                <c:pt idx="5297">
                  <c:v>112518.9284091994</c:v>
                </c:pt>
                <c:pt idx="5298">
                  <c:v>111984.00868110199</c:v>
                </c:pt>
                <c:pt idx="5299">
                  <c:v>111448.90173109974</c:v>
                </c:pt>
                <c:pt idx="5300">
                  <c:v>110913.607493665</c:v>
                </c:pt>
                <c:pt idx="5301">
                  <c:v>110378.12590324714</c:v>
                </c:pt>
                <c:pt idx="5302">
                  <c:v>109842.45689427265</c:v>
                </c:pt>
                <c:pt idx="5303">
                  <c:v>109306.60040114501</c:v>
                </c:pt>
                <c:pt idx="5304">
                  <c:v>108770.55635824478</c:v>
                </c:pt>
                <c:pt idx="5305">
                  <c:v>108234.32469992954</c:v>
                </c:pt>
                <c:pt idx="5306">
                  <c:v>107697.90536053388</c:v>
                </c:pt>
                <c:pt idx="5307">
                  <c:v>107161.29827436944</c:v>
                </c:pt>
                <c:pt idx="5308">
                  <c:v>106624.50337572485</c:v>
                </c:pt>
                <c:pt idx="5309">
                  <c:v>106087.52059886571</c:v>
                </c:pt>
                <c:pt idx="5310">
                  <c:v>105550.34987803469</c:v>
                </c:pt>
                <c:pt idx="5311">
                  <c:v>105012.99114745136</c:v>
                </c:pt>
                <c:pt idx="5312">
                  <c:v>104475.44434131234</c:v>
                </c:pt>
                <c:pt idx="5313">
                  <c:v>103937.70939379116</c:v>
                </c:pt>
                <c:pt idx="5314">
                  <c:v>103399.78623903835</c:v>
                </c:pt>
                <c:pt idx="5315">
                  <c:v>102861.67481118138</c:v>
                </c:pt>
                <c:pt idx="5316">
                  <c:v>102323.37504432465</c:v>
                </c:pt>
                <c:pt idx="5317">
                  <c:v>101784.88687254953</c:v>
                </c:pt>
                <c:pt idx="5318">
                  <c:v>101246.21022991429</c:v>
                </c:pt>
                <c:pt idx="5319">
                  <c:v>100707.34505045413</c:v>
                </c:pt>
                <c:pt idx="5320">
                  <c:v>100168.29126818114</c:v>
                </c:pt>
                <c:pt idx="5321">
                  <c:v>99629.048817084375</c:v>
                </c:pt>
                <c:pt idx="5322">
                  <c:v>99089.617631129717</c:v>
                </c:pt>
                <c:pt idx="5323">
                  <c:v>98549.997644259973</c:v>
                </c:pt>
                <c:pt idx="5324">
                  <c:v>98010.188790394823</c:v>
                </c:pt>
                <c:pt idx="5325">
                  <c:v>97470.191003430824</c:v>
                </c:pt>
                <c:pt idx="5326">
                  <c:v>96930.004217241396</c:v>
                </c:pt>
                <c:pt idx="5327">
                  <c:v>96389.628365676792</c:v>
                </c:pt>
                <c:pt idx="5328">
                  <c:v>95849.063382564142</c:v>
                </c:pt>
                <c:pt idx="5329">
                  <c:v>95308.309201707409</c:v>
                </c:pt>
                <c:pt idx="5330">
                  <c:v>94767.365756887375</c:v>
                </c:pt>
                <c:pt idx="5331">
                  <c:v>94226.232981861656</c:v>
                </c:pt>
                <c:pt idx="5332">
                  <c:v>93684.910810364672</c:v>
                </c:pt>
                <c:pt idx="5333">
                  <c:v>93143.399176107661</c:v>
                </c:pt>
                <c:pt idx="5334">
                  <c:v>92601.698012778666</c:v>
                </c:pt>
                <c:pt idx="5335">
                  <c:v>92059.807254042506</c:v>
                </c:pt>
                <c:pt idx="5336">
                  <c:v>91517.726833540786</c:v>
                </c:pt>
                <c:pt idx="5337">
                  <c:v>90975.456684891891</c:v>
                </c:pt>
                <c:pt idx="5338">
                  <c:v>90432.996741690964</c:v>
                </c:pt>
                <c:pt idx="5339">
                  <c:v>89890.346937509923</c:v>
                </c:pt>
                <c:pt idx="5340">
                  <c:v>89347.507205897418</c:v>
                </c:pt>
                <c:pt idx="5341">
                  <c:v>88804.477480378846</c:v>
                </c:pt>
                <c:pt idx="5342">
                  <c:v>88261.257694456348</c:v>
                </c:pt>
                <c:pt idx="5343">
                  <c:v>87717.847781608769</c:v>
                </c:pt>
                <c:pt idx="5344">
                  <c:v>87174.247675291699</c:v>
                </c:pt>
                <c:pt idx="5345">
                  <c:v>86630.457308937417</c:v>
                </c:pt>
                <c:pt idx="5346">
                  <c:v>86086.476615954918</c:v>
                </c:pt>
                <c:pt idx="5347">
                  <c:v>85542.305529729871</c:v>
                </c:pt>
                <c:pt idx="5348">
                  <c:v>84997.943983624646</c:v>
                </c:pt>
                <c:pt idx="5349">
                  <c:v>84453.391910978287</c:v>
                </c:pt>
                <c:pt idx="5350">
                  <c:v>83908.649245106499</c:v>
                </c:pt>
                <c:pt idx="5351">
                  <c:v>83363.715919301656</c:v>
                </c:pt>
                <c:pt idx="5352">
                  <c:v>82818.591866832779</c:v>
                </c:pt>
                <c:pt idx="5353">
                  <c:v>82273.277020945534</c:v>
                </c:pt>
                <c:pt idx="5354">
                  <c:v>81727.771314862228</c:v>
                </c:pt>
                <c:pt idx="5355">
                  <c:v>81182.0746817818</c:v>
                </c:pt>
                <c:pt idx="5356">
                  <c:v>80636.187054879789</c:v>
                </c:pt>
                <c:pt idx="5357">
                  <c:v>80090.108367308363</c:v>
                </c:pt>
                <c:pt idx="5358">
                  <c:v>79543.838552196292</c:v>
                </c:pt>
                <c:pt idx="5359">
                  <c:v>78997.37754264893</c:v>
                </c:pt>
                <c:pt idx="5360">
                  <c:v>78450.725271748219</c:v>
                </c:pt>
                <c:pt idx="5361">
                  <c:v>77903.881672552699</c:v>
                </c:pt>
                <c:pt idx="5362">
                  <c:v>77356.846678097456</c:v>
                </c:pt>
                <c:pt idx="5363">
                  <c:v>76809.620221394158</c:v>
                </c:pt>
                <c:pt idx="5364">
                  <c:v>76262.202235431017</c:v>
                </c:pt>
                <c:pt idx="5365">
                  <c:v>75714.592653172789</c:v>
                </c:pt>
                <c:pt idx="5366">
                  <c:v>75166.79140756077</c:v>
                </c:pt>
                <c:pt idx="5367">
                  <c:v>74618.798431512783</c:v>
                </c:pt>
                <c:pt idx="5368">
                  <c:v>74070.613657923182</c:v>
                </c:pt>
                <c:pt idx="5369">
                  <c:v>73522.237019662818</c:v>
                </c:pt>
                <c:pt idx="5370">
                  <c:v>72973.668449579069</c:v>
                </c:pt>
                <c:pt idx="5371">
                  <c:v>72424.907880495783</c:v>
                </c:pt>
                <c:pt idx="5372">
                  <c:v>71875.955245213321</c:v>
                </c:pt>
                <c:pt idx="5373">
                  <c:v>71326.810476508515</c:v>
                </c:pt>
                <c:pt idx="5374">
                  <c:v>70777.473507134666</c:v>
                </c:pt>
                <c:pt idx="5375">
                  <c:v>70227.944269821528</c:v>
                </c:pt>
                <c:pt idx="5376">
                  <c:v>69678.222697275327</c:v>
                </c:pt>
                <c:pt idx="5377">
                  <c:v>69128.308722178743</c:v>
                </c:pt>
                <c:pt idx="5378">
                  <c:v>68578.202277190867</c:v>
                </c:pt>
                <c:pt idx="5379">
                  <c:v>68027.903294947246</c:v>
                </c:pt>
                <c:pt idx="5380">
                  <c:v>67477.411708059837</c:v>
                </c:pt>
                <c:pt idx="5381">
                  <c:v>66926.727449117025</c:v>
                </c:pt>
                <c:pt idx="5382">
                  <c:v>66375.850450683589</c:v>
                </c:pt>
                <c:pt idx="5383">
                  <c:v>65824.780645300692</c:v>
                </c:pt>
                <c:pt idx="5384">
                  <c:v>65273.517965485917</c:v>
                </c:pt>
                <c:pt idx="5385">
                  <c:v>64722.062343733203</c:v>
                </c:pt>
                <c:pt idx="5386">
                  <c:v>64170.413712512876</c:v>
                </c:pt>
                <c:pt idx="5387">
                  <c:v>63618.57200427162</c:v>
                </c:pt>
                <c:pt idx="5388">
                  <c:v>63066.53715143248</c:v>
                </c:pt>
                <c:pt idx="5389">
                  <c:v>62514.309086394846</c:v>
                </c:pt>
                <c:pt idx="5390">
                  <c:v>61961.887741534447</c:v>
                </c:pt>
                <c:pt idx="5391">
                  <c:v>61409.273049203352</c:v>
                </c:pt>
                <c:pt idx="5392">
                  <c:v>60856.464941729937</c:v>
                </c:pt>
                <c:pt idx="5393">
                  <c:v>60303.463351418912</c:v>
                </c:pt>
                <c:pt idx="5394">
                  <c:v>59750.268210551272</c:v>
                </c:pt>
                <c:pt idx="5395">
                  <c:v>59196.879451384331</c:v>
                </c:pt>
                <c:pt idx="5396">
                  <c:v>58643.297006151683</c:v>
                </c:pt>
                <c:pt idx="5397">
                  <c:v>58089.5208070632</c:v>
                </c:pt>
                <c:pt idx="5398">
                  <c:v>57535.550786305037</c:v>
                </c:pt>
                <c:pt idx="5399">
                  <c:v>56981.386876039607</c:v>
                </c:pt>
                <c:pt idx="5400">
                  <c:v>56427.029008405589</c:v>
                </c:pt>
                <c:pt idx="5401">
                  <c:v>55872.477115517897</c:v>
                </c:pt>
                <c:pt idx="5402">
                  <c:v>55317.731129467691</c:v>
                </c:pt>
                <c:pt idx="5403">
                  <c:v>54762.790982322374</c:v>
                </c:pt>
                <c:pt idx="5404">
                  <c:v>54207.656606125551</c:v>
                </c:pt>
                <c:pt idx="5405">
                  <c:v>53652.32793289706</c:v>
                </c:pt>
                <c:pt idx="5406">
                  <c:v>53096.804894632944</c:v>
                </c:pt>
                <c:pt idx="5407">
                  <c:v>52541.087423305435</c:v>
                </c:pt>
                <c:pt idx="5408">
                  <c:v>51985.17545086296</c:v>
                </c:pt>
                <c:pt idx="5409">
                  <c:v>51429.068909230125</c:v>
                </c:pt>
                <c:pt idx="5410">
                  <c:v>50872.767730307722</c:v>
                </c:pt>
                <c:pt idx="5411">
                  <c:v>50316.271845972697</c:v>
                </c:pt>
                <c:pt idx="5412">
                  <c:v>49759.581188078155</c:v>
                </c:pt>
                <c:pt idx="5413">
                  <c:v>49202.69568845335</c:v>
                </c:pt>
                <c:pt idx="5414">
                  <c:v>48645.615278903671</c:v>
                </c:pt>
                <c:pt idx="5415">
                  <c:v>48088.339891210657</c:v>
                </c:pt>
                <c:pt idx="5416">
                  <c:v>47530.86945713195</c:v>
                </c:pt>
                <c:pt idx="5417">
                  <c:v>46973.203908401316</c:v>
                </c:pt>
                <c:pt idx="5418">
                  <c:v>46415.343176728624</c:v>
                </c:pt>
                <c:pt idx="5419">
                  <c:v>45857.287193799842</c:v>
                </c:pt>
                <c:pt idx="5420">
                  <c:v>45299.035891277039</c:v>
                </c:pt>
                <c:pt idx="5421">
                  <c:v>44740.589200798349</c:v>
                </c:pt>
                <c:pt idx="5422">
                  <c:v>44181.947053977994</c:v>
                </c:pt>
                <c:pt idx="5423">
                  <c:v>43623.109382406255</c:v>
                </c:pt>
                <c:pt idx="5424">
                  <c:v>43064.076117649463</c:v>
                </c:pt>
                <c:pt idx="5425">
                  <c:v>42504.84719125001</c:v>
                </c:pt>
                <c:pt idx="5426">
                  <c:v>41945.422534726313</c:v>
                </c:pt>
                <c:pt idx="5427">
                  <c:v>41385.80207957283</c:v>
                </c:pt>
                <c:pt idx="5428">
                  <c:v>40825.985757260045</c:v>
                </c:pt>
                <c:pt idx="5429">
                  <c:v>40265.973499234453</c:v>
                </c:pt>
                <c:pt idx="5430">
                  <c:v>39705.765236918553</c:v>
                </c:pt>
                <c:pt idx="5431">
                  <c:v>39145.360901710839</c:v>
                </c:pt>
                <c:pt idx="5432">
                  <c:v>38584.760424985805</c:v>
                </c:pt>
                <c:pt idx="5433">
                  <c:v>38023.963738093917</c:v>
                </c:pt>
                <c:pt idx="5434">
                  <c:v>37462.970772361616</c:v>
                </c:pt>
                <c:pt idx="5435">
                  <c:v>36901.781459091311</c:v>
                </c:pt>
                <c:pt idx="5436">
                  <c:v>36340.395729561358</c:v>
                </c:pt>
                <c:pt idx="5437">
                  <c:v>35778.813515026071</c:v>
                </c:pt>
                <c:pt idx="5438">
                  <c:v>35217.034746715697</c:v>
                </c:pt>
                <c:pt idx="5439">
                  <c:v>34655.059355836413</c:v>
                </c:pt>
                <c:pt idx="5440">
                  <c:v>34092.887273570319</c:v>
                </c:pt>
                <c:pt idx="5441">
                  <c:v>33530.518431075434</c:v>
                </c:pt>
                <c:pt idx="5442">
                  <c:v>32967.952759485677</c:v>
                </c:pt>
                <c:pt idx="5443">
                  <c:v>32405.190189910863</c:v>
                </c:pt>
                <c:pt idx="5444">
                  <c:v>31842.230653436698</c:v>
                </c:pt>
                <c:pt idx="5445">
                  <c:v>31279.074081124767</c:v>
                </c:pt>
                <c:pt idx="5446">
                  <c:v>30715.720404012525</c:v>
                </c:pt>
                <c:pt idx="5447">
                  <c:v>30152.169553113297</c:v>
                </c:pt>
                <c:pt idx="5448">
                  <c:v>29588.421459416251</c:v>
                </c:pt>
                <c:pt idx="5449">
                  <c:v>29024.476053886414</c:v>
                </c:pt>
                <c:pt idx="5450">
                  <c:v>28460.333267464641</c:v>
                </c:pt>
                <c:pt idx="5451">
                  <c:v>27895.993031067621</c:v>
                </c:pt>
                <c:pt idx="5452">
                  <c:v>27331.455275587861</c:v>
                </c:pt>
                <c:pt idx="5453">
                  <c:v>26766.719931893684</c:v>
                </c:pt>
                <c:pt idx="5454">
                  <c:v>26201.786930829214</c:v>
                </c:pt>
                <c:pt idx="5455">
                  <c:v>25636.65620321437</c:v>
                </c:pt>
                <c:pt idx="5456">
                  <c:v>25071.327679844861</c:v>
                </c:pt>
                <c:pt idx="5457">
                  <c:v>24505.801291492171</c:v>
                </c:pt>
                <c:pt idx="5458">
                  <c:v>23940.076968903559</c:v>
                </c:pt>
                <c:pt idx="5459">
                  <c:v>23374.154642802041</c:v>
                </c:pt>
                <c:pt idx="5460">
                  <c:v>22808.034243886388</c:v>
                </c:pt>
                <c:pt idx="5461">
                  <c:v>22241.715702831116</c:v>
                </c:pt>
                <c:pt idx="5462">
                  <c:v>21675.198950286474</c:v>
                </c:pt>
                <c:pt idx="5463">
                  <c:v>21108.483916878442</c:v>
                </c:pt>
                <c:pt idx="5464">
                  <c:v>20541.570533208716</c:v>
                </c:pt>
                <c:pt idx="5465">
                  <c:v>19974.458729854705</c:v>
                </c:pt>
                <c:pt idx="5466">
                  <c:v>19407.14843736952</c:v>
                </c:pt>
                <c:pt idx="5467">
                  <c:v>18839.639586281966</c:v>
                </c:pt>
                <c:pt idx="5468">
                  <c:v>18271.932107096531</c:v>
                </c:pt>
                <c:pt idx="5469">
                  <c:v>17704.025930293381</c:v>
                </c:pt>
                <c:pt idx="5470">
                  <c:v>17135.92098632835</c:v>
                </c:pt>
                <c:pt idx="5471">
                  <c:v>16567.617205632931</c:v>
                </c:pt>
                <c:pt idx="5472">
                  <c:v>15999.114518614268</c:v>
                </c:pt>
                <c:pt idx="5473">
                  <c:v>15430.412855655148</c:v>
                </c:pt>
                <c:pt idx="5474">
                  <c:v>14861.512147113994</c:v>
                </c:pt>
                <c:pt idx="5475">
                  <c:v>14292.41232332485</c:v>
                </c:pt>
                <c:pt idx="5476">
                  <c:v>13723.11331459738</c:v>
                </c:pt>
                <c:pt idx="5477">
                  <c:v>13153.615051216855</c:v>
                </c:pt>
                <c:pt idx="5478">
                  <c:v>12583.917463444148</c:v>
                </c:pt>
                <c:pt idx="5479">
                  <c:v>12014.020481515719</c:v>
                </c:pt>
                <c:pt idx="5480">
                  <c:v>11443.924035643617</c:v>
                </c:pt>
                <c:pt idx="5481">
                  <c:v>10873.628056015457</c:v>
                </c:pt>
                <c:pt idx="5482">
                  <c:v>10303.132472794428</c:v>
                </c:pt>
                <c:pt idx="5483">
                  <c:v>9732.4372161192732</c:v>
                </c:pt>
                <c:pt idx="5484">
                  <c:v>9161.5422161042807</c:v>
                </c:pt>
                <c:pt idx="5485">
                  <c:v>8590.4474028392833</c:v>
                </c:pt>
                <c:pt idx="5486">
                  <c:v>8019.1527063896428</c:v>
                </c:pt>
                <c:pt idx="5487">
                  <c:v>7447.6580567962455</c:v>
                </c:pt>
                <c:pt idx="5488">
                  <c:v>6875.9633840754905</c:v>
                </c:pt>
                <c:pt idx="5489">
                  <c:v>6304.0686182192831</c:v>
                </c:pt>
                <c:pt idx="5490">
                  <c:v>5731.9736891950261</c:v>
                </c:pt>
                <c:pt idx="5491">
                  <c:v>5159.6785269456104</c:v>
                </c:pt>
                <c:pt idx="5492">
                  <c:v>4587.1830613894072</c:v>
                </c:pt>
                <c:pt idx="5493">
                  <c:v>4014.4872224202595</c:v>
                </c:pt>
                <c:pt idx="5494">
                  <c:v>3441.5909399074726</c:v>
                </c:pt>
                <c:pt idx="5495">
                  <c:v>2868.4941436958061</c:v>
                </c:pt>
                <c:pt idx="5496">
                  <c:v>2295.1967636054655</c:v>
                </c:pt>
                <c:pt idx="5497">
                  <c:v>1721.6987294320934</c:v>
                </c:pt>
                <c:pt idx="5498">
                  <c:v>1147.9999709467606</c:v>
                </c:pt>
                <c:pt idx="5499">
                  <c:v>574.100417895958</c:v>
                </c:pt>
                <c:pt idx="5500">
                  <c:v>1.5876366887823679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EBF-3D44-BD35-F2B42A501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974736"/>
        <c:axId val="121983472"/>
      </c:lineChart>
      <c:catAx>
        <c:axId val="121974736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83472"/>
        <c:crosses val="autoZero"/>
        <c:auto val="1"/>
        <c:lblAlgn val="ctr"/>
        <c:lblOffset val="100"/>
        <c:tickLblSkip val="500"/>
        <c:noMultiLvlLbl val="0"/>
      </c:catAx>
      <c:valAx>
        <c:axId val="121983472"/>
        <c:scaling>
          <c:orientation val="minMax"/>
          <c:max val="7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74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2458</xdr:colOff>
      <xdr:row>0</xdr:row>
      <xdr:rowOff>0</xdr:rowOff>
    </xdr:from>
    <xdr:to>
      <xdr:col>19</xdr:col>
      <xdr:colOff>143683</xdr:colOff>
      <xdr:row>15</xdr:row>
      <xdr:rowOff>387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C2B825E-BC01-46B8-B83F-9E34CA9ED5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75458</xdr:colOff>
      <xdr:row>3</xdr:row>
      <xdr:rowOff>88900</xdr:rowOff>
    </xdr:from>
    <xdr:to>
      <xdr:col>21</xdr:col>
      <xdr:colOff>16683</xdr:colOff>
      <xdr:row>18</xdr:row>
      <xdr:rowOff>1276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A1F70A-2616-3947-9628-A26EF75D78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12234</xdr:colOff>
      <xdr:row>19</xdr:row>
      <xdr:rowOff>118534</xdr:rowOff>
    </xdr:from>
    <xdr:to>
      <xdr:col>19</xdr:col>
      <xdr:colOff>610129</xdr:colOff>
      <xdr:row>38</xdr:row>
      <xdr:rowOff>1164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F878B0F-4BCD-B346-71C5-2673094135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16758</xdr:colOff>
      <xdr:row>0</xdr:row>
      <xdr:rowOff>0</xdr:rowOff>
    </xdr:from>
    <xdr:to>
      <xdr:col>23</xdr:col>
      <xdr:colOff>257983</xdr:colOff>
      <xdr:row>15</xdr:row>
      <xdr:rowOff>387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1144977-1998-CD4D-9C3E-0F577C0157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11958</xdr:colOff>
      <xdr:row>2</xdr:row>
      <xdr:rowOff>0</xdr:rowOff>
    </xdr:from>
    <xdr:to>
      <xdr:col>18</xdr:col>
      <xdr:colOff>626283</xdr:colOff>
      <xdr:row>17</xdr:row>
      <xdr:rowOff>387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66F05A5-75E8-C543-BE0C-3243C69ED7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3554F0-0B5A-4508-8C7E-D9C9A0334B9B}">
  <dimension ref="A1:I5517"/>
  <sheetViews>
    <sheetView zoomScale="114" zoomScaleNormal="163" workbookViewId="0">
      <selection activeCell="D8" sqref="D8"/>
    </sheetView>
  </sheetViews>
  <sheetFormatPr baseColWidth="10" defaultColWidth="8.83203125" defaultRowHeight="15" x14ac:dyDescent="0.2"/>
  <cols>
    <col min="1" max="1" width="18.5" bestFit="1" customWidth="1"/>
    <col min="2" max="2" width="9.6640625" customWidth="1"/>
    <col min="3" max="3" width="6.1640625" customWidth="1"/>
    <col min="4" max="4" width="21" bestFit="1" customWidth="1"/>
    <col min="5" max="5" width="12.1640625" bestFit="1" customWidth="1"/>
    <col min="6" max="6" width="9.6640625" bestFit="1" customWidth="1"/>
    <col min="7" max="7" width="11.6640625" bestFit="1" customWidth="1"/>
    <col min="9" max="9" width="12.33203125" bestFit="1" customWidth="1"/>
  </cols>
  <sheetData>
    <row r="1" spans="1:7" x14ac:dyDescent="0.2">
      <c r="A1" s="11" t="s">
        <v>18</v>
      </c>
      <c r="B1">
        <v>0.3</v>
      </c>
    </row>
    <row r="2" spans="1:7" x14ac:dyDescent="0.2">
      <c r="A2" t="s">
        <v>2</v>
      </c>
      <c r="B2">
        <v>3.5000000000000003E-2</v>
      </c>
      <c r="D2" t="s">
        <v>11</v>
      </c>
      <c r="E2">
        <v>1</v>
      </c>
    </row>
    <row r="3" spans="1:7" x14ac:dyDescent="0.2">
      <c r="A3" t="s">
        <v>3</v>
      </c>
      <c r="B3">
        <v>50000</v>
      </c>
      <c r="D3" t="s">
        <v>12</v>
      </c>
      <c r="E3">
        <v>3.15E-2</v>
      </c>
    </row>
    <row r="4" spans="1:7" x14ac:dyDescent="0.2">
      <c r="A4" t="s">
        <v>4</v>
      </c>
      <c r="B4">
        <v>0.1</v>
      </c>
      <c r="D4" t="s">
        <v>13</v>
      </c>
      <c r="E4">
        <v>-6.2E-4</v>
      </c>
    </row>
    <row r="5" spans="1:7" x14ac:dyDescent="0.2">
      <c r="A5" t="s">
        <v>5</v>
      </c>
      <c r="B5">
        <v>40</v>
      </c>
    </row>
    <row r="6" spans="1:7" x14ac:dyDescent="0.2">
      <c r="A6" t="s">
        <v>6</v>
      </c>
      <c r="B6">
        <v>55</v>
      </c>
    </row>
    <row r="7" spans="1:7" x14ac:dyDescent="0.2">
      <c r="A7" s="2" t="s">
        <v>14</v>
      </c>
      <c r="B7" s="10">
        <f>($B$3*(EXP(-7*$B$5/200)*((1519*$B$5^2+9625*$B$5+275000)*$B$1-245000)/(85750)-(1100*$B$1-980)/343))/2.87774877386797</f>
        <v>67008.30706488993</v>
      </c>
    </row>
    <row r="8" spans="1:7" x14ac:dyDescent="0.2">
      <c r="A8" s="2"/>
      <c r="B8" s="10"/>
    </row>
    <row r="9" spans="1:7" x14ac:dyDescent="0.2">
      <c r="A9" s="2" t="s">
        <v>8</v>
      </c>
      <c r="B9" s="3">
        <f>E5515</f>
        <v>0</v>
      </c>
      <c r="D9" s="1"/>
    </row>
    <row r="10" spans="1:7" x14ac:dyDescent="0.2">
      <c r="A10" s="5" t="s">
        <v>23</v>
      </c>
      <c r="B10" s="6">
        <v>66989.286094853102</v>
      </c>
    </row>
    <row r="11" spans="1:7" x14ac:dyDescent="0.2">
      <c r="A11" s="5" t="s">
        <v>8</v>
      </c>
      <c r="B11" s="6">
        <f>F5515</f>
        <v>-1.8734453988145106E-9</v>
      </c>
    </row>
    <row r="12" spans="1:7" x14ac:dyDescent="0.2">
      <c r="A12" s="7" t="s">
        <v>10</v>
      </c>
      <c r="B12" s="8">
        <v>0.01</v>
      </c>
    </row>
    <row r="14" spans="1:7" x14ac:dyDescent="0.2">
      <c r="A14" t="s">
        <v>0</v>
      </c>
      <c r="B14" t="s">
        <v>1</v>
      </c>
      <c r="D14" t="s">
        <v>15</v>
      </c>
      <c r="E14" t="s">
        <v>16</v>
      </c>
      <c r="F14" t="s">
        <v>9</v>
      </c>
      <c r="G14" t="s">
        <v>17</v>
      </c>
    </row>
    <row r="15" spans="1:7" x14ac:dyDescent="0.2">
      <c r="A15" s="4">
        <v>0</v>
      </c>
      <c r="B15" s="4">
        <f>A15+25</f>
        <v>25</v>
      </c>
      <c r="D15" s="1">
        <f>EXP($B$2*A15)* ($B$3*($B$1-$B$4)*EXP(-$B$2*A15) - $B$3*($B$1-$B$4))/$B$2 + EXP($B$2*A15)*$B$1*$B$3*(($E$2*$B$2^2 + $E$3*$B$2 + 2*$E$4)/($B$2^3) - (1/$B$2^3)*(($B$2^2)*($E$4*A15^2 + $E$3*A15+$E$2) + 2*$E$4*A15*$B$2+$E$3*$B$2 + 2*$E$4)*EXP(-$B$2*A15))</f>
        <v>0</v>
      </c>
      <c r="E15" s="1">
        <v>0</v>
      </c>
      <c r="F15" s="1">
        <v>0</v>
      </c>
      <c r="G15">
        <f>$B$3*($E$2 + $E$3*A15 +$E$4*A15^2)-$B$3</f>
        <v>0</v>
      </c>
    </row>
    <row r="16" spans="1:7" x14ac:dyDescent="0.2">
      <c r="A16" s="4">
        <v>0.01</v>
      </c>
      <c r="B16" s="4">
        <f t="shared" ref="B16:B79" si="0">A16+25</f>
        <v>25.01</v>
      </c>
      <c r="D16" s="1">
        <f>EXP($B$2*A16)* ($B$3*($B$1-$B$4)*EXP(-$B$2*A16) - $B$3*($B$1-$B$4))/$B$2 + EXP($B$2*A16)*$B$1*$B$3*(($E$2*$B$2^2 + $E$3*$B$2 + 2*$E$4)/($B$2^3) - (1/$B$2^3)*(($B$2^2)*($E$4*A16^2 + $E$3*A16+$E$2) + 2*$E$4*A16*$B$2+$E$3*$B$2 + 2*$E$4)*EXP(-$B$2*A16))</f>
        <v>50.032375677167963</v>
      </c>
      <c r="E16" s="1">
        <f>IF(A16&lt;$B$5, D16, ($B$7/$B$2)*(1-EXP($B$2*(A16-$B$6))))</f>
        <v>50.032375677167963</v>
      </c>
      <c r="F16" s="1">
        <f>IF(A16&lt;=$B$5,     F15+($B$2*F15+$B$4*$B$3 + $B$1*G15)*$B$12,     F15+($B$2*F15-$B$10)*$B$12)</f>
        <v>50</v>
      </c>
      <c r="G16">
        <f t="shared" ref="G16:G79" si="1">$B$3*($E$2 + $E$3*A16 +$E$4*A16^2)-$B$3</f>
        <v>15.746900000005553</v>
      </c>
    </row>
    <row r="17" spans="1:7" x14ac:dyDescent="0.2">
      <c r="A17" s="4">
        <v>0.02</v>
      </c>
      <c r="B17" s="4">
        <f t="shared" si="0"/>
        <v>25.02</v>
      </c>
      <c r="D17" s="1">
        <f t="shared" ref="D17:D79" si="2">EXP($B$2*A17)* ($B$3*($B$1-$B$4)*EXP(-$B$2*A17) - $B$3*($B$1-$B$4))/$B$2 + EXP($B$2*A17)*$B$1*$B$3*(($E$2*$B$2^2 + $E$3*$B$2 + 2*$E$4)/($B$2^3) - (1/$B$2^3)*(($B$2^2)*($E$4*A17^2 + $E$3*A17+$E$2) + 2*$E$4*A17*$B$2+$E$3*$B$2 + 2*$E$4)*EXP(-$B$2*A17))</f>
        <v>100.12950541780501</v>
      </c>
      <c r="E17" s="1">
        <f t="shared" ref="E17:E80" si="3">IF(A17&lt;$B$5, D17, ($B$7/$B$2)*(1-EXP($B$2*(A17-$B$6))))</f>
        <v>100.12950541780501</v>
      </c>
      <c r="F17" s="1">
        <f>IF(A17&lt;=$B$5,     F16+($B$2*F16+$B$4*$B$3 + $B$1*G16)*$B$12,     F16+($B$2*F16-$B$10)*$B$12)</f>
        <v>100.06474070000002</v>
      </c>
      <c r="G17">
        <f t="shared" si="1"/>
        <v>31.487599999993108</v>
      </c>
    </row>
    <row r="18" spans="1:7" x14ac:dyDescent="0.2">
      <c r="A18" s="4">
        <v>0.03</v>
      </c>
      <c r="B18" s="4">
        <f t="shared" si="0"/>
        <v>25.03</v>
      </c>
      <c r="D18" s="1">
        <f t="shared" si="2"/>
        <v>150.29139328598649</v>
      </c>
      <c r="E18" s="1">
        <f t="shared" si="3"/>
        <v>150.29139328598649</v>
      </c>
      <c r="F18" s="1">
        <f t="shared" ref="F18:F81" si="4">IF(A18&lt;=$B$5,     F17+($B$2*F17+$B$4*$B$3 + $B$1*G17)*$B$12,     F17+($B$2*F17-$B$10)*$B$12)</f>
        <v>150.19422615924501</v>
      </c>
      <c r="G18">
        <f t="shared" si="1"/>
        <v>47.222099999999045</v>
      </c>
    </row>
    <row r="19" spans="1:7" x14ac:dyDescent="0.2">
      <c r="A19" s="4">
        <v>0.04</v>
      </c>
      <c r="B19" s="4">
        <f t="shared" si="0"/>
        <v>25.04</v>
      </c>
      <c r="D19" s="1">
        <f t="shared" si="2"/>
        <v>200.51804334873844</v>
      </c>
      <c r="E19" s="1">
        <f t="shared" si="3"/>
        <v>200.51804334873844</v>
      </c>
      <c r="F19" s="1">
        <f t="shared" si="4"/>
        <v>200.38846043840073</v>
      </c>
      <c r="G19">
        <f t="shared" si="1"/>
        <v>62.950400000008813</v>
      </c>
    </row>
    <row r="20" spans="1:7" x14ac:dyDescent="0.2">
      <c r="A20" s="4">
        <v>0.05</v>
      </c>
      <c r="B20" s="4">
        <f t="shared" si="0"/>
        <v>25.05</v>
      </c>
      <c r="D20" s="1">
        <f t="shared" si="2"/>
        <v>250.80945967253905</v>
      </c>
      <c r="E20" s="1">
        <f t="shared" si="3"/>
        <v>250.80945967253905</v>
      </c>
      <c r="F20" s="1">
        <f t="shared" si="4"/>
        <v>250.6474475995542</v>
      </c>
      <c r="G20">
        <f t="shared" si="1"/>
        <v>78.672500000007858</v>
      </c>
    </row>
    <row r="21" spans="1:7" x14ac:dyDescent="0.2">
      <c r="A21" s="4">
        <v>0.06</v>
      </c>
      <c r="B21" s="4">
        <f t="shared" si="0"/>
        <v>25.06</v>
      </c>
      <c r="D21" s="1">
        <f t="shared" si="2"/>
        <v>301.16564632691779</v>
      </c>
      <c r="E21" s="1">
        <f t="shared" si="3"/>
        <v>301.16564632691779</v>
      </c>
      <c r="F21" s="1">
        <f t="shared" si="4"/>
        <v>300.97119170621409</v>
      </c>
      <c r="G21">
        <f t="shared" si="1"/>
        <v>94.388400000003458</v>
      </c>
    </row>
    <row r="22" spans="1:7" x14ac:dyDescent="0.2">
      <c r="A22" s="4">
        <v>7.0000000000000007E-2</v>
      </c>
      <c r="B22" s="4">
        <f t="shared" si="0"/>
        <v>25.07</v>
      </c>
      <c r="D22" s="1">
        <f t="shared" si="2"/>
        <v>351.58660738195999</v>
      </c>
      <c r="E22" s="1">
        <f t="shared" si="3"/>
        <v>351.58660738195999</v>
      </c>
      <c r="F22" s="1">
        <f t="shared" si="4"/>
        <v>351.35969682331125</v>
      </c>
      <c r="G22">
        <f t="shared" si="1"/>
        <v>110.09810000000289</v>
      </c>
    </row>
    <row r="23" spans="1:7" x14ac:dyDescent="0.2">
      <c r="A23" s="4">
        <v>0.08</v>
      </c>
      <c r="B23" s="4">
        <f t="shared" si="0"/>
        <v>25.08</v>
      </c>
      <c r="D23" s="1">
        <f t="shared" si="2"/>
        <v>402.0723469095675</v>
      </c>
      <c r="E23" s="1">
        <f t="shared" si="3"/>
        <v>402.0723469095675</v>
      </c>
      <c r="F23" s="1">
        <f t="shared" si="4"/>
        <v>401.81296701719941</v>
      </c>
      <c r="G23">
        <f t="shared" si="1"/>
        <v>125.80160000000615</v>
      </c>
    </row>
    <row r="24" spans="1:7" x14ac:dyDescent="0.2">
      <c r="A24" s="4">
        <v>0.09</v>
      </c>
      <c r="B24" s="4">
        <f t="shared" si="0"/>
        <v>25.09</v>
      </c>
      <c r="D24" s="1">
        <f t="shared" si="2"/>
        <v>452.62286898266825</v>
      </c>
      <c r="E24" s="1">
        <f t="shared" si="3"/>
        <v>452.62286898266825</v>
      </c>
      <c r="F24" s="1">
        <f t="shared" si="4"/>
        <v>452.33100635565546</v>
      </c>
      <c r="G24">
        <f t="shared" si="1"/>
        <v>141.49889999999141</v>
      </c>
    </row>
    <row r="25" spans="1:7" x14ac:dyDescent="0.2">
      <c r="A25" s="4">
        <v>0.1</v>
      </c>
      <c r="B25" s="4">
        <f t="shared" si="0"/>
        <v>25.1</v>
      </c>
      <c r="D25" s="1">
        <f t="shared" si="2"/>
        <v>503.23817767637058</v>
      </c>
      <c r="E25" s="1">
        <f t="shared" si="3"/>
        <v>503.23817767637058</v>
      </c>
      <c r="F25" s="1">
        <f t="shared" si="4"/>
        <v>502.91381890787989</v>
      </c>
      <c r="G25">
        <f t="shared" si="1"/>
        <v>157.18999999999505</v>
      </c>
    </row>
    <row r="26" spans="1:7" x14ac:dyDescent="0.2">
      <c r="A26" s="4">
        <v>0.11</v>
      </c>
      <c r="B26" s="4">
        <f t="shared" si="0"/>
        <v>25.11</v>
      </c>
      <c r="D26" s="1">
        <f t="shared" si="2"/>
        <v>553.91827706615686</v>
      </c>
      <c r="E26" s="1">
        <f t="shared" si="3"/>
        <v>553.91827706615686</v>
      </c>
      <c r="F26" s="1">
        <f t="shared" si="4"/>
        <v>553.56140874449761</v>
      </c>
      <c r="G26">
        <f t="shared" si="1"/>
        <v>172.87489999999525</v>
      </c>
    </row>
    <row r="27" spans="1:7" x14ac:dyDescent="0.2">
      <c r="A27" s="4">
        <v>0.12</v>
      </c>
      <c r="B27" s="4">
        <f t="shared" si="0"/>
        <v>25.12</v>
      </c>
      <c r="D27" s="1">
        <f t="shared" si="2"/>
        <v>604.66317122967894</v>
      </c>
      <c r="E27" s="1">
        <f t="shared" si="3"/>
        <v>604.66317122967894</v>
      </c>
      <c r="F27" s="1">
        <f t="shared" si="4"/>
        <v>604.27377993755817</v>
      </c>
      <c r="G27">
        <f t="shared" si="1"/>
        <v>188.55359999999928</v>
      </c>
    </row>
    <row r="28" spans="1:7" x14ac:dyDescent="0.2">
      <c r="A28" s="4">
        <v>0.13</v>
      </c>
      <c r="B28" s="4">
        <f t="shared" si="0"/>
        <v>25.13</v>
      </c>
      <c r="D28" s="1">
        <f t="shared" si="2"/>
        <v>655.47286424564777</v>
      </c>
      <c r="E28" s="1">
        <f t="shared" si="3"/>
        <v>655.47286424564777</v>
      </c>
      <c r="F28" s="1">
        <f t="shared" si="4"/>
        <v>655.05093656053634</v>
      </c>
      <c r="G28">
        <f t="shared" si="1"/>
        <v>204.22609999999258</v>
      </c>
    </row>
    <row r="29" spans="1:7" x14ac:dyDescent="0.2">
      <c r="A29" s="4">
        <v>0.14000000000000001</v>
      </c>
      <c r="B29" s="4">
        <f t="shared" si="0"/>
        <v>25.14</v>
      </c>
      <c r="D29" s="1">
        <f t="shared" si="2"/>
        <v>706.34736019493221</v>
      </c>
      <c r="E29" s="1">
        <f t="shared" si="3"/>
        <v>706.34736019493221</v>
      </c>
      <c r="F29" s="1">
        <f t="shared" si="4"/>
        <v>705.89288268833252</v>
      </c>
      <c r="G29">
        <f t="shared" si="1"/>
        <v>219.892399999997</v>
      </c>
    </row>
    <row r="30" spans="1:7" x14ac:dyDescent="0.2">
      <c r="A30" s="4">
        <v>0.15</v>
      </c>
      <c r="B30" s="4">
        <f t="shared" si="0"/>
        <v>25.15</v>
      </c>
      <c r="D30" s="1">
        <f t="shared" si="2"/>
        <v>757.28666315870464</v>
      </c>
      <c r="E30" s="1">
        <f t="shared" si="3"/>
        <v>757.28666315870464</v>
      </c>
      <c r="F30" s="1">
        <f t="shared" si="4"/>
        <v>756.79962239727342</v>
      </c>
      <c r="G30">
        <f t="shared" si="1"/>
        <v>235.55250000000524</v>
      </c>
    </row>
    <row r="31" spans="1:7" x14ac:dyDescent="0.2">
      <c r="A31" s="4">
        <v>0.16</v>
      </c>
      <c r="B31" s="4">
        <f t="shared" si="0"/>
        <v>25.16</v>
      </c>
      <c r="D31" s="1">
        <f t="shared" si="2"/>
        <v>808.29077722049396</v>
      </c>
      <c r="E31" s="1">
        <f t="shared" si="3"/>
        <v>808.29077722049396</v>
      </c>
      <c r="F31" s="1">
        <f t="shared" si="4"/>
        <v>807.77115976511254</v>
      </c>
      <c r="G31">
        <f t="shared" si="1"/>
        <v>251.20639999999548</v>
      </c>
    </row>
    <row r="32" spans="1:7" x14ac:dyDescent="0.2">
      <c r="A32" s="4">
        <v>0.17</v>
      </c>
      <c r="B32" s="4">
        <f t="shared" si="0"/>
        <v>25.17</v>
      </c>
      <c r="D32" s="1">
        <f t="shared" si="2"/>
        <v>859.35970646455348</v>
      </c>
      <c r="E32" s="1">
        <f t="shared" si="3"/>
        <v>859.35970646455348</v>
      </c>
      <c r="F32" s="1">
        <f t="shared" si="4"/>
        <v>858.80749887103036</v>
      </c>
      <c r="G32">
        <f t="shared" si="1"/>
        <v>266.85410000000411</v>
      </c>
    </row>
    <row r="33" spans="1:7" x14ac:dyDescent="0.2">
      <c r="A33" s="4">
        <v>0.18</v>
      </c>
      <c r="B33" s="4">
        <f t="shared" si="0"/>
        <v>25.18</v>
      </c>
      <c r="D33" s="1">
        <f t="shared" si="2"/>
        <v>910.49345497716081</v>
      </c>
      <c r="E33" s="1">
        <f t="shared" si="3"/>
        <v>910.49345497716081</v>
      </c>
      <c r="F33" s="1">
        <f t="shared" si="4"/>
        <v>909.90864379563527</v>
      </c>
      <c r="G33">
        <f t="shared" si="1"/>
        <v>282.49560000000201</v>
      </c>
    </row>
    <row r="34" spans="1:7" x14ac:dyDescent="0.2">
      <c r="A34" s="4">
        <v>0.19</v>
      </c>
      <c r="B34" s="4">
        <f t="shared" si="0"/>
        <v>25.19</v>
      </c>
      <c r="D34" s="1">
        <f t="shared" si="2"/>
        <v>961.69202684567881</v>
      </c>
      <c r="E34" s="1">
        <f t="shared" si="3"/>
        <v>961.69202684567881</v>
      </c>
      <c r="F34" s="1">
        <f t="shared" si="4"/>
        <v>961.0745986209638</v>
      </c>
      <c r="G34">
        <f t="shared" si="1"/>
        <v>298.13089999999647</v>
      </c>
    </row>
    <row r="35" spans="1:7" x14ac:dyDescent="0.2">
      <c r="A35" s="4">
        <v>0.2</v>
      </c>
      <c r="B35" s="4">
        <f t="shared" si="0"/>
        <v>25.2</v>
      </c>
      <c r="D35" s="1">
        <f t="shared" si="2"/>
        <v>1012.9554261592741</v>
      </c>
      <c r="E35" s="1">
        <f t="shared" si="3"/>
        <v>1012.9554261592741</v>
      </c>
      <c r="F35" s="1">
        <f t="shared" si="4"/>
        <v>1012.3053674304812</v>
      </c>
      <c r="G35">
        <f t="shared" si="1"/>
        <v>313.75999999999476</v>
      </c>
    </row>
    <row r="36" spans="1:7" x14ac:dyDescent="0.2">
      <c r="A36" s="4">
        <v>0.21</v>
      </c>
      <c r="B36" s="4">
        <f t="shared" si="0"/>
        <v>25.21</v>
      </c>
      <c r="D36" s="1">
        <f t="shared" si="2"/>
        <v>1064.283657007868</v>
      </c>
      <c r="E36" s="1">
        <f t="shared" si="3"/>
        <v>1064.283657007868</v>
      </c>
      <c r="F36" s="1">
        <f t="shared" si="4"/>
        <v>1063.6009543090818</v>
      </c>
      <c r="G36">
        <f t="shared" si="1"/>
        <v>329.38289999999688</v>
      </c>
    </row>
    <row r="37" spans="1:7" x14ac:dyDescent="0.2">
      <c r="A37" s="4">
        <v>0.22</v>
      </c>
      <c r="B37" s="4">
        <f t="shared" si="0"/>
        <v>25.22</v>
      </c>
      <c r="D37" s="1">
        <f t="shared" si="2"/>
        <v>1115.6767234833819</v>
      </c>
      <c r="E37" s="1">
        <f t="shared" si="3"/>
        <v>1115.6767234833819</v>
      </c>
      <c r="F37" s="1">
        <f t="shared" si="4"/>
        <v>1114.9613633430899</v>
      </c>
      <c r="G37">
        <f t="shared" si="1"/>
        <v>344.9996000000101</v>
      </c>
    </row>
    <row r="38" spans="1:7" x14ac:dyDescent="0.2">
      <c r="A38" s="4">
        <v>0.23</v>
      </c>
      <c r="B38" s="4">
        <f t="shared" si="0"/>
        <v>25.23</v>
      </c>
      <c r="D38" s="1">
        <f t="shared" si="2"/>
        <v>1167.1346296787556</v>
      </c>
      <c r="E38" s="1">
        <f t="shared" si="3"/>
        <v>1167.1346296787556</v>
      </c>
      <c r="F38" s="1">
        <f t="shared" si="4"/>
        <v>1166.38659862026</v>
      </c>
      <c r="G38">
        <f t="shared" si="1"/>
        <v>360.61010000000533</v>
      </c>
    </row>
    <row r="39" spans="1:7" x14ac:dyDescent="0.2">
      <c r="A39" s="4">
        <v>0.24</v>
      </c>
      <c r="B39" s="4">
        <f t="shared" si="0"/>
        <v>25.24</v>
      </c>
      <c r="D39" s="1">
        <f t="shared" si="2"/>
        <v>1218.6573796893467</v>
      </c>
      <c r="E39" s="1">
        <f t="shared" si="3"/>
        <v>1218.6573796893467</v>
      </c>
      <c r="F39" s="1">
        <f t="shared" si="4"/>
        <v>1217.8766642297771</v>
      </c>
      <c r="G39">
        <f t="shared" si="1"/>
        <v>376.21439999999711</v>
      </c>
    </row>
    <row r="40" spans="1:7" x14ac:dyDescent="0.2">
      <c r="A40" s="4">
        <v>0.25</v>
      </c>
      <c r="B40" s="4">
        <f t="shared" si="0"/>
        <v>25.25</v>
      </c>
      <c r="D40" s="1">
        <f t="shared" si="2"/>
        <v>1270.2449776101726</v>
      </c>
      <c r="E40" s="1">
        <f t="shared" si="3"/>
        <v>1270.2449776101726</v>
      </c>
      <c r="F40" s="1">
        <f t="shared" si="4"/>
        <v>1269.4315642622576</v>
      </c>
      <c r="G40">
        <f t="shared" si="1"/>
        <v>391.8125</v>
      </c>
    </row>
    <row r="41" spans="1:7" x14ac:dyDescent="0.2">
      <c r="A41" s="4">
        <v>0.26</v>
      </c>
      <c r="B41" s="4">
        <f t="shared" si="0"/>
        <v>25.26</v>
      </c>
      <c r="D41" s="1">
        <f t="shared" si="2"/>
        <v>1321.8974275396363</v>
      </c>
      <c r="E41" s="1">
        <f t="shared" si="3"/>
        <v>1321.8974275396363</v>
      </c>
      <c r="F41" s="1">
        <f t="shared" si="4"/>
        <v>1321.0513028097494</v>
      </c>
      <c r="G41">
        <f t="shared" si="1"/>
        <v>407.40439999999944</v>
      </c>
    </row>
    <row r="42" spans="1:7" x14ac:dyDescent="0.2">
      <c r="A42" s="4">
        <v>0.27</v>
      </c>
      <c r="B42" s="4">
        <f t="shared" si="0"/>
        <v>25.27</v>
      </c>
      <c r="D42" s="1">
        <f t="shared" si="2"/>
        <v>1373.6147335759943</v>
      </c>
      <c r="E42" s="1">
        <f t="shared" si="3"/>
        <v>1373.6147335759943</v>
      </c>
      <c r="F42" s="1">
        <f t="shared" si="4"/>
        <v>1372.7358839657327</v>
      </c>
      <c r="G42">
        <f t="shared" si="1"/>
        <v>422.99009999999544</v>
      </c>
    </row>
    <row r="43" spans="1:7" x14ac:dyDescent="0.2">
      <c r="A43" s="4">
        <v>0.28000000000000003</v>
      </c>
      <c r="B43" s="4">
        <f t="shared" si="0"/>
        <v>25.28</v>
      </c>
      <c r="D43" s="1">
        <f t="shared" si="2"/>
        <v>1425.396899820124</v>
      </c>
      <c r="E43" s="1">
        <f t="shared" si="3"/>
        <v>1425.396899820124</v>
      </c>
      <c r="F43" s="1">
        <f t="shared" si="4"/>
        <v>1424.4853118251208</v>
      </c>
      <c r="G43">
        <f t="shared" si="1"/>
        <v>438.56960000000254</v>
      </c>
    </row>
    <row r="44" spans="1:7" x14ac:dyDescent="0.2">
      <c r="A44" s="4">
        <v>0.28999999999999998</v>
      </c>
      <c r="B44" s="4">
        <f t="shared" si="0"/>
        <v>25.29</v>
      </c>
      <c r="D44" s="1">
        <f t="shared" si="2"/>
        <v>1477.24393037351</v>
      </c>
      <c r="E44" s="1">
        <f t="shared" si="3"/>
        <v>1477.24393037351</v>
      </c>
      <c r="F44" s="1">
        <f t="shared" si="4"/>
        <v>1476.2995904842596</v>
      </c>
      <c r="G44">
        <f t="shared" si="1"/>
        <v>454.14289999999892</v>
      </c>
    </row>
    <row r="45" spans="1:7" x14ac:dyDescent="0.2">
      <c r="A45" s="4">
        <v>0.3</v>
      </c>
      <c r="B45" s="4">
        <f t="shared" si="0"/>
        <v>25.3</v>
      </c>
      <c r="D45" s="1">
        <f t="shared" si="2"/>
        <v>1529.1558293393805</v>
      </c>
      <c r="E45" s="1">
        <f t="shared" si="3"/>
        <v>1529.1558293393805</v>
      </c>
      <c r="F45" s="1">
        <f t="shared" si="4"/>
        <v>1528.1787240409292</v>
      </c>
      <c r="G45">
        <f t="shared" si="1"/>
        <v>469.70999999999913</v>
      </c>
    </row>
    <row r="46" spans="1:7" x14ac:dyDescent="0.2">
      <c r="A46" s="4">
        <v>0.31</v>
      </c>
      <c r="B46" s="4">
        <f t="shared" si="0"/>
        <v>25.31</v>
      </c>
      <c r="D46" s="1">
        <f t="shared" si="2"/>
        <v>1581.1326008225178</v>
      </c>
      <c r="E46" s="1">
        <f t="shared" si="3"/>
        <v>1581.1326008225178</v>
      </c>
      <c r="F46" s="1">
        <f t="shared" si="4"/>
        <v>1580.1227165943435</v>
      </c>
      <c r="G46">
        <f t="shared" si="1"/>
        <v>485.27090000000317</v>
      </c>
    </row>
    <row r="47" spans="1:7" x14ac:dyDescent="0.2">
      <c r="A47" s="4">
        <v>0.32</v>
      </c>
      <c r="B47" s="4">
        <f t="shared" si="0"/>
        <v>25.32</v>
      </c>
      <c r="D47" s="1">
        <f t="shared" si="2"/>
        <v>1633.1742489289163</v>
      </c>
      <c r="E47" s="1">
        <f t="shared" si="3"/>
        <v>1633.1742489289163</v>
      </c>
      <c r="F47" s="1">
        <f t="shared" si="4"/>
        <v>1632.1315722451516</v>
      </c>
      <c r="G47">
        <f t="shared" si="1"/>
        <v>500.82560000001104</v>
      </c>
    </row>
    <row r="48" spans="1:7" x14ac:dyDescent="0.2">
      <c r="A48" s="4">
        <v>0.33</v>
      </c>
      <c r="B48" s="4">
        <f t="shared" si="0"/>
        <v>25.33</v>
      </c>
      <c r="D48" s="1">
        <f t="shared" si="2"/>
        <v>1685.2807777659941</v>
      </c>
      <c r="E48" s="1">
        <f t="shared" si="3"/>
        <v>1685.2807777659941</v>
      </c>
      <c r="F48" s="1">
        <f t="shared" si="4"/>
        <v>1684.2052950954374</v>
      </c>
      <c r="G48">
        <f t="shared" si="1"/>
        <v>516.37409999999363</v>
      </c>
    </row>
    <row r="49" spans="1:7" x14ac:dyDescent="0.2">
      <c r="A49" s="4">
        <v>0.34</v>
      </c>
      <c r="B49" s="4">
        <f t="shared" si="0"/>
        <v>25.34</v>
      </c>
      <c r="D49" s="1">
        <f t="shared" si="2"/>
        <v>1737.4521914431816</v>
      </c>
      <c r="E49" s="1">
        <f t="shared" si="3"/>
        <v>1737.4521914431816</v>
      </c>
      <c r="F49" s="1">
        <f t="shared" si="4"/>
        <v>1736.3438892487206</v>
      </c>
      <c r="G49">
        <f t="shared" si="1"/>
        <v>531.91640000000189</v>
      </c>
    </row>
    <row r="50" spans="1:7" x14ac:dyDescent="0.2">
      <c r="A50" s="4">
        <v>0.35000000000000003</v>
      </c>
      <c r="B50" s="4">
        <f t="shared" si="0"/>
        <v>25.35</v>
      </c>
      <c r="D50" s="1">
        <f t="shared" si="2"/>
        <v>1789.6884940704635</v>
      </c>
      <c r="E50" s="1">
        <f t="shared" si="3"/>
        <v>1789.6884940704635</v>
      </c>
      <c r="F50" s="1">
        <f t="shared" si="4"/>
        <v>1788.5473588099578</v>
      </c>
      <c r="G50">
        <f t="shared" si="1"/>
        <v>547.45249999999942</v>
      </c>
    </row>
    <row r="51" spans="1:7" x14ac:dyDescent="0.2">
      <c r="A51" s="4">
        <v>0.36</v>
      </c>
      <c r="B51" s="4">
        <f t="shared" si="0"/>
        <v>25.36</v>
      </c>
      <c r="D51" s="1">
        <f t="shared" si="2"/>
        <v>1841.9896897599269</v>
      </c>
      <c r="E51" s="1">
        <f t="shared" si="3"/>
        <v>1841.9896897599269</v>
      </c>
      <c r="F51" s="1">
        <f t="shared" si="4"/>
        <v>1840.8157078855413</v>
      </c>
      <c r="G51">
        <f t="shared" si="1"/>
        <v>562.98240000000078</v>
      </c>
    </row>
    <row r="52" spans="1:7" x14ac:dyDescent="0.2">
      <c r="A52" s="4">
        <v>0.37</v>
      </c>
      <c r="B52" s="4">
        <f t="shared" si="0"/>
        <v>25.37</v>
      </c>
      <c r="D52" s="1">
        <f t="shared" si="2"/>
        <v>1894.3557826246388</v>
      </c>
      <c r="E52" s="1">
        <f t="shared" si="3"/>
        <v>1894.3557826246388</v>
      </c>
      <c r="F52" s="1">
        <f t="shared" si="4"/>
        <v>1893.1489405833013</v>
      </c>
      <c r="G52">
        <f t="shared" si="1"/>
        <v>578.5060999999987</v>
      </c>
    </row>
    <row r="53" spans="1:7" x14ac:dyDescent="0.2">
      <c r="A53" s="4">
        <v>0.38</v>
      </c>
      <c r="B53" s="4">
        <f t="shared" si="0"/>
        <v>25.38</v>
      </c>
      <c r="D53" s="1">
        <f t="shared" si="2"/>
        <v>1946.786776779536</v>
      </c>
      <c r="E53" s="1">
        <f t="shared" si="3"/>
        <v>1946.786776779536</v>
      </c>
      <c r="F53" s="1">
        <f t="shared" si="4"/>
        <v>1945.5470610125055</v>
      </c>
      <c r="G53">
        <f t="shared" si="1"/>
        <v>594.02360000000772</v>
      </c>
    </row>
    <row r="54" spans="1:7" x14ac:dyDescent="0.2">
      <c r="A54" s="4">
        <v>0.39</v>
      </c>
      <c r="B54" s="4">
        <f t="shared" si="0"/>
        <v>25.39</v>
      </c>
      <c r="D54" s="1">
        <f t="shared" si="2"/>
        <v>1999.2826763407497</v>
      </c>
      <c r="E54" s="1">
        <f t="shared" si="3"/>
        <v>1999.2826763407497</v>
      </c>
      <c r="F54" s="1">
        <f t="shared" si="4"/>
        <v>1998.01007328386</v>
      </c>
      <c r="G54">
        <f t="shared" si="1"/>
        <v>609.53490000000602</v>
      </c>
    </row>
    <row r="55" spans="1:7" x14ac:dyDescent="0.2">
      <c r="A55" s="4">
        <v>0.4</v>
      </c>
      <c r="B55" s="4">
        <f t="shared" si="0"/>
        <v>25.4</v>
      </c>
      <c r="D55" s="1">
        <f t="shared" si="2"/>
        <v>2051.8434854256661</v>
      </c>
      <c r="E55" s="1">
        <f t="shared" si="3"/>
        <v>2051.8434854256661</v>
      </c>
      <c r="F55" s="1">
        <f t="shared" si="4"/>
        <v>2050.5379815095093</v>
      </c>
      <c r="G55">
        <f t="shared" si="1"/>
        <v>625.04000000000087</v>
      </c>
    </row>
    <row r="56" spans="1:7" x14ac:dyDescent="0.2">
      <c r="A56" s="4">
        <v>0.41000000000000003</v>
      </c>
      <c r="B56" s="4">
        <f t="shared" si="0"/>
        <v>25.41</v>
      </c>
      <c r="D56" s="1">
        <f t="shared" si="2"/>
        <v>2104.4692081538269</v>
      </c>
      <c r="E56" s="1">
        <f t="shared" si="3"/>
        <v>2104.4692081538269</v>
      </c>
      <c r="F56" s="1">
        <f t="shared" si="4"/>
        <v>2103.1307898030377</v>
      </c>
      <c r="G56">
        <f t="shared" si="1"/>
        <v>640.53889999999956</v>
      </c>
    </row>
    <row r="57" spans="1:7" x14ac:dyDescent="0.2">
      <c r="A57" s="4">
        <v>0.42</v>
      </c>
      <c r="B57" s="4">
        <f t="shared" si="0"/>
        <v>25.42</v>
      </c>
      <c r="D57" s="1">
        <f t="shared" si="2"/>
        <v>2157.1598486452722</v>
      </c>
      <c r="E57" s="1">
        <f t="shared" si="3"/>
        <v>2157.1598486452722</v>
      </c>
      <c r="F57" s="1">
        <f t="shared" si="4"/>
        <v>2155.788502279469</v>
      </c>
      <c r="G57">
        <f t="shared" si="1"/>
        <v>656.03160000000935</v>
      </c>
    </row>
    <row r="58" spans="1:7" x14ac:dyDescent="0.2">
      <c r="A58" s="4">
        <v>0.43</v>
      </c>
      <c r="B58" s="4">
        <f t="shared" si="0"/>
        <v>25.43</v>
      </c>
      <c r="D58" s="1">
        <f t="shared" si="2"/>
        <v>2209.915411021906</v>
      </c>
      <c r="E58" s="1">
        <f t="shared" si="3"/>
        <v>2209.915411021906</v>
      </c>
      <c r="F58" s="1">
        <f t="shared" si="4"/>
        <v>2208.5111230552666</v>
      </c>
      <c r="G58">
        <f t="shared" si="1"/>
        <v>671.51810000000114</v>
      </c>
    </row>
    <row r="59" spans="1:7" x14ac:dyDescent="0.2">
      <c r="A59" s="4">
        <v>0.44</v>
      </c>
      <c r="B59" s="4">
        <f t="shared" si="0"/>
        <v>25.44</v>
      </c>
      <c r="D59" s="1">
        <f t="shared" si="2"/>
        <v>2262.7358994074721</v>
      </c>
      <c r="E59" s="1">
        <f t="shared" si="3"/>
        <v>2262.7358994074721</v>
      </c>
      <c r="F59" s="1">
        <f t="shared" si="4"/>
        <v>2261.2986562483361</v>
      </c>
      <c r="G59">
        <f t="shared" si="1"/>
        <v>686.99839999999676</v>
      </c>
    </row>
    <row r="60" spans="1:7" x14ac:dyDescent="0.2">
      <c r="A60" s="4">
        <v>0.45</v>
      </c>
      <c r="B60" s="4">
        <f t="shared" si="0"/>
        <v>25.45</v>
      </c>
      <c r="D60" s="1">
        <f t="shared" si="2"/>
        <v>2315.621317926757</v>
      </c>
      <c r="E60" s="1">
        <f t="shared" si="3"/>
        <v>2315.621317926757</v>
      </c>
      <c r="F60" s="1">
        <f t="shared" si="4"/>
        <v>2314.1511059780232</v>
      </c>
      <c r="G60">
        <f t="shared" si="1"/>
        <v>702.47250000000349</v>
      </c>
    </row>
    <row r="61" spans="1:7" x14ac:dyDescent="0.2">
      <c r="A61" s="4">
        <v>0.46</v>
      </c>
      <c r="B61" s="4">
        <f t="shared" si="0"/>
        <v>25.46</v>
      </c>
      <c r="D61" s="1">
        <f t="shared" si="2"/>
        <v>2368.5716707058373</v>
      </c>
      <c r="E61" s="1">
        <f t="shared" si="3"/>
        <v>2368.5716707058373</v>
      </c>
      <c r="F61" s="1">
        <f t="shared" si="4"/>
        <v>2367.0684763651157</v>
      </c>
      <c r="G61">
        <f t="shared" si="1"/>
        <v>717.94039999999222</v>
      </c>
    </row>
    <row r="62" spans="1:7" x14ac:dyDescent="0.2">
      <c r="A62" s="4">
        <v>0.47000000000000003</v>
      </c>
      <c r="B62" s="4">
        <f t="shared" si="0"/>
        <v>25.47</v>
      </c>
      <c r="D62" s="1">
        <f t="shared" si="2"/>
        <v>2421.5869618724155</v>
      </c>
      <c r="E62" s="1">
        <f t="shared" si="3"/>
        <v>2421.5869618724155</v>
      </c>
      <c r="F62" s="1">
        <f t="shared" si="4"/>
        <v>2420.0507715318436</v>
      </c>
      <c r="G62">
        <f t="shared" si="1"/>
        <v>733.40209999999934</v>
      </c>
    </row>
    <row r="63" spans="1:7" x14ac:dyDescent="0.2">
      <c r="A63" s="4">
        <v>0.48</v>
      </c>
      <c r="B63" s="4">
        <f t="shared" si="0"/>
        <v>25.48</v>
      </c>
      <c r="D63" s="1">
        <f t="shared" si="2"/>
        <v>2474.6671955557422</v>
      </c>
      <c r="E63" s="1">
        <f t="shared" si="3"/>
        <v>2474.6671955557422</v>
      </c>
      <c r="F63" s="1">
        <f t="shared" si="4"/>
        <v>2473.0979956018796</v>
      </c>
      <c r="G63">
        <f t="shared" si="1"/>
        <v>748.85759999999573</v>
      </c>
    </row>
    <row r="64" spans="1:7" x14ac:dyDescent="0.2">
      <c r="A64" s="4">
        <v>0.49</v>
      </c>
      <c r="B64" s="4">
        <f t="shared" si="0"/>
        <v>25.49</v>
      </c>
      <c r="D64" s="1">
        <f t="shared" si="2"/>
        <v>2527.8123758863503</v>
      </c>
      <c r="E64" s="1">
        <f t="shared" si="3"/>
        <v>2527.8123758863503</v>
      </c>
      <c r="F64" s="1">
        <f t="shared" si="4"/>
        <v>2526.2101527003401</v>
      </c>
      <c r="G64">
        <f t="shared" si="1"/>
        <v>764.30690000000322</v>
      </c>
    </row>
    <row r="65" spans="1:7" x14ac:dyDescent="0.2">
      <c r="A65" s="4">
        <v>0.5</v>
      </c>
      <c r="B65" s="4">
        <f t="shared" si="0"/>
        <v>25.5</v>
      </c>
      <c r="D65" s="1">
        <f t="shared" si="2"/>
        <v>2581.0225069964299</v>
      </c>
      <c r="E65" s="1">
        <f t="shared" si="3"/>
        <v>2581.0225069964299</v>
      </c>
      <c r="F65" s="1">
        <f t="shared" si="4"/>
        <v>2579.3872469537851</v>
      </c>
      <c r="G65">
        <f t="shared" si="1"/>
        <v>779.75</v>
      </c>
    </row>
    <row r="66" spans="1:7" x14ac:dyDescent="0.2">
      <c r="A66" s="4">
        <v>0.51</v>
      </c>
      <c r="B66" s="4">
        <f t="shared" si="0"/>
        <v>25.51</v>
      </c>
      <c r="D66" s="1">
        <f t="shared" si="2"/>
        <v>2634.2975930194989</v>
      </c>
      <c r="E66" s="1">
        <f t="shared" si="3"/>
        <v>2634.2975930194989</v>
      </c>
      <c r="F66" s="1">
        <f t="shared" si="4"/>
        <v>2632.6292824902189</v>
      </c>
      <c r="G66">
        <f t="shared" si="1"/>
        <v>795.18690000000061</v>
      </c>
    </row>
    <row r="67" spans="1:7" x14ac:dyDescent="0.2">
      <c r="A67" s="4">
        <v>0.52</v>
      </c>
      <c r="B67" s="4">
        <f t="shared" si="0"/>
        <v>25.52</v>
      </c>
      <c r="D67" s="1">
        <f t="shared" si="2"/>
        <v>2687.6376380901047</v>
      </c>
      <c r="E67" s="1">
        <f t="shared" si="3"/>
        <v>2687.6376380901047</v>
      </c>
      <c r="F67" s="1">
        <f t="shared" si="4"/>
        <v>2685.9362634390905</v>
      </c>
      <c r="G67">
        <f t="shared" si="1"/>
        <v>810.61760000000504</v>
      </c>
    </row>
    <row r="68" spans="1:7" x14ac:dyDescent="0.2">
      <c r="A68" s="4">
        <v>0.53</v>
      </c>
      <c r="B68" s="4">
        <f t="shared" si="0"/>
        <v>25.53</v>
      </c>
      <c r="D68" s="1">
        <f t="shared" si="2"/>
        <v>2741.0426463449958</v>
      </c>
      <c r="E68" s="1">
        <f t="shared" si="3"/>
        <v>2741.0426463449958</v>
      </c>
      <c r="F68" s="1">
        <f t="shared" si="4"/>
        <v>2739.3081939312942</v>
      </c>
      <c r="G68">
        <f t="shared" si="1"/>
        <v>826.04209999999148</v>
      </c>
    </row>
    <row r="69" spans="1:7" x14ac:dyDescent="0.2">
      <c r="A69" s="4">
        <v>0.54</v>
      </c>
      <c r="B69" s="4">
        <f t="shared" si="0"/>
        <v>25.54</v>
      </c>
      <c r="D69" s="1">
        <f t="shared" si="2"/>
        <v>2794.5126219221511</v>
      </c>
      <c r="E69" s="1">
        <f t="shared" si="3"/>
        <v>2794.5126219221511</v>
      </c>
      <c r="F69" s="1">
        <f t="shared" si="4"/>
        <v>2792.7450780991703</v>
      </c>
      <c r="G69">
        <f t="shared" si="1"/>
        <v>841.4603999999963</v>
      </c>
    </row>
    <row r="70" spans="1:7" x14ac:dyDescent="0.2">
      <c r="A70" s="4">
        <v>0.55000000000000004</v>
      </c>
      <c r="B70" s="4">
        <f t="shared" si="0"/>
        <v>25.55</v>
      </c>
      <c r="D70" s="1">
        <f t="shared" si="2"/>
        <v>2848.0475689604364</v>
      </c>
      <c r="E70" s="1">
        <f t="shared" si="3"/>
        <v>2848.0475689604364</v>
      </c>
      <c r="F70" s="1">
        <f t="shared" si="4"/>
        <v>2846.2469200765049</v>
      </c>
      <c r="G70">
        <f t="shared" si="1"/>
        <v>856.87250000000495</v>
      </c>
    </row>
    <row r="71" spans="1:7" x14ac:dyDescent="0.2">
      <c r="A71" s="4">
        <v>0.56000000000000005</v>
      </c>
      <c r="B71" s="4">
        <f t="shared" si="0"/>
        <v>25.56</v>
      </c>
      <c r="D71" s="1">
        <f t="shared" si="2"/>
        <v>2901.6474916008056</v>
      </c>
      <c r="E71" s="1">
        <f t="shared" si="3"/>
        <v>2901.6474916008056</v>
      </c>
      <c r="F71" s="1">
        <f t="shared" si="4"/>
        <v>2899.8137239985317</v>
      </c>
      <c r="G71">
        <f t="shared" si="1"/>
        <v>872.27840000000288</v>
      </c>
    </row>
    <row r="72" spans="1:7" x14ac:dyDescent="0.2">
      <c r="A72" s="4">
        <v>0.57000000000000006</v>
      </c>
      <c r="B72" s="4">
        <f t="shared" si="0"/>
        <v>25.57</v>
      </c>
      <c r="D72" s="1">
        <f t="shared" si="2"/>
        <v>2955.3123939855204</v>
      </c>
      <c r="E72" s="1">
        <f t="shared" si="3"/>
        <v>2955.3123939855204</v>
      </c>
      <c r="F72" s="1">
        <f t="shared" si="4"/>
        <v>2953.4454940019314</v>
      </c>
      <c r="G72">
        <f t="shared" si="1"/>
        <v>887.67809999999736</v>
      </c>
    </row>
    <row r="73" spans="1:7" x14ac:dyDescent="0.2">
      <c r="A73" s="4">
        <v>0.57999999999999996</v>
      </c>
      <c r="B73" s="4">
        <f t="shared" si="0"/>
        <v>25.58</v>
      </c>
      <c r="D73" s="1">
        <f t="shared" si="2"/>
        <v>3009.0422802581588</v>
      </c>
      <c r="E73" s="1">
        <f t="shared" si="3"/>
        <v>3009.0422802581588</v>
      </c>
      <c r="F73" s="1">
        <f t="shared" si="4"/>
        <v>3007.142234224832</v>
      </c>
      <c r="G73">
        <f t="shared" si="1"/>
        <v>903.07160000000295</v>
      </c>
    </row>
    <row r="74" spans="1:7" x14ac:dyDescent="0.2">
      <c r="A74" s="4">
        <v>0.59</v>
      </c>
      <c r="B74" s="4">
        <f t="shared" si="0"/>
        <v>25.59</v>
      </c>
      <c r="D74" s="1">
        <f t="shared" si="2"/>
        <v>3062.8371545637601</v>
      </c>
      <c r="E74" s="1">
        <f t="shared" si="3"/>
        <v>3062.8371545637601</v>
      </c>
      <c r="F74" s="1">
        <f t="shared" si="4"/>
        <v>3060.9039488068106</v>
      </c>
      <c r="G74">
        <f t="shared" si="1"/>
        <v>918.45890000000509</v>
      </c>
    </row>
    <row r="75" spans="1:7" x14ac:dyDescent="0.2">
      <c r="A75" s="4">
        <v>0.6</v>
      </c>
      <c r="B75" s="4">
        <f t="shared" si="0"/>
        <v>25.6</v>
      </c>
      <c r="D75" s="1">
        <f t="shared" si="2"/>
        <v>3116.6970210486743</v>
      </c>
      <c r="E75" s="1">
        <f t="shared" si="3"/>
        <v>3116.6970210486743</v>
      </c>
      <c r="F75" s="1">
        <f t="shared" si="4"/>
        <v>3114.7306418888929</v>
      </c>
      <c r="G75">
        <f t="shared" si="1"/>
        <v>933.83999999999651</v>
      </c>
    </row>
    <row r="76" spans="1:7" x14ac:dyDescent="0.2">
      <c r="A76" s="4">
        <v>0.61</v>
      </c>
      <c r="B76" s="4">
        <f t="shared" si="0"/>
        <v>25.61</v>
      </c>
      <c r="D76" s="1">
        <f t="shared" si="2"/>
        <v>3170.6218838613895</v>
      </c>
      <c r="E76" s="1">
        <f t="shared" si="3"/>
        <v>3170.6218838613895</v>
      </c>
      <c r="F76" s="1">
        <f t="shared" si="4"/>
        <v>3168.6223176135541</v>
      </c>
      <c r="G76">
        <f t="shared" si="1"/>
        <v>949.21489999999176</v>
      </c>
    </row>
    <row r="77" spans="1:7" x14ac:dyDescent="0.2">
      <c r="A77" s="4">
        <v>0.62</v>
      </c>
      <c r="B77" s="4">
        <f t="shared" si="0"/>
        <v>25.62</v>
      </c>
      <c r="D77" s="1">
        <f t="shared" si="2"/>
        <v>3224.6117471507787</v>
      </c>
      <c r="E77" s="1">
        <f t="shared" si="3"/>
        <v>3224.6117471507787</v>
      </c>
      <c r="F77" s="1">
        <f t="shared" si="4"/>
        <v>3222.5789801247188</v>
      </c>
      <c r="G77">
        <f t="shared" si="1"/>
        <v>964.58360000000539</v>
      </c>
    </row>
    <row r="78" spans="1:7" x14ac:dyDescent="0.2">
      <c r="A78" s="4">
        <v>0.63</v>
      </c>
      <c r="B78" s="4">
        <f t="shared" si="0"/>
        <v>25.63</v>
      </c>
      <c r="D78" s="1">
        <f t="shared" si="2"/>
        <v>3278.666615068285</v>
      </c>
      <c r="E78" s="1">
        <f t="shared" si="3"/>
        <v>3278.666615068285</v>
      </c>
      <c r="F78" s="1">
        <f t="shared" si="4"/>
        <v>3276.6006335677625</v>
      </c>
      <c r="G78">
        <f t="shared" si="1"/>
        <v>979.9461000000083</v>
      </c>
    </row>
    <row r="79" spans="1:7" x14ac:dyDescent="0.2">
      <c r="A79" s="4">
        <v>0.64</v>
      </c>
      <c r="B79" s="4">
        <f t="shared" si="0"/>
        <v>25.64</v>
      </c>
      <c r="D79" s="1">
        <f t="shared" si="2"/>
        <v>3332.7864917656589</v>
      </c>
      <c r="E79" s="1">
        <f t="shared" si="3"/>
        <v>3332.7864917656589</v>
      </c>
      <c r="F79" s="1">
        <f t="shared" si="4"/>
        <v>3330.6872820895114</v>
      </c>
      <c r="G79">
        <f t="shared" si="1"/>
        <v>995.30240000000049</v>
      </c>
    </row>
    <row r="80" spans="1:7" x14ac:dyDescent="0.2">
      <c r="A80" s="4">
        <v>0.65</v>
      </c>
      <c r="B80" s="4">
        <f t="shared" ref="B80:B143" si="5">A80+25</f>
        <v>25.65</v>
      </c>
      <c r="D80" s="1">
        <f t="shared" ref="D80:D143" si="6">EXP($B$2*A80)* ($B$3*($B$1-$B$4)*EXP(-$B$2*A80) - $B$3*($B$1-$B$4))/$B$2 + EXP($B$2*A80)*$B$1*$B$3*(($E$2*$B$2^2 + $E$3*$B$2 + 2*$E$4)/($B$2^3) - (1/$B$2^3)*(($B$2^2)*($E$4*A80^2 + $E$3*A80+$E$2) + 2*$E$4*A80*$B$2+$E$3*$B$2 + 2*$E$4)*EXP(-$B$2*A80))</f>
        <v>3386.9713813973203</v>
      </c>
      <c r="E80" s="1">
        <f t="shared" si="3"/>
        <v>3386.9713813973203</v>
      </c>
      <c r="F80" s="1">
        <f t="shared" si="4"/>
        <v>3384.8389298382426</v>
      </c>
      <c r="G80">
        <f t="shared" ref="G80:G143" si="7">$B$3*($E$2 + $E$3*A80 +$E$4*A80^2)-$B$3</f>
        <v>1010.6524999999965</v>
      </c>
    </row>
    <row r="81" spans="1:7" x14ac:dyDescent="0.2">
      <c r="A81" s="4">
        <v>0.66</v>
      </c>
      <c r="B81" s="4">
        <f t="shared" si="5"/>
        <v>25.66</v>
      </c>
      <c r="D81" s="1">
        <f t="shared" si="6"/>
        <v>3441.2212881179876</v>
      </c>
      <c r="E81" s="1">
        <f t="shared" ref="E81:E144" si="8">IF(A81&lt;$B$5, D81, ($B$7/$B$2)*(1-EXP($B$2*(A81-$B$6))))</f>
        <v>3441.2212881179876</v>
      </c>
      <c r="F81" s="1">
        <f t="shared" si="4"/>
        <v>3439.0555809636862</v>
      </c>
      <c r="G81">
        <f t="shared" si="7"/>
        <v>1025.9964000000036</v>
      </c>
    </row>
    <row r="82" spans="1:7" x14ac:dyDescent="0.2">
      <c r="A82" s="4">
        <v>0.67</v>
      </c>
      <c r="B82" s="4">
        <f t="shared" si="5"/>
        <v>25.67</v>
      </c>
      <c r="D82" s="1">
        <f t="shared" si="6"/>
        <v>3495.5362160847135</v>
      </c>
      <c r="E82" s="1">
        <f t="shared" si="8"/>
        <v>3495.5362160847135</v>
      </c>
      <c r="F82" s="1">
        <f t="shared" ref="F82:F145" si="9">IF(A82&lt;=$B$5,     F81+($B$2*F81+$B$4*$B$3 + $B$1*G81)*$B$12,     F81+($B$2*F81-$B$10)*$B$12)</f>
        <v>3493.3372396170234</v>
      </c>
      <c r="G82">
        <f t="shared" si="7"/>
        <v>1041.3340999999928</v>
      </c>
    </row>
    <row r="83" spans="1:7" x14ac:dyDescent="0.2">
      <c r="A83" s="4">
        <v>0.68</v>
      </c>
      <c r="B83" s="4">
        <f t="shared" si="5"/>
        <v>25.68</v>
      </c>
      <c r="D83" s="1">
        <f t="shared" si="6"/>
        <v>3549.9161694555296</v>
      </c>
      <c r="E83" s="1">
        <f t="shared" si="8"/>
        <v>3549.9161694555296</v>
      </c>
      <c r="F83" s="1">
        <f t="shared" si="9"/>
        <v>3547.6839099508893</v>
      </c>
      <c r="G83">
        <f t="shared" si="7"/>
        <v>1056.665599999993</v>
      </c>
    </row>
    <row r="84" spans="1:7" x14ac:dyDescent="0.2">
      <c r="A84" s="4">
        <v>0.69000000000000006</v>
      </c>
      <c r="B84" s="4">
        <f t="shared" si="5"/>
        <v>25.69</v>
      </c>
      <c r="D84" s="1">
        <f t="shared" si="6"/>
        <v>3604.3611523900909</v>
      </c>
      <c r="E84" s="1">
        <f t="shared" si="8"/>
        <v>3604.3611523900909</v>
      </c>
      <c r="F84" s="1">
        <f t="shared" si="9"/>
        <v>3602.0955961193722</v>
      </c>
      <c r="G84">
        <f t="shared" si="7"/>
        <v>1071.9909000000116</v>
      </c>
    </row>
    <row r="85" spans="1:7" x14ac:dyDescent="0.2">
      <c r="A85" s="4">
        <v>0.70000000000000007</v>
      </c>
      <c r="B85" s="4">
        <f t="shared" si="5"/>
        <v>25.7</v>
      </c>
      <c r="D85" s="1">
        <f t="shared" si="6"/>
        <v>3658.8711690495247</v>
      </c>
      <c r="E85" s="1">
        <f t="shared" si="8"/>
        <v>3658.8711690495247</v>
      </c>
      <c r="F85" s="1">
        <f t="shared" si="9"/>
        <v>3656.5723022780139</v>
      </c>
      <c r="G85">
        <f t="shared" si="7"/>
        <v>1087.3099999999977</v>
      </c>
    </row>
    <row r="86" spans="1:7" x14ac:dyDescent="0.2">
      <c r="A86" s="4">
        <v>0.71</v>
      </c>
      <c r="B86" s="4">
        <f t="shared" si="5"/>
        <v>25.71</v>
      </c>
      <c r="D86" s="1">
        <f t="shared" si="6"/>
        <v>3713.4462235962756</v>
      </c>
      <c r="E86" s="1">
        <f t="shared" si="8"/>
        <v>3713.4462235962756</v>
      </c>
      <c r="F86" s="1">
        <f t="shared" si="9"/>
        <v>3711.1140325838114</v>
      </c>
      <c r="G86">
        <f t="shared" si="7"/>
        <v>1102.6228999999948</v>
      </c>
    </row>
    <row r="87" spans="1:7" x14ac:dyDescent="0.2">
      <c r="A87" s="4">
        <v>0.72</v>
      </c>
      <c r="B87" s="4">
        <f t="shared" si="5"/>
        <v>25.72</v>
      </c>
      <c r="D87" s="1">
        <f t="shared" si="6"/>
        <v>3768.0863201942529</v>
      </c>
      <c r="E87" s="1">
        <f t="shared" si="8"/>
        <v>3768.0863201942529</v>
      </c>
      <c r="F87" s="1">
        <f t="shared" si="9"/>
        <v>3765.720791195216</v>
      </c>
      <c r="G87">
        <f t="shared" si="7"/>
        <v>1117.9296000000031</v>
      </c>
    </row>
    <row r="88" spans="1:7" x14ac:dyDescent="0.2">
      <c r="A88" s="4">
        <v>0.73</v>
      </c>
      <c r="B88" s="4">
        <f t="shared" si="5"/>
        <v>25.73</v>
      </c>
      <c r="D88" s="1">
        <f t="shared" si="6"/>
        <v>3822.7914630090654</v>
      </c>
      <c r="E88" s="1">
        <f t="shared" si="8"/>
        <v>3822.7914630090654</v>
      </c>
      <c r="F88" s="1">
        <f t="shared" si="9"/>
        <v>3820.3925822721344</v>
      </c>
      <c r="G88">
        <f t="shared" si="7"/>
        <v>1133.230100000008</v>
      </c>
    </row>
    <row r="89" spans="1:7" x14ac:dyDescent="0.2">
      <c r="A89" s="4">
        <v>0.74</v>
      </c>
      <c r="B89" s="4">
        <f t="shared" si="5"/>
        <v>25.74</v>
      </c>
      <c r="D89" s="1">
        <f t="shared" si="6"/>
        <v>3877.5616562077084</v>
      </c>
      <c r="E89" s="1">
        <f t="shared" si="8"/>
        <v>3877.5616562077084</v>
      </c>
      <c r="F89" s="1">
        <f t="shared" si="9"/>
        <v>3875.1294099759298</v>
      </c>
      <c r="G89">
        <f t="shared" si="7"/>
        <v>1148.5243999999948</v>
      </c>
    </row>
    <row r="90" spans="1:7" x14ac:dyDescent="0.2">
      <c r="A90" s="4">
        <v>0.75</v>
      </c>
      <c r="B90" s="4">
        <f t="shared" si="5"/>
        <v>25.75</v>
      </c>
      <c r="D90" s="1">
        <f t="shared" si="6"/>
        <v>3932.3969039580961</v>
      </c>
      <c r="E90" s="1">
        <f t="shared" si="8"/>
        <v>3932.3969039580961</v>
      </c>
      <c r="F90" s="1">
        <f t="shared" si="9"/>
        <v>3929.9312784694212</v>
      </c>
      <c r="G90">
        <f t="shared" si="7"/>
        <v>1163.8125000000073</v>
      </c>
    </row>
    <row r="91" spans="1:7" x14ac:dyDescent="0.2">
      <c r="A91" s="4">
        <v>0.76</v>
      </c>
      <c r="B91" s="4">
        <f t="shared" si="5"/>
        <v>25.76</v>
      </c>
      <c r="D91" s="1">
        <f t="shared" si="6"/>
        <v>3987.2972104305145</v>
      </c>
      <c r="E91" s="1">
        <f t="shared" si="8"/>
        <v>3987.2972104305145</v>
      </c>
      <c r="F91" s="1">
        <f t="shared" si="9"/>
        <v>3984.7981919168856</v>
      </c>
      <c r="G91">
        <f t="shared" si="7"/>
        <v>1179.0944000000018</v>
      </c>
    </row>
    <row r="92" spans="1:7" x14ac:dyDescent="0.2">
      <c r="A92" s="4">
        <v>0.77</v>
      </c>
      <c r="B92" s="4">
        <f t="shared" si="5"/>
        <v>25.77</v>
      </c>
      <c r="D92" s="1">
        <f t="shared" si="6"/>
        <v>4042.2625797962019</v>
      </c>
      <c r="E92" s="1">
        <f t="shared" si="8"/>
        <v>4042.2625797962019</v>
      </c>
      <c r="F92" s="1">
        <f t="shared" si="9"/>
        <v>4039.7301544840566</v>
      </c>
      <c r="G92">
        <f t="shared" si="7"/>
        <v>1194.3701000000001</v>
      </c>
    </row>
    <row r="93" spans="1:7" x14ac:dyDescent="0.2">
      <c r="A93" s="4">
        <v>0.78</v>
      </c>
      <c r="B93" s="4">
        <f t="shared" si="5"/>
        <v>25.78</v>
      </c>
      <c r="D93" s="1">
        <f t="shared" si="6"/>
        <v>4097.2930162275597</v>
      </c>
      <c r="E93" s="1">
        <f t="shared" si="8"/>
        <v>4097.2930162275597</v>
      </c>
      <c r="F93" s="1">
        <f t="shared" si="9"/>
        <v>4094.7271703381261</v>
      </c>
      <c r="G93">
        <f t="shared" si="7"/>
        <v>1209.6396000000022</v>
      </c>
    </row>
    <row r="94" spans="1:7" x14ac:dyDescent="0.2">
      <c r="A94" s="4">
        <v>0.79</v>
      </c>
      <c r="B94" s="4">
        <f t="shared" si="5"/>
        <v>25.79</v>
      </c>
      <c r="D94" s="1">
        <f t="shared" si="6"/>
        <v>4152.3885238991807</v>
      </c>
      <c r="E94" s="1">
        <f t="shared" si="8"/>
        <v>4152.3885238991807</v>
      </c>
      <c r="F94" s="1">
        <f t="shared" si="9"/>
        <v>4149.7892436477441</v>
      </c>
      <c r="G94">
        <f t="shared" si="7"/>
        <v>1224.902900000001</v>
      </c>
    </row>
    <row r="95" spans="1:7" x14ac:dyDescent="0.2">
      <c r="A95" s="4">
        <v>0.8</v>
      </c>
      <c r="B95" s="4">
        <f t="shared" si="5"/>
        <v>25.8</v>
      </c>
      <c r="D95" s="1">
        <f t="shared" si="6"/>
        <v>4207.5491069864765</v>
      </c>
      <c r="E95" s="1">
        <f t="shared" si="8"/>
        <v>4207.5491069864765</v>
      </c>
      <c r="F95" s="1">
        <f t="shared" si="9"/>
        <v>4204.9163785830206</v>
      </c>
      <c r="G95">
        <f t="shared" si="7"/>
        <v>1240.1599999999889</v>
      </c>
    </row>
    <row r="96" spans="1:7" x14ac:dyDescent="0.2">
      <c r="A96" s="4">
        <v>0.81</v>
      </c>
      <c r="B96" s="4">
        <f t="shared" si="5"/>
        <v>25.81</v>
      </c>
      <c r="D96" s="1">
        <f t="shared" si="6"/>
        <v>4262.7747696665065</v>
      </c>
      <c r="E96" s="1">
        <f t="shared" si="8"/>
        <v>4262.7747696665065</v>
      </c>
      <c r="F96" s="1">
        <f t="shared" si="9"/>
        <v>4260.1085793155244</v>
      </c>
      <c r="G96">
        <f t="shared" si="7"/>
        <v>1255.4108999999953</v>
      </c>
    </row>
    <row r="97" spans="1:7" x14ac:dyDescent="0.2">
      <c r="A97" s="4">
        <v>0.82000000000000006</v>
      </c>
      <c r="B97" s="4">
        <f t="shared" si="5"/>
        <v>25.82</v>
      </c>
      <c r="D97" s="1">
        <f t="shared" si="6"/>
        <v>4318.0655161182131</v>
      </c>
      <c r="E97" s="1">
        <f t="shared" si="8"/>
        <v>4318.0655161182131</v>
      </c>
      <c r="F97" s="1">
        <f t="shared" si="9"/>
        <v>4315.3658500182846</v>
      </c>
      <c r="G97">
        <f t="shared" si="7"/>
        <v>1270.6556000000055</v>
      </c>
    </row>
    <row r="98" spans="1:7" x14ac:dyDescent="0.2">
      <c r="A98" s="4">
        <v>0.83000000000000007</v>
      </c>
      <c r="B98" s="4">
        <f t="shared" si="5"/>
        <v>25.83</v>
      </c>
      <c r="D98" s="1">
        <f t="shared" si="6"/>
        <v>4373.4213505215339</v>
      </c>
      <c r="E98" s="1">
        <f t="shared" si="8"/>
        <v>4373.4213505215339</v>
      </c>
      <c r="F98" s="1">
        <f t="shared" si="9"/>
        <v>4370.688194865791</v>
      </c>
      <c r="G98">
        <f t="shared" si="7"/>
        <v>1285.894100000005</v>
      </c>
    </row>
    <row r="99" spans="1:7" x14ac:dyDescent="0.2">
      <c r="A99" s="4">
        <v>0.84</v>
      </c>
      <c r="B99" s="4">
        <f t="shared" si="5"/>
        <v>25.84</v>
      </c>
      <c r="D99" s="1">
        <f t="shared" si="6"/>
        <v>4428.8422770577254</v>
      </c>
      <c r="E99" s="1">
        <f t="shared" si="8"/>
        <v>4428.8422770577254</v>
      </c>
      <c r="F99" s="1">
        <f t="shared" si="9"/>
        <v>4426.075618033994</v>
      </c>
      <c r="G99">
        <f t="shared" si="7"/>
        <v>1301.1263999999937</v>
      </c>
    </row>
    <row r="100" spans="1:7" x14ac:dyDescent="0.2">
      <c r="A100" s="4">
        <v>0.85</v>
      </c>
      <c r="B100" s="4">
        <f t="shared" si="5"/>
        <v>25.85</v>
      </c>
      <c r="D100" s="1">
        <f t="shared" si="6"/>
        <v>4484.3282999101575</v>
      </c>
      <c r="E100" s="1">
        <f t="shared" si="8"/>
        <v>4484.3282999101575</v>
      </c>
      <c r="F100" s="1">
        <f t="shared" si="9"/>
        <v>4481.5281237003055</v>
      </c>
      <c r="G100">
        <f t="shared" si="7"/>
        <v>1316.3524999999936</v>
      </c>
    </row>
    <row r="101" spans="1:7" x14ac:dyDescent="0.2">
      <c r="A101" s="4">
        <v>0.86</v>
      </c>
      <c r="B101" s="4">
        <f t="shared" si="5"/>
        <v>25.86</v>
      </c>
      <c r="D101" s="1">
        <f t="shared" si="6"/>
        <v>4539.8794232628206</v>
      </c>
      <c r="E101" s="1">
        <f t="shared" si="8"/>
        <v>4539.8794232628206</v>
      </c>
      <c r="F101" s="1">
        <f t="shared" si="9"/>
        <v>4537.0457160436008</v>
      </c>
      <c r="G101">
        <f t="shared" si="7"/>
        <v>1331.5724000000046</v>
      </c>
    </row>
    <row r="102" spans="1:7" x14ac:dyDescent="0.2">
      <c r="A102" s="4">
        <v>0.87</v>
      </c>
      <c r="B102" s="4">
        <f t="shared" si="5"/>
        <v>25.87</v>
      </c>
      <c r="D102" s="1">
        <f t="shared" si="6"/>
        <v>4595.4956513019115</v>
      </c>
      <c r="E102" s="1">
        <f t="shared" si="8"/>
        <v>4595.4956513019115</v>
      </c>
      <c r="F102" s="1">
        <f t="shared" si="9"/>
        <v>4592.6283992442159</v>
      </c>
      <c r="G102">
        <f t="shared" si="7"/>
        <v>1346.7860999999975</v>
      </c>
    </row>
    <row r="103" spans="1:7" x14ac:dyDescent="0.2">
      <c r="A103" s="4">
        <v>0.88</v>
      </c>
      <c r="B103" s="4">
        <f t="shared" si="5"/>
        <v>25.88</v>
      </c>
      <c r="D103" s="1">
        <f t="shared" si="6"/>
        <v>4651.1769882147109</v>
      </c>
      <c r="E103" s="1">
        <f t="shared" si="8"/>
        <v>4651.1769882147109</v>
      </c>
      <c r="F103" s="1">
        <f t="shared" si="9"/>
        <v>4648.276177483951</v>
      </c>
      <c r="G103">
        <f t="shared" si="7"/>
        <v>1361.9936000000016</v>
      </c>
    </row>
    <row r="104" spans="1:7" x14ac:dyDescent="0.2">
      <c r="A104" s="4">
        <v>0.89</v>
      </c>
      <c r="B104" s="4">
        <f t="shared" si="5"/>
        <v>25.89</v>
      </c>
      <c r="D104" s="1">
        <f t="shared" si="6"/>
        <v>4706.9234381902188</v>
      </c>
      <c r="E104" s="1">
        <f t="shared" si="8"/>
        <v>4706.9234381902188</v>
      </c>
      <c r="F104" s="1">
        <f t="shared" si="9"/>
        <v>4703.9890549460706</v>
      </c>
      <c r="G104">
        <f t="shared" si="7"/>
        <v>1377.1949000000022</v>
      </c>
    </row>
    <row r="105" spans="1:7" x14ac:dyDescent="0.2">
      <c r="A105" s="4">
        <v>0.9</v>
      </c>
      <c r="B105" s="4">
        <f t="shared" si="5"/>
        <v>25.9</v>
      </c>
      <c r="D105" s="1">
        <f t="shared" si="6"/>
        <v>4762.735005418388</v>
      </c>
      <c r="E105" s="1">
        <f t="shared" si="8"/>
        <v>4762.735005418388</v>
      </c>
      <c r="F105" s="1">
        <f t="shared" si="9"/>
        <v>4759.7670358153018</v>
      </c>
      <c r="G105">
        <f t="shared" si="7"/>
        <v>1392.3900000000067</v>
      </c>
    </row>
    <row r="106" spans="1:7" x14ac:dyDescent="0.2">
      <c r="A106" s="4">
        <v>0.91</v>
      </c>
      <c r="B106" s="4">
        <f t="shared" si="5"/>
        <v>25.91</v>
      </c>
      <c r="D106" s="1">
        <f t="shared" si="6"/>
        <v>4818.6116940913744</v>
      </c>
      <c r="E106" s="1">
        <f t="shared" si="8"/>
        <v>4818.6116940913744</v>
      </c>
      <c r="F106" s="1">
        <f t="shared" si="9"/>
        <v>4815.6101242778368</v>
      </c>
      <c r="G106">
        <f t="shared" si="7"/>
        <v>1407.5788999999932</v>
      </c>
    </row>
    <row r="107" spans="1:7" x14ac:dyDescent="0.2">
      <c r="A107" s="4">
        <v>0.92</v>
      </c>
      <c r="B107" s="4">
        <f t="shared" si="5"/>
        <v>25.92</v>
      </c>
      <c r="D107" s="1">
        <f t="shared" si="6"/>
        <v>4874.5535084024377</v>
      </c>
      <c r="E107" s="1">
        <f t="shared" si="8"/>
        <v>4874.5535084024377</v>
      </c>
      <c r="F107" s="1">
        <f t="shared" si="9"/>
        <v>4871.5183245213339</v>
      </c>
      <c r="G107">
        <f t="shared" si="7"/>
        <v>1422.761599999998</v>
      </c>
    </row>
    <row r="108" spans="1:7" x14ac:dyDescent="0.2">
      <c r="A108" s="4">
        <v>0.93</v>
      </c>
      <c r="B108" s="4">
        <f t="shared" si="5"/>
        <v>25.93</v>
      </c>
      <c r="D108" s="1">
        <f t="shared" si="6"/>
        <v>4930.560452545873</v>
      </c>
      <c r="E108" s="1">
        <f t="shared" si="8"/>
        <v>4930.560452545873</v>
      </c>
      <c r="F108" s="1">
        <f t="shared" si="9"/>
        <v>4927.4916407349165</v>
      </c>
      <c r="G108">
        <f t="shared" si="7"/>
        <v>1437.9380999999994</v>
      </c>
    </row>
    <row r="109" spans="1:7" x14ac:dyDescent="0.2">
      <c r="A109" s="4">
        <v>0.94000000000000006</v>
      </c>
      <c r="B109" s="4">
        <f t="shared" si="5"/>
        <v>25.94</v>
      </c>
      <c r="D109" s="1">
        <f t="shared" si="6"/>
        <v>4986.6325307181196</v>
      </c>
      <c r="E109" s="1">
        <f t="shared" si="8"/>
        <v>4986.6325307181196</v>
      </c>
      <c r="F109" s="1">
        <f t="shared" si="9"/>
        <v>4983.5300771091734</v>
      </c>
      <c r="G109">
        <f t="shared" si="7"/>
        <v>1453.1083999999901</v>
      </c>
    </row>
    <row r="110" spans="1:7" x14ac:dyDescent="0.2">
      <c r="A110" s="4">
        <v>0.95000000000000007</v>
      </c>
      <c r="B110" s="4">
        <f t="shared" si="5"/>
        <v>25.95</v>
      </c>
      <c r="D110" s="1">
        <f t="shared" si="6"/>
        <v>5042.769747116683</v>
      </c>
      <c r="E110" s="1">
        <f t="shared" si="8"/>
        <v>5042.769747116683</v>
      </c>
      <c r="F110" s="1">
        <f t="shared" si="9"/>
        <v>5039.6336378361611</v>
      </c>
      <c r="G110">
        <f t="shared" si="7"/>
        <v>1468.2724999999991</v>
      </c>
    </row>
    <row r="111" spans="1:7" x14ac:dyDescent="0.2">
      <c r="A111" s="4">
        <v>0.96</v>
      </c>
      <c r="B111" s="4">
        <f t="shared" si="5"/>
        <v>25.96</v>
      </c>
      <c r="D111" s="1">
        <f t="shared" si="6"/>
        <v>5098.9721059410385</v>
      </c>
      <c r="E111" s="1">
        <f t="shared" si="8"/>
        <v>5098.9721059410385</v>
      </c>
      <c r="F111" s="1">
        <f t="shared" si="9"/>
        <v>5095.8023271094034</v>
      </c>
      <c r="G111">
        <f t="shared" si="7"/>
        <v>1483.4304000000047</v>
      </c>
    </row>
    <row r="112" spans="1:7" x14ac:dyDescent="0.2">
      <c r="A112" s="4">
        <v>0.97</v>
      </c>
      <c r="B112" s="4">
        <f t="shared" si="5"/>
        <v>25.97</v>
      </c>
      <c r="D112" s="1">
        <f t="shared" si="6"/>
        <v>5155.2396113913401</v>
      </c>
      <c r="E112" s="1">
        <f t="shared" si="8"/>
        <v>5155.2396113913401</v>
      </c>
      <c r="F112" s="1">
        <f t="shared" si="9"/>
        <v>5152.0361491238918</v>
      </c>
      <c r="G112">
        <f t="shared" si="7"/>
        <v>1498.5820999999996</v>
      </c>
    </row>
    <row r="113" spans="1:7" x14ac:dyDescent="0.2">
      <c r="A113" s="4">
        <v>0.98</v>
      </c>
      <c r="B113" s="4">
        <f t="shared" si="5"/>
        <v>25.98</v>
      </c>
      <c r="D113" s="1">
        <f t="shared" si="6"/>
        <v>5211.5722676697951</v>
      </c>
      <c r="E113" s="1">
        <f t="shared" si="8"/>
        <v>5211.5722676697951</v>
      </c>
      <c r="F113" s="1">
        <f t="shared" si="9"/>
        <v>5208.3351080760849</v>
      </c>
      <c r="G113">
        <f t="shared" si="7"/>
        <v>1513.7275999999911</v>
      </c>
    </row>
    <row r="114" spans="1:7" x14ac:dyDescent="0.2">
      <c r="A114" s="4">
        <v>0.99</v>
      </c>
      <c r="B114" s="4">
        <f t="shared" si="5"/>
        <v>25.99</v>
      </c>
      <c r="D114" s="1">
        <f t="shared" si="6"/>
        <v>5267.9700789800499</v>
      </c>
      <c r="E114" s="1">
        <f t="shared" si="8"/>
        <v>5267.9700789800499</v>
      </c>
      <c r="F114" s="1">
        <f t="shared" si="9"/>
        <v>5264.6992081639119</v>
      </c>
      <c r="G114">
        <f t="shared" si="7"/>
        <v>1528.8669000000009</v>
      </c>
    </row>
    <row r="115" spans="1:7" x14ac:dyDescent="0.2">
      <c r="A115" s="4">
        <v>1</v>
      </c>
      <c r="B115" s="4">
        <f t="shared" si="5"/>
        <v>26</v>
      </c>
      <c r="D115" s="1">
        <f t="shared" si="6"/>
        <v>5324.4330495272498</v>
      </c>
      <c r="E115" s="1">
        <f t="shared" si="8"/>
        <v>5324.4330495272498</v>
      </c>
      <c r="F115" s="1">
        <f t="shared" si="9"/>
        <v>5321.128453586769</v>
      </c>
      <c r="G115">
        <f t="shared" si="7"/>
        <v>1544</v>
      </c>
    </row>
    <row r="116" spans="1:7" x14ac:dyDescent="0.2">
      <c r="A116" s="4">
        <v>1.01</v>
      </c>
      <c r="B116" s="4">
        <f t="shared" si="5"/>
        <v>26.01</v>
      </c>
      <c r="D116" s="1">
        <f t="shared" si="6"/>
        <v>5380.9611835171891</v>
      </c>
      <c r="E116" s="1">
        <f t="shared" si="8"/>
        <v>5380.9611835171891</v>
      </c>
      <c r="F116" s="1">
        <f t="shared" si="9"/>
        <v>5377.622848545524</v>
      </c>
      <c r="G116">
        <f t="shared" si="7"/>
        <v>1559.1268999999957</v>
      </c>
    </row>
    <row r="117" spans="1:7" x14ac:dyDescent="0.2">
      <c r="A117" s="4">
        <v>1.02</v>
      </c>
      <c r="B117" s="4">
        <f t="shared" si="5"/>
        <v>26.02</v>
      </c>
      <c r="D117" s="1">
        <f t="shared" si="6"/>
        <v>5437.5544851584091</v>
      </c>
      <c r="E117" s="1">
        <f t="shared" si="8"/>
        <v>5437.5544851584091</v>
      </c>
      <c r="F117" s="1">
        <f t="shared" si="9"/>
        <v>5434.1823972425145</v>
      </c>
      <c r="G117">
        <f t="shared" si="7"/>
        <v>1574.2476000000024</v>
      </c>
    </row>
    <row r="118" spans="1:7" x14ac:dyDescent="0.2">
      <c r="A118" s="4">
        <v>1.03</v>
      </c>
      <c r="B118" s="4">
        <f t="shared" si="5"/>
        <v>26.03</v>
      </c>
      <c r="D118" s="1">
        <f t="shared" si="6"/>
        <v>5494.2129586601568</v>
      </c>
      <c r="E118" s="1">
        <f t="shared" si="8"/>
        <v>5494.2129586601568</v>
      </c>
      <c r="F118" s="1">
        <f t="shared" si="9"/>
        <v>5490.8071038815497</v>
      </c>
      <c r="G118">
        <f t="shared" si="7"/>
        <v>1589.3621000000057</v>
      </c>
    </row>
    <row r="119" spans="1:7" x14ac:dyDescent="0.2">
      <c r="A119" s="4">
        <v>1.04</v>
      </c>
      <c r="B119" s="4">
        <f t="shared" si="5"/>
        <v>26.04</v>
      </c>
      <c r="D119" s="1">
        <f t="shared" si="6"/>
        <v>5550.9366082334673</v>
      </c>
      <c r="E119" s="1">
        <f t="shared" si="8"/>
        <v>5550.9366082334673</v>
      </c>
      <c r="F119" s="1">
        <f t="shared" si="9"/>
        <v>5547.4969726679083</v>
      </c>
      <c r="G119">
        <f t="shared" si="7"/>
        <v>1604.4703999999911</v>
      </c>
    </row>
    <row r="120" spans="1:7" x14ac:dyDescent="0.2">
      <c r="A120" s="4">
        <v>1.05</v>
      </c>
      <c r="B120" s="4">
        <f t="shared" si="5"/>
        <v>26.05</v>
      </c>
      <c r="D120" s="1">
        <f t="shared" si="6"/>
        <v>5607.7254380903432</v>
      </c>
      <c r="E120" s="1">
        <f t="shared" si="8"/>
        <v>5607.7254380903432</v>
      </c>
      <c r="F120" s="1">
        <f t="shared" si="9"/>
        <v>5604.2520078083417</v>
      </c>
      <c r="G120">
        <f t="shared" si="7"/>
        <v>1619.572500000002</v>
      </c>
    </row>
    <row r="121" spans="1:7" x14ac:dyDescent="0.2">
      <c r="A121" s="4">
        <v>1.06</v>
      </c>
      <c r="B121" s="4">
        <f t="shared" si="5"/>
        <v>26.06</v>
      </c>
      <c r="D121" s="1">
        <f t="shared" si="6"/>
        <v>5664.579452445063</v>
      </c>
      <c r="E121" s="1">
        <f t="shared" si="8"/>
        <v>5664.579452445063</v>
      </c>
      <c r="F121" s="1">
        <f t="shared" si="9"/>
        <v>5661.0722135110746</v>
      </c>
      <c r="G121">
        <f t="shared" si="7"/>
        <v>1634.6684000000023</v>
      </c>
    </row>
    <row r="122" spans="1:7" x14ac:dyDescent="0.2">
      <c r="A122" s="4">
        <v>1.07</v>
      </c>
      <c r="B122" s="4">
        <f t="shared" si="5"/>
        <v>26.07</v>
      </c>
      <c r="D122" s="1">
        <f t="shared" si="6"/>
        <v>5721.4986555124669</v>
      </c>
      <c r="E122" s="1">
        <f t="shared" si="8"/>
        <v>5721.4986555124669</v>
      </c>
      <c r="F122" s="1">
        <f t="shared" si="9"/>
        <v>5717.9575939858032</v>
      </c>
      <c r="G122">
        <f t="shared" si="7"/>
        <v>1649.7581000000064</v>
      </c>
    </row>
    <row r="123" spans="1:7" x14ac:dyDescent="0.2">
      <c r="A123" s="4">
        <v>1.08</v>
      </c>
      <c r="B123" s="4">
        <f t="shared" si="5"/>
        <v>26.08</v>
      </c>
      <c r="D123" s="1">
        <f t="shared" si="6"/>
        <v>5778.4830515096764</v>
      </c>
      <c r="E123" s="1">
        <f t="shared" si="8"/>
        <v>5778.4830515096764</v>
      </c>
      <c r="F123" s="1">
        <f t="shared" si="9"/>
        <v>5774.9081534436982</v>
      </c>
      <c r="G123">
        <f t="shared" si="7"/>
        <v>1664.8415999999997</v>
      </c>
    </row>
    <row r="124" spans="1:7" x14ac:dyDescent="0.2">
      <c r="A124" s="4">
        <v>1.0900000000000001</v>
      </c>
      <c r="B124" s="4">
        <f t="shared" si="5"/>
        <v>26.09</v>
      </c>
      <c r="D124" s="1">
        <f t="shared" si="6"/>
        <v>5835.5326446547751</v>
      </c>
      <c r="E124" s="1">
        <f t="shared" si="8"/>
        <v>5835.5326446547751</v>
      </c>
      <c r="F124" s="1">
        <f t="shared" si="9"/>
        <v>5831.9238960974035</v>
      </c>
      <c r="G124">
        <f t="shared" si="7"/>
        <v>1679.9188999999969</v>
      </c>
    </row>
    <row r="125" spans="1:7" x14ac:dyDescent="0.2">
      <c r="A125" s="4">
        <v>1.1000000000000001</v>
      </c>
      <c r="B125" s="4">
        <f t="shared" si="5"/>
        <v>26.1</v>
      </c>
      <c r="D125" s="1">
        <f t="shared" si="6"/>
        <v>5892.647439167742</v>
      </c>
      <c r="E125" s="1">
        <f t="shared" si="8"/>
        <v>5892.647439167742</v>
      </c>
      <c r="F125" s="1">
        <f t="shared" si="9"/>
        <v>5889.0048261610373</v>
      </c>
      <c r="G125">
        <f t="shared" si="7"/>
        <v>1694.9900000000052</v>
      </c>
    </row>
    <row r="126" spans="1:7" x14ac:dyDescent="0.2">
      <c r="A126" s="4">
        <v>1.1100000000000001</v>
      </c>
      <c r="B126" s="4">
        <f t="shared" si="5"/>
        <v>26.11</v>
      </c>
      <c r="D126" s="1">
        <f t="shared" si="6"/>
        <v>5949.8274392695239</v>
      </c>
      <c r="E126" s="1">
        <f t="shared" si="8"/>
        <v>5949.8274392695239</v>
      </c>
      <c r="F126" s="1">
        <f t="shared" si="9"/>
        <v>5946.1509478501939</v>
      </c>
      <c r="G126">
        <f t="shared" si="7"/>
        <v>1710.0548999999883</v>
      </c>
    </row>
    <row r="127" spans="1:7" x14ac:dyDescent="0.2">
      <c r="A127" s="4">
        <v>1.1200000000000001</v>
      </c>
      <c r="B127" s="4">
        <f t="shared" si="5"/>
        <v>26.12</v>
      </c>
      <c r="D127" s="1">
        <f t="shared" si="6"/>
        <v>6007.0726491828591</v>
      </c>
      <c r="E127" s="1">
        <f t="shared" si="8"/>
        <v>6007.0726491828591</v>
      </c>
      <c r="F127" s="1">
        <f t="shared" si="9"/>
        <v>6003.3622653819411</v>
      </c>
      <c r="G127">
        <f t="shared" si="7"/>
        <v>1725.1135999999969</v>
      </c>
    </row>
    <row r="128" spans="1:7" x14ac:dyDescent="0.2">
      <c r="A128" s="4">
        <v>1.1300000000000001</v>
      </c>
      <c r="B128" s="4">
        <f t="shared" si="5"/>
        <v>26.13</v>
      </c>
      <c r="D128" s="1">
        <f t="shared" si="6"/>
        <v>6064.3830731322378</v>
      </c>
      <c r="E128" s="1">
        <f t="shared" si="8"/>
        <v>6064.3830731322378</v>
      </c>
      <c r="F128" s="1">
        <f t="shared" si="9"/>
        <v>6060.6387829748246</v>
      </c>
      <c r="G128">
        <f t="shared" si="7"/>
        <v>1740.1661000000095</v>
      </c>
    </row>
    <row r="129" spans="1:7" x14ac:dyDescent="0.2">
      <c r="A129" s="4">
        <v>1.1400000000000001</v>
      </c>
      <c r="B129" s="4">
        <f t="shared" si="5"/>
        <v>26.14</v>
      </c>
      <c r="D129" s="1">
        <f t="shared" si="6"/>
        <v>6121.7587153429467</v>
      </c>
      <c r="E129" s="1">
        <f t="shared" si="8"/>
        <v>6121.7587153429467</v>
      </c>
      <c r="F129" s="1">
        <f t="shared" si="9"/>
        <v>6117.9805048488661</v>
      </c>
      <c r="G129">
        <f t="shared" si="7"/>
        <v>1755.212400000004</v>
      </c>
    </row>
    <row r="130" spans="1:7" x14ac:dyDescent="0.2">
      <c r="A130" s="4">
        <v>1.1500000000000001</v>
      </c>
      <c r="B130" s="4">
        <f t="shared" si="5"/>
        <v>26.15</v>
      </c>
      <c r="D130" s="1">
        <f t="shared" si="6"/>
        <v>6179.1995800422392</v>
      </c>
      <c r="E130" s="1">
        <f t="shared" si="8"/>
        <v>6179.1995800422392</v>
      </c>
      <c r="F130" s="1">
        <f t="shared" si="9"/>
        <v>6175.3874352255634</v>
      </c>
      <c r="G130">
        <f t="shared" si="7"/>
        <v>1770.2525000000023</v>
      </c>
    </row>
    <row r="131" spans="1:7" x14ac:dyDescent="0.2">
      <c r="A131" s="4">
        <v>1.1599999999999999</v>
      </c>
      <c r="B131" s="4">
        <f t="shared" si="5"/>
        <v>26.16</v>
      </c>
      <c r="D131" s="1">
        <f t="shared" si="6"/>
        <v>6236.7056714588562</v>
      </c>
      <c r="E131" s="1">
        <f t="shared" si="8"/>
        <v>6236.7056714588562</v>
      </c>
      <c r="F131" s="1">
        <f t="shared" si="9"/>
        <v>6232.8595783278925</v>
      </c>
      <c r="G131">
        <f t="shared" si="7"/>
        <v>1785.2863999999972</v>
      </c>
    </row>
    <row r="132" spans="1:7" x14ac:dyDescent="0.2">
      <c r="A132" s="4">
        <v>1.17</v>
      </c>
      <c r="B132" s="4">
        <f t="shared" si="5"/>
        <v>26.17</v>
      </c>
      <c r="D132" s="1">
        <f t="shared" si="6"/>
        <v>6294.2769938225538</v>
      </c>
      <c r="E132" s="1">
        <f t="shared" si="8"/>
        <v>6294.2769938225538</v>
      </c>
      <c r="F132" s="1">
        <f t="shared" si="9"/>
        <v>6290.3969383803069</v>
      </c>
      <c r="G132">
        <f t="shared" si="7"/>
        <v>1800.3141000000032</v>
      </c>
    </row>
    <row r="133" spans="1:7" x14ac:dyDescent="0.2">
      <c r="A133" s="4">
        <v>1.18</v>
      </c>
      <c r="B133" s="4">
        <f t="shared" si="5"/>
        <v>26.18</v>
      </c>
      <c r="D133" s="1">
        <f t="shared" si="6"/>
        <v>6351.9135513652</v>
      </c>
      <c r="E133" s="1">
        <f t="shared" si="8"/>
        <v>6351.9135513652</v>
      </c>
      <c r="F133" s="1">
        <f t="shared" si="9"/>
        <v>6347.9995196087402</v>
      </c>
      <c r="G133">
        <f t="shared" si="7"/>
        <v>1815.3355999999985</v>
      </c>
    </row>
    <row r="134" spans="1:7" x14ac:dyDescent="0.2">
      <c r="A134" s="4">
        <v>1.19</v>
      </c>
      <c r="B134" s="4">
        <f t="shared" si="5"/>
        <v>26.19</v>
      </c>
      <c r="D134" s="1">
        <f t="shared" si="6"/>
        <v>6409.6153483197413</v>
      </c>
      <c r="E134" s="1">
        <f t="shared" si="8"/>
        <v>6409.6153483197413</v>
      </c>
      <c r="F134" s="1">
        <f t="shared" si="9"/>
        <v>6405.667326240603</v>
      </c>
      <c r="G134">
        <f t="shared" si="7"/>
        <v>1830.3508999999976</v>
      </c>
    </row>
    <row r="135" spans="1:7" x14ac:dyDescent="0.2">
      <c r="A135" s="4">
        <v>1.2</v>
      </c>
      <c r="B135" s="4">
        <f t="shared" si="5"/>
        <v>26.2</v>
      </c>
      <c r="D135" s="1">
        <f t="shared" si="6"/>
        <v>6467.3823889207724</v>
      </c>
      <c r="E135" s="1">
        <f t="shared" si="8"/>
        <v>6467.3823889207724</v>
      </c>
      <c r="F135" s="1">
        <f t="shared" si="9"/>
        <v>6463.4003625047872</v>
      </c>
      <c r="G135">
        <f t="shared" si="7"/>
        <v>1845.3600000000079</v>
      </c>
    </row>
    <row r="136" spans="1:7" x14ac:dyDescent="0.2">
      <c r="A136" s="4">
        <v>1.21</v>
      </c>
      <c r="B136" s="4">
        <f t="shared" si="5"/>
        <v>26.21</v>
      </c>
      <c r="D136" s="1">
        <f t="shared" si="6"/>
        <v>6525.214677404394</v>
      </c>
      <c r="E136" s="1">
        <f t="shared" si="8"/>
        <v>6525.214677404394</v>
      </c>
      <c r="F136" s="1">
        <f t="shared" si="9"/>
        <v>6521.1986326316637</v>
      </c>
      <c r="G136">
        <f t="shared" si="7"/>
        <v>1860.3628999999928</v>
      </c>
    </row>
    <row r="137" spans="1:7" x14ac:dyDescent="0.2">
      <c r="A137" s="4">
        <v>1.22</v>
      </c>
      <c r="B137" s="4">
        <f t="shared" si="5"/>
        <v>26.22</v>
      </c>
      <c r="D137" s="1">
        <f t="shared" si="6"/>
        <v>6583.1122180076782</v>
      </c>
      <c r="E137" s="1">
        <f t="shared" si="8"/>
        <v>6583.1122180076782</v>
      </c>
      <c r="F137" s="1">
        <f t="shared" si="9"/>
        <v>6579.0621408530851</v>
      </c>
      <c r="G137">
        <f t="shared" si="7"/>
        <v>1875.3595999999961</v>
      </c>
    </row>
    <row r="138" spans="1:7" x14ac:dyDescent="0.2">
      <c r="A138" s="4">
        <v>1.23</v>
      </c>
      <c r="B138" s="4">
        <f t="shared" si="5"/>
        <v>26.23</v>
      </c>
      <c r="D138" s="1">
        <f t="shared" si="6"/>
        <v>6641.0750149701362</v>
      </c>
      <c r="E138" s="1">
        <f t="shared" si="8"/>
        <v>6641.0750149701362</v>
      </c>
      <c r="F138" s="1">
        <f t="shared" si="9"/>
        <v>6636.9908914023836</v>
      </c>
      <c r="G138">
        <f t="shared" si="7"/>
        <v>1890.3501000000033</v>
      </c>
    </row>
    <row r="139" spans="1:7" x14ac:dyDescent="0.2">
      <c r="A139" s="4">
        <v>1.24</v>
      </c>
      <c r="B139" s="4">
        <f t="shared" si="5"/>
        <v>26.24</v>
      </c>
      <c r="D139" s="1">
        <f t="shared" si="6"/>
        <v>6699.1030725319051</v>
      </c>
      <c r="E139" s="1">
        <f t="shared" si="8"/>
        <v>6699.1030725319051</v>
      </c>
      <c r="F139" s="1">
        <f t="shared" si="9"/>
        <v>6694.9848885143747</v>
      </c>
      <c r="G139">
        <f t="shared" si="7"/>
        <v>1905.3343999999997</v>
      </c>
    </row>
    <row r="140" spans="1:7" x14ac:dyDescent="0.2">
      <c r="A140" s="4">
        <v>1.25</v>
      </c>
      <c r="B140" s="4">
        <f t="shared" si="5"/>
        <v>26.25</v>
      </c>
      <c r="D140" s="1">
        <f t="shared" si="6"/>
        <v>6757.1963949351575</v>
      </c>
      <c r="E140" s="1">
        <f t="shared" si="8"/>
        <v>6757.1963949351575</v>
      </c>
      <c r="F140" s="1">
        <f t="shared" si="9"/>
        <v>6753.0441364253547</v>
      </c>
      <c r="G140">
        <f t="shared" si="7"/>
        <v>1920.3125</v>
      </c>
    </row>
    <row r="141" spans="1:7" x14ac:dyDescent="0.2">
      <c r="A141" s="4">
        <v>1.26</v>
      </c>
      <c r="B141" s="4">
        <f t="shared" si="5"/>
        <v>26.26</v>
      </c>
      <c r="D141" s="1">
        <f t="shared" si="6"/>
        <v>6815.3549864230517</v>
      </c>
      <c r="E141" s="1">
        <f t="shared" si="8"/>
        <v>6815.3549864230517</v>
      </c>
      <c r="F141" s="1">
        <f t="shared" si="9"/>
        <v>6811.1686393731034</v>
      </c>
      <c r="G141">
        <f t="shared" si="7"/>
        <v>1935.2844000000041</v>
      </c>
    </row>
    <row r="142" spans="1:7" x14ac:dyDescent="0.2">
      <c r="A142" s="4">
        <v>1.27</v>
      </c>
      <c r="B142" s="4">
        <f t="shared" si="5"/>
        <v>26.27</v>
      </c>
      <c r="D142" s="1">
        <f t="shared" si="6"/>
        <v>6873.5788512409035</v>
      </c>
      <c r="E142" s="1">
        <f t="shared" si="8"/>
        <v>6873.5788512409035</v>
      </c>
      <c r="F142" s="1">
        <f t="shared" si="9"/>
        <v>6869.3584015968836</v>
      </c>
      <c r="G142">
        <f t="shared" si="7"/>
        <v>1950.2501000000047</v>
      </c>
    </row>
    <row r="143" spans="1:7" x14ac:dyDescent="0.2">
      <c r="A143" s="4">
        <v>1.28</v>
      </c>
      <c r="B143" s="4">
        <f t="shared" si="5"/>
        <v>26.28</v>
      </c>
      <c r="D143" s="1">
        <f t="shared" si="6"/>
        <v>6931.8679936346616</v>
      </c>
      <c r="E143" s="1">
        <f t="shared" si="8"/>
        <v>6931.8679936346616</v>
      </c>
      <c r="F143" s="1">
        <f t="shared" si="9"/>
        <v>6927.6134273374428</v>
      </c>
      <c r="G143">
        <f t="shared" si="7"/>
        <v>1965.2095999999947</v>
      </c>
    </row>
    <row r="144" spans="1:7" x14ac:dyDescent="0.2">
      <c r="A144" s="4">
        <v>1.29</v>
      </c>
      <c r="B144" s="4">
        <f t="shared" ref="B144:B207" si="10">A144+25</f>
        <v>26.29</v>
      </c>
      <c r="D144" s="1">
        <f t="shared" ref="D144:D207" si="11">EXP($B$2*A144)* ($B$3*($B$1-$B$4)*EXP(-$B$2*A144) - $B$3*($B$1-$B$4))/$B$2 + EXP($B$2*A144)*$B$1*$B$3*(($E$2*$B$2^2 + $E$3*$B$2 + 2*$E$4)/($B$2^3) - (1/$B$2^3)*(($B$2^2)*($E$4*A144^2 + $E$3*A144+$E$2) + 2*$E$4*A144*$B$2+$E$3*$B$2 + 2*$E$4)*EXP(-$B$2*A144))</f>
        <v>6990.2224178525757</v>
      </c>
      <c r="E144" s="1">
        <f t="shared" si="8"/>
        <v>6990.2224178525757</v>
      </c>
      <c r="F144" s="1">
        <f t="shared" si="9"/>
        <v>6985.9337208370107</v>
      </c>
      <c r="G144">
        <f t="shared" ref="G144:G207" si="12">$B$3*($E$2 + $E$3*A144 +$E$4*A144^2)-$B$3</f>
        <v>1980.162900000003</v>
      </c>
    </row>
    <row r="145" spans="1:7" x14ac:dyDescent="0.2">
      <c r="A145" s="4">
        <v>1.3</v>
      </c>
      <c r="B145" s="4">
        <f t="shared" si="10"/>
        <v>26.3</v>
      </c>
      <c r="D145" s="1">
        <f t="shared" si="11"/>
        <v>7048.642128143907</v>
      </c>
      <c r="E145" s="1">
        <f t="shared" ref="E145:E208" si="13">IF(A145&lt;$B$5, D145, ($B$7/$B$2)*(1-EXP($B$2*(A145-$B$6))))</f>
        <v>7048.642128143907</v>
      </c>
      <c r="F145" s="1">
        <f t="shared" si="9"/>
        <v>7044.3192863393033</v>
      </c>
      <c r="G145">
        <f t="shared" si="12"/>
        <v>1995.1100000000006</v>
      </c>
    </row>
    <row r="146" spans="1:7" x14ac:dyDescent="0.2">
      <c r="A146" s="4">
        <v>1.31</v>
      </c>
      <c r="B146" s="4">
        <f t="shared" si="10"/>
        <v>26.31</v>
      </c>
      <c r="D146" s="1">
        <f t="shared" si="11"/>
        <v>7107.12712875937</v>
      </c>
      <c r="E146" s="1">
        <f t="shared" si="13"/>
        <v>7107.12712875937</v>
      </c>
      <c r="F146" s="1">
        <f t="shared" ref="F146:F209" si="14">IF(A146&lt;=$B$5,     F145+($B$2*F145+$B$4*$B$3 + $B$1*G145)*$B$12,     F145+($B$2*F145-$B$10)*$B$12)</f>
        <v>7102.7701280895217</v>
      </c>
      <c r="G146">
        <f t="shared" si="12"/>
        <v>2010.050900000002</v>
      </c>
    </row>
    <row r="147" spans="1:7" x14ac:dyDescent="0.2">
      <c r="A147" s="4">
        <v>1.32</v>
      </c>
      <c r="B147" s="4">
        <f t="shared" si="10"/>
        <v>26.32</v>
      </c>
      <c r="D147" s="1">
        <f t="shared" si="11"/>
        <v>7165.6774239518036</v>
      </c>
      <c r="E147" s="1">
        <f t="shared" si="13"/>
        <v>7165.6774239518036</v>
      </c>
      <c r="F147" s="1">
        <f t="shared" si="14"/>
        <v>7161.2862503343531</v>
      </c>
      <c r="G147">
        <f t="shared" si="12"/>
        <v>2024.9855999999927</v>
      </c>
    </row>
    <row r="148" spans="1:7" x14ac:dyDescent="0.2">
      <c r="A148" s="4">
        <v>1.33</v>
      </c>
      <c r="B148" s="4">
        <f t="shared" si="10"/>
        <v>26.33</v>
      </c>
      <c r="D148" s="1">
        <f t="shared" si="11"/>
        <v>7224.2930179745254</v>
      </c>
      <c r="E148" s="1">
        <f t="shared" si="13"/>
        <v>7224.2930179745254</v>
      </c>
      <c r="F148" s="1">
        <f t="shared" si="14"/>
        <v>7219.86765732197</v>
      </c>
      <c r="G148">
        <f t="shared" si="12"/>
        <v>2039.9140999999945</v>
      </c>
    </row>
    <row r="149" spans="1:7" x14ac:dyDescent="0.2">
      <c r="A149" s="4">
        <v>1.34</v>
      </c>
      <c r="B149" s="4">
        <f t="shared" si="10"/>
        <v>26.34</v>
      </c>
      <c r="D149" s="1">
        <f t="shared" si="11"/>
        <v>7282.9739150830137</v>
      </c>
      <c r="E149" s="1">
        <f t="shared" si="13"/>
        <v>7282.9739150830137</v>
      </c>
      <c r="F149" s="1">
        <f t="shared" si="14"/>
        <v>7278.5143533020328</v>
      </c>
      <c r="G149">
        <f t="shared" si="12"/>
        <v>2054.8364000000074</v>
      </c>
    </row>
    <row r="150" spans="1:7" x14ac:dyDescent="0.2">
      <c r="A150" s="4">
        <v>1.35</v>
      </c>
      <c r="B150" s="4">
        <f t="shared" si="10"/>
        <v>26.35</v>
      </c>
      <c r="D150" s="1">
        <f t="shared" si="11"/>
        <v>7341.7201195342859</v>
      </c>
      <c r="E150" s="1">
        <f t="shared" si="13"/>
        <v>7341.7201195342859</v>
      </c>
      <c r="F150" s="1">
        <f t="shared" si="14"/>
        <v>7337.2263425256888</v>
      </c>
      <c r="G150">
        <f t="shared" si="12"/>
        <v>2069.7525000000023</v>
      </c>
    </row>
    <row r="151" spans="1:7" x14ac:dyDescent="0.2">
      <c r="A151" s="4">
        <v>1.36</v>
      </c>
      <c r="B151" s="4">
        <f t="shared" si="10"/>
        <v>26.36</v>
      </c>
      <c r="D151" s="1">
        <f t="shared" si="11"/>
        <v>7400.5316355862233</v>
      </c>
      <c r="E151" s="1">
        <f t="shared" si="13"/>
        <v>7400.5316355862233</v>
      </c>
      <c r="F151" s="1">
        <f t="shared" si="14"/>
        <v>7396.0036292455725</v>
      </c>
      <c r="G151">
        <f t="shared" si="12"/>
        <v>2084.6624000000011</v>
      </c>
    </row>
    <row r="152" spans="1:7" x14ac:dyDescent="0.2">
      <c r="A152" s="4">
        <v>1.37</v>
      </c>
      <c r="B152" s="4">
        <f t="shared" si="10"/>
        <v>26.37</v>
      </c>
      <c r="D152" s="1">
        <f t="shared" si="11"/>
        <v>7459.4084674992173</v>
      </c>
      <c r="E152" s="1">
        <f t="shared" si="13"/>
        <v>7459.4084674992173</v>
      </c>
      <c r="F152" s="1">
        <f t="shared" si="14"/>
        <v>7454.8462177158081</v>
      </c>
      <c r="G152">
        <f t="shared" si="12"/>
        <v>2099.5661000000036</v>
      </c>
    </row>
    <row r="153" spans="1:7" x14ac:dyDescent="0.2">
      <c r="A153" s="4">
        <v>1.3800000000000001</v>
      </c>
      <c r="B153" s="4">
        <f t="shared" si="10"/>
        <v>26.38</v>
      </c>
      <c r="D153" s="1">
        <f t="shared" si="11"/>
        <v>7518.3506195342052</v>
      </c>
      <c r="E153" s="1">
        <f t="shared" si="13"/>
        <v>7518.3506195342052</v>
      </c>
      <c r="F153" s="1">
        <f t="shared" si="14"/>
        <v>7513.7541121920085</v>
      </c>
      <c r="G153">
        <f t="shared" si="12"/>
        <v>2114.4635999999955</v>
      </c>
    </row>
    <row r="154" spans="1:7" x14ac:dyDescent="0.2">
      <c r="A154" s="4">
        <v>1.3900000000000001</v>
      </c>
      <c r="B154" s="4">
        <f t="shared" si="10"/>
        <v>26.39</v>
      </c>
      <c r="D154" s="1">
        <f t="shared" si="11"/>
        <v>7577.3580959542087</v>
      </c>
      <c r="E154" s="1">
        <f t="shared" si="13"/>
        <v>7577.3580959542087</v>
      </c>
      <c r="F154" s="1">
        <f t="shared" si="14"/>
        <v>7572.7273169312757</v>
      </c>
      <c r="G154">
        <f t="shared" si="12"/>
        <v>2129.3549000000057</v>
      </c>
    </row>
    <row r="155" spans="1:7" x14ac:dyDescent="0.2">
      <c r="A155" s="4">
        <v>1.4000000000000001</v>
      </c>
      <c r="B155" s="4">
        <f t="shared" si="10"/>
        <v>26.4</v>
      </c>
      <c r="D155" s="1">
        <f t="shared" si="11"/>
        <v>7636.4309010232191</v>
      </c>
      <c r="E155" s="1">
        <f t="shared" si="13"/>
        <v>7636.4309010232191</v>
      </c>
      <c r="F155" s="1">
        <f t="shared" si="14"/>
        <v>7631.7658361922013</v>
      </c>
      <c r="G155">
        <f t="shared" si="12"/>
        <v>2144.239999999998</v>
      </c>
    </row>
    <row r="156" spans="1:7" x14ac:dyDescent="0.2">
      <c r="A156" s="4">
        <v>1.41</v>
      </c>
      <c r="B156" s="4">
        <f t="shared" si="10"/>
        <v>26.41</v>
      </c>
      <c r="D156" s="1">
        <f t="shared" si="11"/>
        <v>7695.5690390069922</v>
      </c>
      <c r="E156" s="1">
        <f t="shared" si="13"/>
        <v>7695.5690390069922</v>
      </c>
      <c r="F156" s="1">
        <f t="shared" si="14"/>
        <v>7690.8696742348684</v>
      </c>
      <c r="G156">
        <f t="shared" si="12"/>
        <v>2159.1189000000013</v>
      </c>
    </row>
    <row r="157" spans="1:7" x14ac:dyDescent="0.2">
      <c r="A157" s="4">
        <v>1.42</v>
      </c>
      <c r="B157" s="4">
        <f t="shared" si="10"/>
        <v>26.42</v>
      </c>
      <c r="D157" s="1">
        <f t="shared" si="11"/>
        <v>7754.7725141731153</v>
      </c>
      <c r="E157" s="1">
        <f t="shared" si="13"/>
        <v>7754.7725141731153</v>
      </c>
      <c r="F157" s="1">
        <f t="shared" si="14"/>
        <v>7750.0388353208509</v>
      </c>
      <c r="G157">
        <f t="shared" si="12"/>
        <v>2173.9915999999939</v>
      </c>
    </row>
    <row r="158" spans="1:7" x14ac:dyDescent="0.2">
      <c r="A158" s="4">
        <v>1.43</v>
      </c>
      <c r="B158" s="4">
        <f t="shared" si="10"/>
        <v>26.43</v>
      </c>
      <c r="D158" s="1">
        <f t="shared" si="11"/>
        <v>7814.04133079026</v>
      </c>
      <c r="E158" s="1">
        <f t="shared" si="13"/>
        <v>7814.04133079026</v>
      </c>
      <c r="F158" s="1">
        <f t="shared" si="14"/>
        <v>7809.2733237132134</v>
      </c>
      <c r="G158">
        <f t="shared" si="12"/>
        <v>2188.8581000000049</v>
      </c>
    </row>
    <row r="159" spans="1:7" x14ac:dyDescent="0.2">
      <c r="A159" s="4">
        <v>1.44</v>
      </c>
      <c r="B159" s="4">
        <f t="shared" si="10"/>
        <v>26.44</v>
      </c>
      <c r="D159" s="1">
        <f t="shared" si="11"/>
        <v>7873.375493128462</v>
      </c>
      <c r="E159" s="1">
        <f t="shared" si="13"/>
        <v>7873.375493128462</v>
      </c>
      <c r="F159" s="1">
        <f t="shared" si="14"/>
        <v>7868.5731436765127</v>
      </c>
      <c r="G159">
        <f t="shared" si="12"/>
        <v>2203.7183999999979</v>
      </c>
    </row>
    <row r="160" spans="1:7" x14ac:dyDescent="0.2">
      <c r="A160" s="4">
        <v>1.45</v>
      </c>
      <c r="B160" s="4">
        <f t="shared" si="10"/>
        <v>26.45</v>
      </c>
      <c r="D160" s="1">
        <f t="shared" si="11"/>
        <v>7932.7750054595053</v>
      </c>
      <c r="E160" s="1">
        <f t="shared" si="13"/>
        <v>7932.7750054595053</v>
      </c>
      <c r="F160" s="1">
        <f t="shared" si="14"/>
        <v>7927.9382994767993</v>
      </c>
      <c r="G160">
        <f t="shared" si="12"/>
        <v>2218.5724999999948</v>
      </c>
    </row>
    <row r="161" spans="1:7" x14ac:dyDescent="0.2">
      <c r="A161" s="4">
        <v>1.46</v>
      </c>
      <c r="B161" s="4">
        <f t="shared" si="10"/>
        <v>26.46</v>
      </c>
      <c r="D161" s="1">
        <f t="shared" si="11"/>
        <v>7992.2398720569217</v>
      </c>
      <c r="E161" s="1">
        <f t="shared" si="13"/>
        <v>7992.2398720569217</v>
      </c>
      <c r="F161" s="1">
        <f t="shared" si="14"/>
        <v>7987.3687953816161</v>
      </c>
      <c r="G161">
        <f t="shared" si="12"/>
        <v>2233.4203999999954</v>
      </c>
    </row>
    <row r="162" spans="1:7" x14ac:dyDescent="0.2">
      <c r="A162" s="4">
        <v>1.47</v>
      </c>
      <c r="B162" s="4">
        <f t="shared" si="10"/>
        <v>26.47</v>
      </c>
      <c r="D162" s="1">
        <f t="shared" si="11"/>
        <v>8051.7700971951144</v>
      </c>
      <c r="E162" s="1">
        <f t="shared" si="13"/>
        <v>8051.7700971951144</v>
      </c>
      <c r="F162" s="1">
        <f t="shared" si="14"/>
        <v>8046.8646356599993</v>
      </c>
      <c r="G162">
        <f t="shared" si="12"/>
        <v>2248.2620999999999</v>
      </c>
    </row>
    <row r="163" spans="1:7" x14ac:dyDescent="0.2">
      <c r="A163" s="4">
        <v>1.48</v>
      </c>
      <c r="B163" s="4">
        <f t="shared" si="10"/>
        <v>26.48</v>
      </c>
      <c r="D163" s="1">
        <f t="shared" si="11"/>
        <v>8111.3656851506894</v>
      </c>
      <c r="E163" s="1">
        <f t="shared" si="13"/>
        <v>8111.3656851506894</v>
      </c>
      <c r="F163" s="1">
        <f t="shared" si="14"/>
        <v>8106.4258245824803</v>
      </c>
      <c r="G163">
        <f t="shared" si="12"/>
        <v>2263.0976000000082</v>
      </c>
    </row>
    <row r="164" spans="1:7" x14ac:dyDescent="0.2">
      <c r="A164" s="4">
        <v>1.49</v>
      </c>
      <c r="B164" s="4">
        <f t="shared" si="10"/>
        <v>26.49</v>
      </c>
      <c r="D164" s="1">
        <f t="shared" si="11"/>
        <v>8171.0266402008929</v>
      </c>
      <c r="E164" s="1">
        <f t="shared" si="13"/>
        <v>8171.0266402008929</v>
      </c>
      <c r="F164" s="1">
        <f t="shared" si="14"/>
        <v>8166.0523664210841</v>
      </c>
      <c r="G164">
        <f t="shared" si="12"/>
        <v>2277.9268999999913</v>
      </c>
    </row>
    <row r="165" spans="1:7" x14ac:dyDescent="0.2">
      <c r="A165" s="4">
        <v>1.5</v>
      </c>
      <c r="B165" s="4">
        <f t="shared" si="10"/>
        <v>26.5</v>
      </c>
      <c r="D165" s="1">
        <f t="shared" si="11"/>
        <v>8230.7529666253631</v>
      </c>
      <c r="E165" s="1">
        <f t="shared" si="13"/>
        <v>8230.7529666253631</v>
      </c>
      <c r="F165" s="1">
        <f t="shared" si="14"/>
        <v>8225.7442654493316</v>
      </c>
      <c r="G165">
        <f t="shared" si="12"/>
        <v>2292.75</v>
      </c>
    </row>
    <row r="166" spans="1:7" x14ac:dyDescent="0.2">
      <c r="A166" s="4">
        <v>1.51</v>
      </c>
      <c r="B166" s="4">
        <f t="shared" si="10"/>
        <v>26.51</v>
      </c>
      <c r="D166" s="1">
        <f t="shared" si="11"/>
        <v>8290.5446687047024</v>
      </c>
      <c r="E166" s="1">
        <f t="shared" si="13"/>
        <v>8290.5446687047024</v>
      </c>
      <c r="F166" s="1">
        <f t="shared" si="14"/>
        <v>8285.501525942238</v>
      </c>
      <c r="G166">
        <f t="shared" si="12"/>
        <v>2307.5669000000053</v>
      </c>
    </row>
    <row r="167" spans="1:7" x14ac:dyDescent="0.2">
      <c r="A167" s="4">
        <v>1.52</v>
      </c>
      <c r="B167" s="4">
        <f t="shared" si="10"/>
        <v>26.52</v>
      </c>
      <c r="D167" s="1">
        <f t="shared" si="11"/>
        <v>8350.4017507209501</v>
      </c>
      <c r="E167" s="1">
        <f t="shared" si="13"/>
        <v>8350.4017507209501</v>
      </c>
      <c r="F167" s="1">
        <f t="shared" si="14"/>
        <v>8345.3241521763175</v>
      </c>
      <c r="G167">
        <f t="shared" si="12"/>
        <v>2322.3775999999925</v>
      </c>
    </row>
    <row r="168" spans="1:7" x14ac:dyDescent="0.2">
      <c r="A168" s="4">
        <v>1.53</v>
      </c>
      <c r="B168" s="4">
        <f t="shared" si="10"/>
        <v>26.53</v>
      </c>
      <c r="D168" s="1">
        <f t="shared" si="11"/>
        <v>8410.3242169582154</v>
      </c>
      <c r="E168" s="1">
        <f t="shared" si="13"/>
        <v>8410.3242169582154</v>
      </c>
      <c r="F168" s="1">
        <f t="shared" si="14"/>
        <v>8405.2121484295785</v>
      </c>
      <c r="G168">
        <f t="shared" si="12"/>
        <v>2337.1820999999982</v>
      </c>
    </row>
    <row r="169" spans="1:7" x14ac:dyDescent="0.2">
      <c r="A169" s="4">
        <v>1.54</v>
      </c>
      <c r="B169" s="4">
        <f t="shared" si="10"/>
        <v>26.54</v>
      </c>
      <c r="D169" s="1">
        <f t="shared" si="11"/>
        <v>8470.3120717016354</v>
      </c>
      <c r="E169" s="1">
        <f t="shared" si="13"/>
        <v>8470.3120717016354</v>
      </c>
      <c r="F169" s="1">
        <f t="shared" si="14"/>
        <v>8465.1655189815283</v>
      </c>
      <c r="G169">
        <f t="shared" si="12"/>
        <v>2351.9804000000004</v>
      </c>
    </row>
    <row r="170" spans="1:7" x14ac:dyDescent="0.2">
      <c r="A170" s="4">
        <v>1.55</v>
      </c>
      <c r="B170" s="4">
        <f t="shared" si="10"/>
        <v>26.55</v>
      </c>
      <c r="D170" s="1">
        <f t="shared" si="11"/>
        <v>8530.3653192376587</v>
      </c>
      <c r="E170" s="1">
        <f t="shared" si="13"/>
        <v>8530.3653192376587</v>
      </c>
      <c r="F170" s="1">
        <f t="shared" si="14"/>
        <v>8525.1842681131711</v>
      </c>
      <c r="G170">
        <f t="shared" si="12"/>
        <v>2366.7724999999919</v>
      </c>
    </row>
    <row r="171" spans="1:7" x14ac:dyDescent="0.2">
      <c r="A171" s="4">
        <v>1.56</v>
      </c>
      <c r="B171" s="4">
        <f t="shared" si="10"/>
        <v>26.56</v>
      </c>
      <c r="D171" s="1">
        <f t="shared" si="11"/>
        <v>8590.4839638548383</v>
      </c>
      <c r="E171" s="1">
        <f t="shared" si="13"/>
        <v>8590.4839638548383</v>
      </c>
      <c r="F171" s="1">
        <f t="shared" si="14"/>
        <v>8585.2684001070102</v>
      </c>
      <c r="G171">
        <f t="shared" si="12"/>
        <v>2381.5583999999944</v>
      </c>
    </row>
    <row r="172" spans="1:7" x14ac:dyDescent="0.2">
      <c r="A172" s="4">
        <v>1.57</v>
      </c>
      <c r="B172" s="4">
        <f t="shared" si="10"/>
        <v>26.57</v>
      </c>
      <c r="D172" s="1">
        <f t="shared" si="11"/>
        <v>8650.6680098425168</v>
      </c>
      <c r="E172" s="1">
        <f t="shared" si="13"/>
        <v>8650.6680098425168</v>
      </c>
      <c r="F172" s="1">
        <f t="shared" si="14"/>
        <v>8645.4179192470474</v>
      </c>
      <c r="G172">
        <f t="shared" si="12"/>
        <v>2396.3381000000081</v>
      </c>
    </row>
    <row r="173" spans="1:7" x14ac:dyDescent="0.2">
      <c r="A173" s="4">
        <v>1.58</v>
      </c>
      <c r="B173" s="4">
        <f t="shared" si="10"/>
        <v>26.58</v>
      </c>
      <c r="D173" s="1">
        <f t="shared" si="11"/>
        <v>8710.9174614923231</v>
      </c>
      <c r="E173" s="1">
        <f t="shared" si="13"/>
        <v>8710.9174614923231</v>
      </c>
      <c r="F173" s="1">
        <f t="shared" si="14"/>
        <v>8705.6328298187836</v>
      </c>
      <c r="G173">
        <f t="shared" si="12"/>
        <v>2411.1116000000038</v>
      </c>
    </row>
    <row r="174" spans="1:7" x14ac:dyDescent="0.2">
      <c r="A174" s="4">
        <v>1.59</v>
      </c>
      <c r="B174" s="4">
        <f t="shared" si="10"/>
        <v>26.59</v>
      </c>
      <c r="D174" s="1">
        <f t="shared" si="11"/>
        <v>8771.2323230966849</v>
      </c>
      <c r="E174" s="1">
        <f t="shared" si="13"/>
        <v>8771.2323230966849</v>
      </c>
      <c r="F174" s="1">
        <f t="shared" si="14"/>
        <v>8765.9131361092204</v>
      </c>
      <c r="G174">
        <f t="shared" si="12"/>
        <v>2425.8789000000033</v>
      </c>
    </row>
    <row r="175" spans="1:7" x14ac:dyDescent="0.2">
      <c r="A175" s="4">
        <v>1.6</v>
      </c>
      <c r="B175" s="4">
        <f t="shared" si="10"/>
        <v>26.6</v>
      </c>
      <c r="D175" s="1">
        <f t="shared" si="11"/>
        <v>8831.6125989500288</v>
      </c>
      <c r="E175" s="1">
        <f t="shared" si="13"/>
        <v>8831.6125989500288</v>
      </c>
      <c r="F175" s="1">
        <f t="shared" si="14"/>
        <v>8826.2588424068581</v>
      </c>
      <c r="G175">
        <f t="shared" si="12"/>
        <v>2440.6400000000067</v>
      </c>
    </row>
    <row r="176" spans="1:7" x14ac:dyDescent="0.2">
      <c r="A176" s="4">
        <v>1.61</v>
      </c>
      <c r="B176" s="4">
        <f t="shared" si="10"/>
        <v>26.61</v>
      </c>
      <c r="D176" s="1">
        <f t="shared" si="11"/>
        <v>8892.058293348171</v>
      </c>
      <c r="E176" s="1">
        <f t="shared" si="13"/>
        <v>8892.058293348171</v>
      </c>
      <c r="F176" s="1">
        <f t="shared" si="14"/>
        <v>8886.6699530017013</v>
      </c>
      <c r="G176">
        <f t="shared" si="12"/>
        <v>2455.3949000000066</v>
      </c>
    </row>
    <row r="177" spans="1:7" x14ac:dyDescent="0.2">
      <c r="A177" s="4">
        <v>1.62</v>
      </c>
      <c r="B177" s="4">
        <f t="shared" si="10"/>
        <v>26.62</v>
      </c>
      <c r="D177" s="1">
        <f t="shared" si="11"/>
        <v>8952.5694105882976</v>
      </c>
      <c r="E177" s="1">
        <f t="shared" si="13"/>
        <v>8952.5694105882976</v>
      </c>
      <c r="F177" s="1">
        <f t="shared" si="14"/>
        <v>8947.1464721852517</v>
      </c>
      <c r="G177">
        <f t="shared" si="12"/>
        <v>2470.1435999999958</v>
      </c>
    </row>
    <row r="178" spans="1:7" x14ac:dyDescent="0.2">
      <c r="A178" s="4">
        <v>1.6300000000000001</v>
      </c>
      <c r="B178" s="4">
        <f t="shared" si="10"/>
        <v>26.63</v>
      </c>
      <c r="D178" s="1">
        <f t="shared" si="11"/>
        <v>9013.1459549687206</v>
      </c>
      <c r="E178" s="1">
        <f t="shared" si="13"/>
        <v>9013.1459549687206</v>
      </c>
      <c r="F178" s="1">
        <f t="shared" si="14"/>
        <v>9007.6884042505171</v>
      </c>
      <c r="G178">
        <f t="shared" si="12"/>
        <v>2484.8860999999961</v>
      </c>
    </row>
    <row r="179" spans="1:7" x14ac:dyDescent="0.2">
      <c r="A179" s="4">
        <v>1.6400000000000001</v>
      </c>
      <c r="B179" s="4">
        <f t="shared" si="10"/>
        <v>26.64</v>
      </c>
      <c r="D179" s="1">
        <f t="shared" si="11"/>
        <v>9073.7879307902112</v>
      </c>
      <c r="E179" s="1">
        <f t="shared" si="13"/>
        <v>9073.7879307902112</v>
      </c>
      <c r="F179" s="1">
        <f t="shared" si="14"/>
        <v>9068.2957534920042</v>
      </c>
      <c r="G179">
        <f t="shared" si="12"/>
        <v>2499.6224000000002</v>
      </c>
    </row>
    <row r="180" spans="1:7" x14ac:dyDescent="0.2">
      <c r="A180" s="4">
        <v>1.6500000000000001</v>
      </c>
      <c r="B180" s="4">
        <f t="shared" si="10"/>
        <v>26.65</v>
      </c>
      <c r="D180" s="1">
        <f t="shared" si="11"/>
        <v>9134.4953423545558</v>
      </c>
      <c r="E180" s="1">
        <f t="shared" si="13"/>
        <v>9134.4953423545558</v>
      </c>
      <c r="F180" s="1">
        <f t="shared" si="14"/>
        <v>9128.9685242057258</v>
      </c>
      <c r="G180">
        <f t="shared" si="12"/>
        <v>2514.3525000000081</v>
      </c>
    </row>
    <row r="181" spans="1:7" x14ac:dyDescent="0.2">
      <c r="A181" s="4">
        <v>1.6600000000000001</v>
      </c>
      <c r="B181" s="4">
        <f t="shared" si="10"/>
        <v>26.66</v>
      </c>
      <c r="D181" s="1">
        <f t="shared" si="11"/>
        <v>9195.2681939646282</v>
      </c>
      <c r="E181" s="1">
        <f t="shared" si="13"/>
        <v>9195.2681939646282</v>
      </c>
      <c r="F181" s="1">
        <f t="shared" si="14"/>
        <v>9189.706720689197</v>
      </c>
      <c r="G181">
        <f t="shared" si="12"/>
        <v>2529.0763999999981</v>
      </c>
    </row>
    <row r="182" spans="1:7" x14ac:dyDescent="0.2">
      <c r="A182" s="4">
        <v>1.67</v>
      </c>
      <c r="B182" s="4">
        <f t="shared" si="10"/>
        <v>26.67</v>
      </c>
      <c r="D182" s="1">
        <f t="shared" si="11"/>
        <v>9256.1064899254525</v>
      </c>
      <c r="E182" s="1">
        <f t="shared" si="13"/>
        <v>9256.1064899254525</v>
      </c>
      <c r="F182" s="1">
        <f t="shared" si="14"/>
        <v>9250.5103472414376</v>
      </c>
      <c r="G182">
        <f t="shared" si="12"/>
        <v>2543.7940999999992</v>
      </c>
    </row>
    <row r="183" spans="1:7" x14ac:dyDescent="0.2">
      <c r="A183" s="4">
        <v>1.68</v>
      </c>
      <c r="B183" s="4">
        <f t="shared" si="10"/>
        <v>26.68</v>
      </c>
      <c r="D183" s="1">
        <f t="shared" si="11"/>
        <v>9317.0102345432242</v>
      </c>
      <c r="E183" s="1">
        <f t="shared" si="13"/>
        <v>9317.0102345432242</v>
      </c>
      <c r="F183" s="1">
        <f t="shared" si="14"/>
        <v>9311.3794081629712</v>
      </c>
      <c r="G183">
        <f t="shared" si="12"/>
        <v>2558.5056000000041</v>
      </c>
    </row>
    <row r="184" spans="1:7" x14ac:dyDescent="0.2">
      <c r="A184" s="4">
        <v>1.69</v>
      </c>
      <c r="B184" s="4">
        <f t="shared" si="10"/>
        <v>26.69</v>
      </c>
      <c r="D184" s="1">
        <f t="shared" si="11"/>
        <v>9377.9794321258305</v>
      </c>
      <c r="E184" s="1">
        <f t="shared" si="13"/>
        <v>9377.9794321258305</v>
      </c>
      <c r="F184" s="1">
        <f t="shared" si="14"/>
        <v>9372.313907755828</v>
      </c>
      <c r="G184">
        <f t="shared" si="12"/>
        <v>2573.2108999999982</v>
      </c>
    </row>
    <row r="185" spans="1:7" x14ac:dyDescent="0.2">
      <c r="A185" s="4">
        <v>1.7</v>
      </c>
      <c r="B185" s="4">
        <f t="shared" si="10"/>
        <v>26.7</v>
      </c>
      <c r="D185" s="1">
        <f t="shared" si="11"/>
        <v>9439.014086982279</v>
      </c>
      <c r="E185" s="1">
        <f t="shared" si="13"/>
        <v>9439.014086982279</v>
      </c>
      <c r="F185" s="1">
        <f t="shared" si="14"/>
        <v>9433.3138503235423</v>
      </c>
      <c r="G185">
        <f t="shared" si="12"/>
        <v>2587.9100000000035</v>
      </c>
    </row>
    <row r="186" spans="1:7" x14ac:dyDescent="0.2">
      <c r="A186" s="4">
        <v>1.71</v>
      </c>
      <c r="B186" s="4">
        <f t="shared" si="10"/>
        <v>26.71</v>
      </c>
      <c r="D186" s="1">
        <f t="shared" si="11"/>
        <v>9500.1142034237782</v>
      </c>
      <c r="E186" s="1">
        <f t="shared" si="13"/>
        <v>9500.1142034237782</v>
      </c>
      <c r="F186" s="1">
        <f t="shared" si="14"/>
        <v>9494.3792401711562</v>
      </c>
      <c r="G186">
        <f t="shared" si="12"/>
        <v>2602.6029000000053</v>
      </c>
    </row>
    <row r="187" spans="1:7" x14ac:dyDescent="0.2">
      <c r="A187" s="4">
        <v>1.72</v>
      </c>
      <c r="B187" s="4">
        <f t="shared" si="10"/>
        <v>26.72</v>
      </c>
      <c r="D187" s="1">
        <f t="shared" si="11"/>
        <v>9561.2797857625374</v>
      </c>
      <c r="E187" s="1">
        <f t="shared" si="13"/>
        <v>9561.2797857625374</v>
      </c>
      <c r="F187" s="1">
        <f t="shared" si="14"/>
        <v>9555.5100816052163</v>
      </c>
      <c r="G187">
        <f t="shared" si="12"/>
        <v>2617.2895999999964</v>
      </c>
    </row>
    <row r="188" spans="1:7" x14ac:dyDescent="0.2">
      <c r="A188" s="4">
        <v>1.73</v>
      </c>
      <c r="B188" s="4">
        <f t="shared" si="10"/>
        <v>26.73</v>
      </c>
      <c r="D188" s="1">
        <f t="shared" si="11"/>
        <v>9622.5108383121478</v>
      </c>
      <c r="E188" s="1">
        <f t="shared" si="13"/>
        <v>9622.5108383121478</v>
      </c>
      <c r="F188" s="1">
        <f t="shared" si="14"/>
        <v>9616.706378933779</v>
      </c>
      <c r="G188">
        <f t="shared" si="12"/>
        <v>2631.9701000000059</v>
      </c>
    </row>
    <row r="189" spans="1:7" x14ac:dyDescent="0.2">
      <c r="A189" s="4">
        <v>1.74</v>
      </c>
      <c r="B189" s="4">
        <f t="shared" si="10"/>
        <v>26.74</v>
      </c>
      <c r="D189" s="1">
        <f t="shared" si="11"/>
        <v>9683.8073653880274</v>
      </c>
      <c r="E189" s="1">
        <f t="shared" si="13"/>
        <v>9683.8073653880274</v>
      </c>
      <c r="F189" s="1">
        <f t="shared" si="14"/>
        <v>9677.9681364664066</v>
      </c>
      <c r="G189">
        <f t="shared" si="12"/>
        <v>2646.6443999999974</v>
      </c>
    </row>
    <row r="190" spans="1:7" x14ac:dyDescent="0.2">
      <c r="A190" s="4">
        <v>1.75</v>
      </c>
      <c r="B190" s="4">
        <f t="shared" si="10"/>
        <v>26.75</v>
      </c>
      <c r="D190" s="1">
        <f t="shared" si="11"/>
        <v>9745.1693713070672</v>
      </c>
      <c r="E190" s="1">
        <f t="shared" si="13"/>
        <v>9745.1693713070672</v>
      </c>
      <c r="F190" s="1">
        <f t="shared" si="14"/>
        <v>9739.2953585141695</v>
      </c>
      <c r="G190">
        <f t="shared" si="12"/>
        <v>2661.3125</v>
      </c>
    </row>
    <row r="191" spans="1:7" x14ac:dyDescent="0.2">
      <c r="A191" s="4">
        <v>1.76</v>
      </c>
      <c r="B191" s="4">
        <f t="shared" si="10"/>
        <v>26.76</v>
      </c>
      <c r="D191" s="1">
        <f t="shared" si="11"/>
        <v>9806.5968603875626</v>
      </c>
      <c r="E191" s="1">
        <f t="shared" si="13"/>
        <v>9806.5968603875626</v>
      </c>
      <c r="F191" s="1">
        <f t="shared" si="14"/>
        <v>9800.6880493896497</v>
      </c>
      <c r="G191">
        <f t="shared" si="12"/>
        <v>2675.9743999999919</v>
      </c>
    </row>
    <row r="192" spans="1:7" x14ac:dyDescent="0.2">
      <c r="A192" s="4">
        <v>1.77</v>
      </c>
      <c r="B192" s="4">
        <f t="shared" si="10"/>
        <v>26.77</v>
      </c>
      <c r="D192" s="1">
        <f t="shared" si="11"/>
        <v>9868.0898369495262</v>
      </c>
      <c r="E192" s="1">
        <f t="shared" si="13"/>
        <v>9868.0898369495262</v>
      </c>
      <c r="F192" s="1">
        <f t="shared" si="14"/>
        <v>9862.1462134069352</v>
      </c>
      <c r="G192">
        <f t="shared" si="12"/>
        <v>2690.6301000000021</v>
      </c>
    </row>
    <row r="193" spans="1:7" x14ac:dyDescent="0.2">
      <c r="A193" s="4">
        <v>1.78</v>
      </c>
      <c r="B193" s="4">
        <f t="shared" si="10"/>
        <v>26.78</v>
      </c>
      <c r="D193" s="1">
        <f t="shared" si="11"/>
        <v>9929.6483053142765</v>
      </c>
      <c r="E193" s="1">
        <f t="shared" si="13"/>
        <v>9929.6483053142765</v>
      </c>
      <c r="F193" s="1">
        <f t="shared" si="14"/>
        <v>9923.6698548816275</v>
      </c>
      <c r="G193">
        <f t="shared" si="12"/>
        <v>2705.2796000000017</v>
      </c>
    </row>
    <row r="194" spans="1:7" x14ac:dyDescent="0.2">
      <c r="A194" s="4">
        <v>1.79</v>
      </c>
      <c r="B194" s="4">
        <f t="shared" si="10"/>
        <v>26.79</v>
      </c>
      <c r="D194" s="1">
        <f t="shared" si="11"/>
        <v>9991.2722698044345</v>
      </c>
      <c r="E194" s="1">
        <f t="shared" si="13"/>
        <v>9991.2722698044345</v>
      </c>
      <c r="F194" s="1">
        <f t="shared" si="14"/>
        <v>9985.2589781308361</v>
      </c>
      <c r="G194">
        <f t="shared" si="12"/>
        <v>2719.9228999999905</v>
      </c>
    </row>
    <row r="195" spans="1:7" x14ac:dyDescent="0.2">
      <c r="A195" s="4">
        <v>1.8</v>
      </c>
      <c r="B195" s="4">
        <f t="shared" si="10"/>
        <v>26.8</v>
      </c>
      <c r="D195" s="1">
        <f t="shared" si="11"/>
        <v>10052.961734744902</v>
      </c>
      <c r="E195" s="1">
        <f t="shared" si="13"/>
        <v>10052.961734744902</v>
      </c>
      <c r="F195" s="1">
        <f t="shared" si="14"/>
        <v>10046.913587473182</v>
      </c>
      <c r="G195">
        <f t="shared" si="12"/>
        <v>2734.5599999999977</v>
      </c>
    </row>
    <row r="196" spans="1:7" x14ac:dyDescent="0.2">
      <c r="A196" s="4">
        <v>1.81</v>
      </c>
      <c r="B196" s="4">
        <f t="shared" si="10"/>
        <v>26.81</v>
      </c>
      <c r="D196" s="1">
        <f t="shared" si="11"/>
        <v>10114.716704461047</v>
      </c>
      <c r="E196" s="1">
        <f t="shared" si="13"/>
        <v>10114.716704461047</v>
      </c>
      <c r="F196" s="1">
        <f t="shared" si="14"/>
        <v>10108.633687228797</v>
      </c>
      <c r="G196">
        <f t="shared" si="12"/>
        <v>2749.1909000000014</v>
      </c>
    </row>
    <row r="197" spans="1:7" x14ac:dyDescent="0.2">
      <c r="A197" s="4">
        <v>1.82</v>
      </c>
      <c r="B197" s="4">
        <f t="shared" si="10"/>
        <v>26.82</v>
      </c>
      <c r="D197" s="1">
        <f t="shared" si="11"/>
        <v>10176.537183280634</v>
      </c>
      <c r="E197" s="1">
        <f t="shared" si="13"/>
        <v>10176.537183280634</v>
      </c>
      <c r="F197" s="1">
        <f t="shared" si="14"/>
        <v>10170.419281719327</v>
      </c>
      <c r="G197">
        <f t="shared" si="12"/>
        <v>2763.815600000009</v>
      </c>
    </row>
    <row r="198" spans="1:7" x14ac:dyDescent="0.2">
      <c r="A198" s="4">
        <v>1.83</v>
      </c>
      <c r="B198" s="4">
        <f t="shared" si="10"/>
        <v>26.83</v>
      </c>
      <c r="D198" s="1">
        <f t="shared" si="11"/>
        <v>10238.423175532342</v>
      </c>
      <c r="E198" s="1">
        <f t="shared" si="13"/>
        <v>10238.423175532342</v>
      </c>
      <c r="F198" s="1">
        <f t="shared" si="14"/>
        <v>10232.270375267928</v>
      </c>
      <c r="G198">
        <f t="shared" si="12"/>
        <v>2778.4340999999913</v>
      </c>
    </row>
    <row r="199" spans="1:7" x14ac:dyDescent="0.2">
      <c r="A199" s="4">
        <v>1.84</v>
      </c>
      <c r="B199" s="4">
        <f t="shared" si="10"/>
        <v>26.84</v>
      </c>
      <c r="D199" s="1">
        <f t="shared" si="11"/>
        <v>10300.374685547202</v>
      </c>
      <c r="E199" s="1">
        <f t="shared" si="13"/>
        <v>10300.374685547202</v>
      </c>
      <c r="F199" s="1">
        <f t="shared" si="14"/>
        <v>10294.186972199272</v>
      </c>
      <c r="G199">
        <f t="shared" si="12"/>
        <v>2793.0463999999993</v>
      </c>
    </row>
    <row r="200" spans="1:7" x14ac:dyDescent="0.2">
      <c r="A200" s="4">
        <v>1.85</v>
      </c>
      <c r="B200" s="4">
        <f t="shared" si="10"/>
        <v>26.85</v>
      </c>
      <c r="D200" s="1">
        <f t="shared" si="11"/>
        <v>10362.391717656632</v>
      </c>
      <c r="E200" s="1">
        <f t="shared" si="13"/>
        <v>10362.391717656632</v>
      </c>
      <c r="F200" s="1">
        <f t="shared" si="14"/>
        <v>10356.169076839542</v>
      </c>
      <c r="G200">
        <f t="shared" si="12"/>
        <v>2807.6525000000038</v>
      </c>
    </row>
    <row r="201" spans="1:7" x14ac:dyDescent="0.2">
      <c r="A201" s="4">
        <v>1.86</v>
      </c>
      <c r="B201" s="4">
        <f t="shared" si="10"/>
        <v>26.86</v>
      </c>
      <c r="D201" s="1">
        <f t="shared" si="11"/>
        <v>10424.474276194436</v>
      </c>
      <c r="E201" s="1">
        <f t="shared" si="13"/>
        <v>10424.474276194436</v>
      </c>
      <c r="F201" s="1">
        <f t="shared" si="14"/>
        <v>10418.216693516435</v>
      </c>
      <c r="G201">
        <f t="shared" si="12"/>
        <v>2822.2523999999903</v>
      </c>
    </row>
    <row r="202" spans="1:7" x14ac:dyDescent="0.2">
      <c r="A202" s="4">
        <v>1.87</v>
      </c>
      <c r="B202" s="4">
        <f t="shared" si="10"/>
        <v>26.87</v>
      </c>
      <c r="D202" s="1">
        <f t="shared" si="11"/>
        <v>10486.622365495263</v>
      </c>
      <c r="E202" s="1">
        <f t="shared" si="13"/>
        <v>10486.622365495263</v>
      </c>
      <c r="F202" s="1">
        <f t="shared" si="14"/>
        <v>10480.329826559166</v>
      </c>
      <c r="G202">
        <f t="shared" si="12"/>
        <v>2836.8461000000025</v>
      </c>
    </row>
    <row r="203" spans="1:7" x14ac:dyDescent="0.2">
      <c r="A203" s="4">
        <v>1.8800000000000001</v>
      </c>
      <c r="B203" s="4">
        <f t="shared" si="10"/>
        <v>26.88</v>
      </c>
      <c r="D203" s="1">
        <f t="shared" si="11"/>
        <v>10548.835989895997</v>
      </c>
      <c r="E203" s="1">
        <f t="shared" si="13"/>
        <v>10548.835989895997</v>
      </c>
      <c r="F203" s="1">
        <f t="shared" si="14"/>
        <v>10542.508480298462</v>
      </c>
      <c r="G203">
        <f t="shared" si="12"/>
        <v>2851.4335999999967</v>
      </c>
    </row>
    <row r="204" spans="1:7" x14ac:dyDescent="0.2">
      <c r="A204" s="4">
        <v>1.8900000000000001</v>
      </c>
      <c r="B204" s="4">
        <f t="shared" si="10"/>
        <v>26.89</v>
      </c>
      <c r="D204" s="1">
        <f t="shared" si="11"/>
        <v>10611.115153734463</v>
      </c>
      <c r="E204" s="1">
        <f t="shared" si="13"/>
        <v>10611.115153734463</v>
      </c>
      <c r="F204" s="1">
        <f t="shared" si="14"/>
        <v>10604.752659066566</v>
      </c>
      <c r="G204">
        <f t="shared" si="12"/>
        <v>2866.0148999999947</v>
      </c>
    </row>
    <row r="205" spans="1:7" x14ac:dyDescent="0.2">
      <c r="A205" s="4">
        <v>1.9000000000000001</v>
      </c>
      <c r="B205" s="4">
        <f t="shared" si="10"/>
        <v>26.9</v>
      </c>
      <c r="D205" s="1">
        <f t="shared" si="11"/>
        <v>10673.459861350344</v>
      </c>
      <c r="E205" s="1">
        <f t="shared" si="13"/>
        <v>10673.459861350344</v>
      </c>
      <c r="F205" s="1">
        <f t="shared" si="14"/>
        <v>10667.062367197239</v>
      </c>
      <c r="G205">
        <f t="shared" si="12"/>
        <v>2880.5899999999965</v>
      </c>
    </row>
    <row r="206" spans="1:7" x14ac:dyDescent="0.2">
      <c r="A206" s="4">
        <v>1.9100000000000001</v>
      </c>
      <c r="B206" s="4">
        <f t="shared" si="10"/>
        <v>26.91</v>
      </c>
      <c r="D206" s="1">
        <f t="shared" si="11"/>
        <v>10735.870117084687</v>
      </c>
      <c r="E206" s="1">
        <f t="shared" si="13"/>
        <v>10735.870117084687</v>
      </c>
      <c r="F206" s="1">
        <f t="shared" si="14"/>
        <v>10729.437609025757</v>
      </c>
      <c r="G206">
        <f t="shared" si="12"/>
        <v>2895.1589000000022</v>
      </c>
    </row>
    <row r="207" spans="1:7" x14ac:dyDescent="0.2">
      <c r="A207" s="4">
        <v>1.92</v>
      </c>
      <c r="B207" s="4">
        <f t="shared" si="10"/>
        <v>26.92</v>
      </c>
      <c r="D207" s="1">
        <f t="shared" si="11"/>
        <v>10798.345925280039</v>
      </c>
      <c r="E207" s="1">
        <f t="shared" si="13"/>
        <v>10798.345925280039</v>
      </c>
      <c r="F207" s="1">
        <f t="shared" si="14"/>
        <v>10791.878388888916</v>
      </c>
      <c r="G207">
        <f t="shared" si="12"/>
        <v>2909.7216000000044</v>
      </c>
    </row>
    <row r="208" spans="1:7" x14ac:dyDescent="0.2">
      <c r="A208" s="4">
        <v>1.93</v>
      </c>
      <c r="B208" s="4">
        <f t="shared" ref="B208:B271" si="15">A208+25</f>
        <v>26.93</v>
      </c>
      <c r="D208" s="1">
        <f t="shared" ref="D208:D271" si="16">EXP($B$2*A208)* ($B$3*($B$1-$B$4)*EXP(-$B$2*A208) - $B$3*($B$1-$B$4))/$B$2 + EXP($B$2*A208)*$B$1*$B$3*(($E$2*$B$2^2 + $E$3*$B$2 + 2*$E$4)/($B$2^3) - (1/$B$2^3)*(($B$2^2)*($E$4*A208^2 + $E$3*A208+$E$2) + 2*$E$4*A208*$B$2+$E$3*$B$2 + 2*$E$4)*EXP(-$B$2*A208))</f>
        <v>10860.887290280658</v>
      </c>
      <c r="E208" s="1">
        <f t="shared" si="13"/>
        <v>10860.887290280658</v>
      </c>
      <c r="F208" s="1">
        <f t="shared" si="14"/>
        <v>10854.384711125027</v>
      </c>
      <c r="G208">
        <f t="shared" ref="G208:G271" si="17">$B$3*($E$2 + $E$3*A208 +$E$4*A208^2)-$B$3</f>
        <v>2924.2781000000032</v>
      </c>
    </row>
    <row r="209" spans="1:7" x14ac:dyDescent="0.2">
      <c r="A209" s="4">
        <v>1.94</v>
      </c>
      <c r="B209" s="4">
        <f t="shared" si="15"/>
        <v>26.94</v>
      </c>
      <c r="D209" s="1">
        <f t="shared" si="16"/>
        <v>10923.494216432067</v>
      </c>
      <c r="E209" s="1">
        <f t="shared" ref="E209:E272" si="18">IF(A209&lt;$B$5, D209, ($B$7/$B$2)*(1-EXP($B$2*(A209-$B$6))))</f>
        <v>10923.494216432067</v>
      </c>
      <c r="F209" s="1">
        <f t="shared" si="14"/>
        <v>10916.95658007392</v>
      </c>
      <c r="G209">
        <f t="shared" si="17"/>
        <v>2938.8284000000058</v>
      </c>
    </row>
    <row r="210" spans="1:7" x14ac:dyDescent="0.2">
      <c r="A210" s="4">
        <v>1.95</v>
      </c>
      <c r="B210" s="4">
        <f t="shared" si="15"/>
        <v>26.95</v>
      </c>
      <c r="D210" s="1">
        <f t="shared" si="16"/>
        <v>10986.166708081517</v>
      </c>
      <c r="E210" s="1">
        <f t="shared" si="18"/>
        <v>10986.166708081517</v>
      </c>
      <c r="F210" s="1">
        <f t="shared" ref="F210:F273" si="19">IF(A210&lt;=$B$5,     F209+($B$2*F209+$B$4*$B$3 + $B$1*G209)*$B$12,     F209+($B$2*F209-$B$10)*$B$12)</f>
        <v>10979.594000076946</v>
      </c>
      <c r="G210">
        <f t="shared" si="17"/>
        <v>2953.3725000000049</v>
      </c>
    </row>
    <row r="211" spans="1:7" x14ac:dyDescent="0.2">
      <c r="A211" s="4">
        <v>1.96</v>
      </c>
      <c r="B211" s="4">
        <f t="shared" si="15"/>
        <v>26.96</v>
      </c>
      <c r="D211" s="1">
        <f t="shared" si="16"/>
        <v>11048.904769577519</v>
      </c>
      <c r="E211" s="1">
        <f t="shared" si="18"/>
        <v>11048.904769577519</v>
      </c>
      <c r="F211" s="1">
        <f t="shared" si="19"/>
        <v>11042.296975476973</v>
      </c>
      <c r="G211">
        <f t="shared" si="17"/>
        <v>2967.9103999999934</v>
      </c>
    </row>
    <row r="212" spans="1:7" x14ac:dyDescent="0.2">
      <c r="A212" s="4">
        <v>1.97</v>
      </c>
      <c r="B212" s="4">
        <f t="shared" si="15"/>
        <v>26.97</v>
      </c>
      <c r="D212" s="1">
        <f t="shared" si="16"/>
        <v>11111.708405270623</v>
      </c>
      <c r="E212" s="1">
        <f t="shared" si="18"/>
        <v>11111.708405270623</v>
      </c>
      <c r="F212" s="1">
        <f t="shared" si="19"/>
        <v>11105.065510618389</v>
      </c>
      <c r="G212">
        <f t="shared" si="17"/>
        <v>2982.4420999999929</v>
      </c>
    </row>
    <row r="213" spans="1:7" x14ac:dyDescent="0.2">
      <c r="A213" s="4">
        <v>1.98</v>
      </c>
      <c r="B213" s="4">
        <f t="shared" si="15"/>
        <v>26.98</v>
      </c>
      <c r="D213" s="1">
        <f t="shared" si="16"/>
        <v>11174.577619512071</v>
      </c>
      <c r="E213" s="1">
        <f t="shared" si="18"/>
        <v>11174.577619512071</v>
      </c>
      <c r="F213" s="1">
        <f t="shared" si="19"/>
        <v>11167.899609847105</v>
      </c>
      <c r="G213">
        <f t="shared" si="17"/>
        <v>2996.9676000000036</v>
      </c>
    </row>
    <row r="214" spans="1:7" x14ac:dyDescent="0.2">
      <c r="A214" s="4">
        <v>1.99</v>
      </c>
      <c r="B214" s="4">
        <f t="shared" si="15"/>
        <v>26.99</v>
      </c>
      <c r="D214" s="1">
        <f t="shared" si="16"/>
        <v>11237.512416655602</v>
      </c>
      <c r="E214" s="1">
        <f t="shared" si="18"/>
        <v>11237.512416655602</v>
      </c>
      <c r="F214" s="1">
        <f t="shared" si="19"/>
        <v>11230.799277510552</v>
      </c>
      <c r="G214">
        <f t="shared" si="17"/>
        <v>3011.4869000000035</v>
      </c>
    </row>
    <row r="215" spans="1:7" x14ac:dyDescent="0.2">
      <c r="A215" s="4">
        <v>2</v>
      </c>
      <c r="B215" s="4">
        <f t="shared" si="15"/>
        <v>27</v>
      </c>
      <c r="D215" s="1">
        <f t="shared" si="16"/>
        <v>11300.512801055651</v>
      </c>
      <c r="E215" s="1">
        <f t="shared" si="18"/>
        <v>11300.512801055651</v>
      </c>
      <c r="F215" s="1">
        <f t="shared" si="19"/>
        <v>11293.764517957681</v>
      </c>
      <c r="G215">
        <f t="shared" si="17"/>
        <v>3025.9999999999927</v>
      </c>
    </row>
    <row r="216" spans="1:7" x14ac:dyDescent="0.2">
      <c r="A216" s="4">
        <v>2.0100000000000002</v>
      </c>
      <c r="B216" s="4">
        <f t="shared" si="15"/>
        <v>27.01</v>
      </c>
      <c r="D216" s="1">
        <f t="shared" si="16"/>
        <v>11363.578777068582</v>
      </c>
      <c r="E216" s="1">
        <f t="shared" si="18"/>
        <v>11363.578777068582</v>
      </c>
      <c r="F216" s="1">
        <f t="shared" si="19"/>
        <v>11356.795335538965</v>
      </c>
      <c r="G216">
        <f t="shared" si="17"/>
        <v>3040.506899999993</v>
      </c>
    </row>
    <row r="217" spans="1:7" x14ac:dyDescent="0.2">
      <c r="A217" s="4">
        <v>2.02</v>
      </c>
      <c r="B217" s="4">
        <f t="shared" si="15"/>
        <v>27.02</v>
      </c>
      <c r="D217" s="1">
        <f t="shared" si="16"/>
        <v>11426.710349052293</v>
      </c>
      <c r="E217" s="1">
        <f t="shared" si="18"/>
        <v>11426.710349052293</v>
      </c>
      <c r="F217" s="1">
        <f t="shared" si="19"/>
        <v>11419.891734606404</v>
      </c>
      <c r="G217">
        <f t="shared" si="17"/>
        <v>3055.0076000000045</v>
      </c>
    </row>
    <row r="218" spans="1:7" x14ac:dyDescent="0.2">
      <c r="A218" s="4">
        <v>2.0300000000000002</v>
      </c>
      <c r="B218" s="4">
        <f t="shared" si="15"/>
        <v>27.03</v>
      </c>
      <c r="D218" s="1">
        <f t="shared" si="16"/>
        <v>11489.907521366378</v>
      </c>
      <c r="E218" s="1">
        <f t="shared" si="18"/>
        <v>11489.907521366378</v>
      </c>
      <c r="F218" s="1">
        <f t="shared" si="19"/>
        <v>11483.053719513517</v>
      </c>
      <c r="G218">
        <f t="shared" si="17"/>
        <v>3069.5020999999979</v>
      </c>
    </row>
    <row r="219" spans="1:7" x14ac:dyDescent="0.2">
      <c r="A219" s="4">
        <v>2.04</v>
      </c>
      <c r="B219" s="4">
        <f t="shared" si="15"/>
        <v>27.04</v>
      </c>
      <c r="D219" s="1">
        <f t="shared" si="16"/>
        <v>11553.170298371311</v>
      </c>
      <c r="E219" s="1">
        <f t="shared" si="18"/>
        <v>11553.170298371311</v>
      </c>
      <c r="F219" s="1">
        <f t="shared" si="19"/>
        <v>11546.281294615346</v>
      </c>
      <c r="G219">
        <f t="shared" si="17"/>
        <v>3083.9904000000024</v>
      </c>
    </row>
    <row r="220" spans="1:7" x14ac:dyDescent="0.2">
      <c r="A220" s="4">
        <v>2.0499999999999998</v>
      </c>
      <c r="B220" s="4">
        <f t="shared" si="15"/>
        <v>27.05</v>
      </c>
      <c r="D220" s="1">
        <f t="shared" si="16"/>
        <v>11616.498684429404</v>
      </c>
      <c r="E220" s="1">
        <f t="shared" si="18"/>
        <v>11616.498684429404</v>
      </c>
      <c r="F220" s="1">
        <f t="shared" si="19"/>
        <v>11609.574464268462</v>
      </c>
      <c r="G220">
        <f t="shared" si="17"/>
        <v>3098.4725000000035</v>
      </c>
    </row>
    <row r="221" spans="1:7" x14ac:dyDescent="0.2">
      <c r="A221" s="4">
        <v>2.06</v>
      </c>
      <c r="B221" s="4">
        <f t="shared" si="15"/>
        <v>27.06</v>
      </c>
      <c r="D221" s="1">
        <f t="shared" si="16"/>
        <v>11679.892683905182</v>
      </c>
      <c r="E221" s="1">
        <f t="shared" si="18"/>
        <v>11679.892683905182</v>
      </c>
      <c r="F221" s="1">
        <f t="shared" si="19"/>
        <v>11672.933232830956</v>
      </c>
      <c r="G221">
        <f t="shared" si="17"/>
        <v>3112.9484000000011</v>
      </c>
    </row>
    <row r="222" spans="1:7" x14ac:dyDescent="0.2">
      <c r="A222" s="4">
        <v>2.0699999999999998</v>
      </c>
      <c r="B222" s="4">
        <f t="shared" si="15"/>
        <v>27.07</v>
      </c>
      <c r="D222" s="1">
        <f t="shared" si="16"/>
        <v>11743.352301163814</v>
      </c>
      <c r="E222" s="1">
        <f t="shared" si="18"/>
        <v>11743.352301163814</v>
      </c>
      <c r="F222" s="1">
        <f t="shared" si="19"/>
        <v>11736.357604662446</v>
      </c>
      <c r="G222">
        <f t="shared" si="17"/>
        <v>3127.4181000000026</v>
      </c>
    </row>
    <row r="223" spans="1:7" x14ac:dyDescent="0.2">
      <c r="A223" s="4">
        <v>2.08</v>
      </c>
      <c r="B223" s="4">
        <f t="shared" si="15"/>
        <v>27.08</v>
      </c>
      <c r="D223" s="1">
        <f t="shared" si="16"/>
        <v>11806.877540572114</v>
      </c>
      <c r="E223" s="1">
        <f t="shared" si="18"/>
        <v>11806.877540572114</v>
      </c>
      <c r="F223" s="1">
        <f t="shared" si="19"/>
        <v>11799.847584124078</v>
      </c>
      <c r="G223">
        <f t="shared" si="17"/>
        <v>3141.8815999999933</v>
      </c>
    </row>
    <row r="224" spans="1:7" x14ac:dyDescent="0.2">
      <c r="A224" s="4">
        <v>2.09</v>
      </c>
      <c r="B224" s="4">
        <f t="shared" si="15"/>
        <v>27.09</v>
      </c>
      <c r="D224" s="1">
        <f t="shared" si="16"/>
        <v>11870.468406498567</v>
      </c>
      <c r="E224" s="1">
        <f t="shared" si="18"/>
        <v>11870.468406498567</v>
      </c>
      <c r="F224" s="1">
        <f t="shared" si="19"/>
        <v>11863.403175578522</v>
      </c>
      <c r="G224">
        <f t="shared" si="17"/>
        <v>3156.3389000000025</v>
      </c>
    </row>
    <row r="225" spans="1:7" x14ac:dyDescent="0.2">
      <c r="A225" s="4">
        <v>2.1</v>
      </c>
      <c r="B225" s="4">
        <f t="shared" si="15"/>
        <v>27.1</v>
      </c>
      <c r="D225" s="1">
        <f t="shared" si="16"/>
        <v>11934.124903313488</v>
      </c>
      <c r="E225" s="1">
        <f t="shared" si="18"/>
        <v>11934.124903313488</v>
      </c>
      <c r="F225" s="1">
        <f t="shared" si="19"/>
        <v>11927.024383389975</v>
      </c>
      <c r="G225">
        <f t="shared" si="17"/>
        <v>3170.7900000000009</v>
      </c>
    </row>
    <row r="226" spans="1:7" x14ac:dyDescent="0.2">
      <c r="A226" s="4">
        <v>2.11</v>
      </c>
      <c r="B226" s="4">
        <f t="shared" si="15"/>
        <v>27.11</v>
      </c>
      <c r="D226" s="1">
        <f t="shared" si="16"/>
        <v>11997.847035388328</v>
      </c>
      <c r="E226" s="1">
        <f t="shared" si="18"/>
        <v>11997.847035388328</v>
      </c>
      <c r="F226" s="1">
        <f t="shared" si="19"/>
        <v>11990.711211924161</v>
      </c>
      <c r="G226">
        <f t="shared" si="17"/>
        <v>3185.2349000000031</v>
      </c>
    </row>
    <row r="227" spans="1:7" x14ac:dyDescent="0.2">
      <c r="A227" s="4">
        <v>2.12</v>
      </c>
      <c r="B227" s="4">
        <f t="shared" si="15"/>
        <v>27.12</v>
      </c>
      <c r="D227" s="1">
        <f t="shared" si="16"/>
        <v>12061.634807096103</v>
      </c>
      <c r="E227" s="1">
        <f t="shared" si="18"/>
        <v>12061.634807096103</v>
      </c>
      <c r="F227" s="1">
        <f t="shared" si="19"/>
        <v>12054.463665548334</v>
      </c>
      <c r="G227">
        <f t="shared" si="17"/>
        <v>3199.6736000000092</v>
      </c>
    </row>
    <row r="228" spans="1:7" x14ac:dyDescent="0.2">
      <c r="A228" s="4">
        <v>2.13</v>
      </c>
      <c r="B228" s="4">
        <f t="shared" si="15"/>
        <v>27.13</v>
      </c>
      <c r="D228" s="1">
        <f t="shared" si="16"/>
        <v>12125.488222811673</v>
      </c>
      <c r="E228" s="1">
        <f t="shared" si="18"/>
        <v>12125.488222811673</v>
      </c>
      <c r="F228" s="1">
        <f t="shared" si="19"/>
        <v>12118.281748631276</v>
      </c>
      <c r="G228">
        <f t="shared" si="17"/>
        <v>3214.10609999999</v>
      </c>
    </row>
    <row r="229" spans="1:7" x14ac:dyDescent="0.2">
      <c r="A229" s="4">
        <v>2.14</v>
      </c>
      <c r="B229" s="4">
        <f t="shared" si="15"/>
        <v>27.14</v>
      </c>
      <c r="D229" s="1">
        <f t="shared" si="16"/>
        <v>12189.407286911191</v>
      </c>
      <c r="E229" s="1">
        <f t="shared" si="18"/>
        <v>12189.407286911191</v>
      </c>
      <c r="F229" s="1">
        <f t="shared" si="19"/>
        <v>12182.165465543298</v>
      </c>
      <c r="G229">
        <f t="shared" si="17"/>
        <v>3228.5323999999964</v>
      </c>
    </row>
    <row r="230" spans="1:7" x14ac:dyDescent="0.2">
      <c r="A230" s="4">
        <v>2.15</v>
      </c>
      <c r="B230" s="4">
        <f t="shared" si="15"/>
        <v>27.15</v>
      </c>
      <c r="D230" s="1">
        <f t="shared" si="16"/>
        <v>12253.392003772064</v>
      </c>
      <c r="E230" s="1">
        <f t="shared" si="18"/>
        <v>12253.392003772064</v>
      </c>
      <c r="F230" s="1">
        <f t="shared" si="19"/>
        <v>12246.114820656237</v>
      </c>
      <c r="G230">
        <f t="shared" si="17"/>
        <v>3242.9525000000067</v>
      </c>
    </row>
    <row r="231" spans="1:7" x14ac:dyDescent="0.2">
      <c r="A231" s="4">
        <v>2.16</v>
      </c>
      <c r="B231" s="4">
        <f t="shared" si="15"/>
        <v>27.16</v>
      </c>
      <c r="D231" s="1">
        <f t="shared" si="16"/>
        <v>12317.442377773739</v>
      </c>
      <c r="E231" s="1">
        <f t="shared" si="18"/>
        <v>12317.442377773739</v>
      </c>
      <c r="F231" s="1">
        <f t="shared" si="19"/>
        <v>12310.129818343466</v>
      </c>
      <c r="G231">
        <f t="shared" si="17"/>
        <v>3257.3664000000063</v>
      </c>
    </row>
    <row r="232" spans="1:7" x14ac:dyDescent="0.2">
      <c r="A232" s="4">
        <v>2.17</v>
      </c>
      <c r="B232" s="4">
        <f t="shared" si="15"/>
        <v>27.17</v>
      </c>
      <c r="D232" s="1">
        <f t="shared" si="16"/>
        <v>12381.558413297076</v>
      </c>
      <c r="E232" s="1">
        <f t="shared" si="18"/>
        <v>12381.558413297076</v>
      </c>
      <c r="F232" s="1">
        <f t="shared" si="19"/>
        <v>12374.210462979887</v>
      </c>
      <c r="G232">
        <f t="shared" si="17"/>
        <v>3271.7741000000024</v>
      </c>
    </row>
    <row r="233" spans="1:7" x14ac:dyDescent="0.2">
      <c r="A233" s="4">
        <v>2.1800000000000002</v>
      </c>
      <c r="B233" s="4">
        <f t="shared" si="15"/>
        <v>27.18</v>
      </c>
      <c r="D233" s="1">
        <f t="shared" si="16"/>
        <v>12445.740114724238</v>
      </c>
      <c r="E233" s="1">
        <f t="shared" si="18"/>
        <v>12445.740114724238</v>
      </c>
      <c r="F233" s="1">
        <f t="shared" si="19"/>
        <v>12438.356758941929</v>
      </c>
      <c r="G233">
        <f t="shared" si="17"/>
        <v>3286.175599999995</v>
      </c>
    </row>
    <row r="234" spans="1:7" x14ac:dyDescent="0.2">
      <c r="A234" s="4">
        <v>2.19</v>
      </c>
      <c r="B234" s="4">
        <f t="shared" si="15"/>
        <v>27.19</v>
      </c>
      <c r="D234" s="1">
        <f t="shared" si="16"/>
        <v>12509.987486438873</v>
      </c>
      <c r="E234" s="1">
        <f t="shared" si="18"/>
        <v>12509.987486438873</v>
      </c>
      <c r="F234" s="1">
        <f t="shared" si="19"/>
        <v>12502.568710607558</v>
      </c>
      <c r="G234">
        <f t="shared" si="17"/>
        <v>3300.5708999999988</v>
      </c>
    </row>
    <row r="235" spans="1:7" x14ac:dyDescent="0.2">
      <c r="A235" s="4">
        <v>2.2000000000000002</v>
      </c>
      <c r="B235" s="4">
        <f t="shared" si="15"/>
        <v>27.2</v>
      </c>
      <c r="D235" s="1">
        <f t="shared" si="16"/>
        <v>12574.300532826659</v>
      </c>
      <c r="E235" s="1">
        <f t="shared" si="18"/>
        <v>12574.300532826659</v>
      </c>
      <c r="F235" s="1">
        <f t="shared" si="19"/>
        <v>12566.84632235627</v>
      </c>
      <c r="G235">
        <f t="shared" si="17"/>
        <v>3314.9599999999991</v>
      </c>
    </row>
    <row r="236" spans="1:7" x14ac:dyDescent="0.2">
      <c r="A236" s="4">
        <v>2.21</v>
      </c>
      <c r="B236" s="4">
        <f t="shared" si="15"/>
        <v>27.21</v>
      </c>
      <c r="D236" s="1">
        <f t="shared" si="16"/>
        <v>12638.67925827442</v>
      </c>
      <c r="E236" s="1">
        <f t="shared" si="18"/>
        <v>12638.67925827442</v>
      </c>
      <c r="F236" s="1">
        <f t="shared" si="19"/>
        <v>12631.189598569095</v>
      </c>
      <c r="G236">
        <f t="shared" si="17"/>
        <v>3329.342899999996</v>
      </c>
    </row>
    <row r="237" spans="1:7" x14ac:dyDescent="0.2">
      <c r="A237" s="4">
        <v>2.2200000000000002</v>
      </c>
      <c r="B237" s="4">
        <f t="shared" si="15"/>
        <v>27.22</v>
      </c>
      <c r="D237" s="1">
        <f t="shared" si="16"/>
        <v>12703.12366717053</v>
      </c>
      <c r="E237" s="1">
        <f t="shared" si="18"/>
        <v>12703.12366717053</v>
      </c>
      <c r="F237" s="1">
        <f t="shared" si="19"/>
        <v>12695.598543628594</v>
      </c>
      <c r="G237">
        <f t="shared" si="17"/>
        <v>3343.719600000004</v>
      </c>
    </row>
    <row r="238" spans="1:7" x14ac:dyDescent="0.2">
      <c r="A238" s="4">
        <v>2.23</v>
      </c>
      <c r="B238" s="4">
        <f t="shared" si="15"/>
        <v>27.23</v>
      </c>
      <c r="D238" s="1">
        <f t="shared" si="16"/>
        <v>12767.633763905011</v>
      </c>
      <c r="E238" s="1">
        <f t="shared" si="18"/>
        <v>12767.633763905011</v>
      </c>
      <c r="F238" s="1">
        <f t="shared" si="19"/>
        <v>12760.073161918865</v>
      </c>
      <c r="G238">
        <f t="shared" si="17"/>
        <v>3358.0901000000013</v>
      </c>
    </row>
    <row r="239" spans="1:7" x14ac:dyDescent="0.2">
      <c r="A239" s="4">
        <v>2.2400000000000002</v>
      </c>
      <c r="B239" s="4">
        <f t="shared" si="15"/>
        <v>27.240000000000002</v>
      </c>
      <c r="D239" s="1">
        <f t="shared" si="16"/>
        <v>12832.209552869346</v>
      </c>
      <c r="E239" s="1">
        <f t="shared" si="18"/>
        <v>12832.209552869346</v>
      </c>
      <c r="F239" s="1">
        <f t="shared" si="19"/>
        <v>12824.613457825537</v>
      </c>
      <c r="G239">
        <f t="shared" si="17"/>
        <v>3372.4544000000024</v>
      </c>
    </row>
    <row r="240" spans="1:7" x14ac:dyDescent="0.2">
      <c r="A240" s="4">
        <v>2.25</v>
      </c>
      <c r="B240" s="4">
        <f t="shared" si="15"/>
        <v>27.25</v>
      </c>
      <c r="D240" s="1">
        <f t="shared" si="16"/>
        <v>12896.851038456538</v>
      </c>
      <c r="E240" s="1">
        <f t="shared" si="18"/>
        <v>12896.851038456538</v>
      </c>
      <c r="F240" s="1">
        <f t="shared" si="19"/>
        <v>12889.219435735777</v>
      </c>
      <c r="G240">
        <f t="shared" si="17"/>
        <v>3386.8125</v>
      </c>
    </row>
    <row r="241" spans="1:7" x14ac:dyDescent="0.2">
      <c r="A241" s="4">
        <v>2.2600000000000002</v>
      </c>
      <c r="B241" s="4">
        <f t="shared" si="15"/>
        <v>27.26</v>
      </c>
      <c r="D241" s="1">
        <f t="shared" si="16"/>
        <v>12961.558225061475</v>
      </c>
      <c r="E241" s="1">
        <f t="shared" si="18"/>
        <v>12961.558225061475</v>
      </c>
      <c r="F241" s="1">
        <f t="shared" si="19"/>
        <v>12953.891100038285</v>
      </c>
      <c r="G241">
        <f t="shared" si="17"/>
        <v>3401.1644000000015</v>
      </c>
    </row>
    <row r="242" spans="1:7" x14ac:dyDescent="0.2">
      <c r="A242" s="4">
        <v>2.27</v>
      </c>
      <c r="B242" s="4">
        <f t="shared" si="15"/>
        <v>27.27</v>
      </c>
      <c r="D242" s="1">
        <f t="shared" si="16"/>
        <v>13026.331117079742</v>
      </c>
      <c r="E242" s="1">
        <f t="shared" si="18"/>
        <v>13026.331117079742</v>
      </c>
      <c r="F242" s="1">
        <f t="shared" si="19"/>
        <v>13018.628455123298</v>
      </c>
      <c r="G242">
        <f t="shared" si="17"/>
        <v>3415.5100999999995</v>
      </c>
    </row>
    <row r="243" spans="1:7" x14ac:dyDescent="0.2">
      <c r="A243" s="4">
        <v>2.2800000000000002</v>
      </c>
      <c r="B243" s="4">
        <f t="shared" si="15"/>
        <v>27.28</v>
      </c>
      <c r="D243" s="1">
        <f t="shared" si="16"/>
        <v>13091.169718909576</v>
      </c>
      <c r="E243" s="1">
        <f t="shared" si="18"/>
        <v>13091.169718909576</v>
      </c>
      <c r="F243" s="1">
        <f t="shared" si="19"/>
        <v>13083.431505382592</v>
      </c>
      <c r="G243">
        <f t="shared" si="17"/>
        <v>3429.8496000000014</v>
      </c>
    </row>
    <row r="244" spans="1:7" x14ac:dyDescent="0.2">
      <c r="A244" s="4">
        <v>2.29</v>
      </c>
      <c r="B244" s="4">
        <f t="shared" si="15"/>
        <v>27.29</v>
      </c>
      <c r="D244" s="1">
        <f t="shared" si="16"/>
        <v>13156.074034949666</v>
      </c>
      <c r="E244" s="1">
        <f t="shared" si="18"/>
        <v>13156.074034949666</v>
      </c>
      <c r="F244" s="1">
        <f t="shared" si="19"/>
        <v>13148.300255209477</v>
      </c>
      <c r="G244">
        <f t="shared" si="17"/>
        <v>3444.1829000000071</v>
      </c>
    </row>
    <row r="245" spans="1:7" x14ac:dyDescent="0.2">
      <c r="A245" s="4">
        <v>2.3000000000000003</v>
      </c>
      <c r="B245" s="4">
        <f t="shared" si="15"/>
        <v>27.3</v>
      </c>
      <c r="D245" s="1">
        <f t="shared" si="16"/>
        <v>13221.044069601197</v>
      </c>
      <c r="E245" s="1">
        <f t="shared" si="18"/>
        <v>13221.044069601197</v>
      </c>
      <c r="F245" s="1">
        <f t="shared" si="19"/>
        <v>13213.2347089988</v>
      </c>
      <c r="G245">
        <f t="shared" si="17"/>
        <v>3458.5099999999948</v>
      </c>
    </row>
    <row r="246" spans="1:7" x14ac:dyDescent="0.2">
      <c r="A246" s="4">
        <v>2.31</v>
      </c>
      <c r="B246" s="4">
        <f t="shared" si="15"/>
        <v>27.31</v>
      </c>
      <c r="D246" s="1">
        <f t="shared" si="16"/>
        <v>13286.079827266101</v>
      </c>
      <c r="E246" s="1">
        <f t="shared" si="18"/>
        <v>13286.079827266101</v>
      </c>
      <c r="F246" s="1">
        <f t="shared" si="19"/>
        <v>13278.234871146949</v>
      </c>
      <c r="G246">
        <f t="shared" si="17"/>
        <v>3472.8309000000008</v>
      </c>
    </row>
    <row r="247" spans="1:7" x14ac:dyDescent="0.2">
      <c r="A247" s="4">
        <v>2.3199999999999998</v>
      </c>
      <c r="B247" s="4">
        <f t="shared" si="15"/>
        <v>27.32</v>
      </c>
      <c r="D247" s="1">
        <f t="shared" si="16"/>
        <v>13351.181312348461</v>
      </c>
      <c r="E247" s="1">
        <f t="shared" si="18"/>
        <v>13351.181312348461</v>
      </c>
      <c r="F247" s="1">
        <f t="shared" si="19"/>
        <v>13343.300746051851</v>
      </c>
      <c r="G247">
        <f t="shared" si="17"/>
        <v>3487.1455999999962</v>
      </c>
    </row>
    <row r="248" spans="1:7" x14ac:dyDescent="0.2">
      <c r="A248" s="4">
        <v>2.33</v>
      </c>
      <c r="B248" s="4">
        <f t="shared" si="15"/>
        <v>27.33</v>
      </c>
      <c r="D248" s="1">
        <f t="shared" si="16"/>
        <v>13416.348529253326</v>
      </c>
      <c r="E248" s="1">
        <f t="shared" si="18"/>
        <v>13416.348529253326</v>
      </c>
      <c r="F248" s="1">
        <f t="shared" si="19"/>
        <v>13408.432338112969</v>
      </c>
      <c r="G248">
        <f t="shared" si="17"/>
        <v>3501.4541000000027</v>
      </c>
    </row>
    <row r="249" spans="1:7" x14ac:dyDescent="0.2">
      <c r="A249" s="4">
        <v>2.34</v>
      </c>
      <c r="B249" s="4">
        <f t="shared" si="15"/>
        <v>27.34</v>
      </c>
      <c r="D249" s="1">
        <f t="shared" si="16"/>
        <v>13481.581482388137</v>
      </c>
      <c r="E249" s="1">
        <f t="shared" si="18"/>
        <v>13481.581482388137</v>
      </c>
      <c r="F249" s="1">
        <f t="shared" si="19"/>
        <v>13473.629651731308</v>
      </c>
      <c r="G249">
        <f t="shared" si="17"/>
        <v>3515.7563999999911</v>
      </c>
    </row>
    <row r="250" spans="1:7" x14ac:dyDescent="0.2">
      <c r="A250" s="4">
        <v>2.35</v>
      </c>
      <c r="B250" s="4">
        <f t="shared" si="15"/>
        <v>27.35</v>
      </c>
      <c r="D250" s="1">
        <f t="shared" si="16"/>
        <v>13546.880176160859</v>
      </c>
      <c r="E250" s="1">
        <f t="shared" si="18"/>
        <v>13546.880176160859</v>
      </c>
      <c r="F250" s="1">
        <f t="shared" si="19"/>
        <v>13538.892691309413</v>
      </c>
      <c r="G250">
        <f t="shared" si="17"/>
        <v>3530.0525000000052</v>
      </c>
    </row>
    <row r="251" spans="1:7" x14ac:dyDescent="0.2">
      <c r="A251" s="4">
        <v>2.36</v>
      </c>
      <c r="B251" s="4">
        <f t="shared" si="15"/>
        <v>27.36</v>
      </c>
      <c r="D251" s="1">
        <f t="shared" si="16"/>
        <v>13612.244614981722</v>
      </c>
      <c r="E251" s="1">
        <f t="shared" si="18"/>
        <v>13612.244614981722</v>
      </c>
      <c r="F251" s="1">
        <f t="shared" si="19"/>
        <v>13604.221461251371</v>
      </c>
      <c r="G251">
        <f t="shared" si="17"/>
        <v>3544.3424000000014</v>
      </c>
    </row>
    <row r="252" spans="1:7" x14ac:dyDescent="0.2">
      <c r="A252" s="4">
        <v>2.37</v>
      </c>
      <c r="B252" s="4">
        <f t="shared" si="15"/>
        <v>27.37</v>
      </c>
      <c r="D252" s="1">
        <f t="shared" si="16"/>
        <v>13677.674803262111</v>
      </c>
      <c r="E252" s="1">
        <f t="shared" si="18"/>
        <v>13677.674803262111</v>
      </c>
      <c r="F252" s="1">
        <f t="shared" si="19"/>
        <v>13669.615965962808</v>
      </c>
      <c r="G252">
        <f t="shared" si="17"/>
        <v>3558.626099999994</v>
      </c>
    </row>
    <row r="253" spans="1:7" x14ac:dyDescent="0.2">
      <c r="A253" s="4">
        <v>2.38</v>
      </c>
      <c r="B253" s="4">
        <f t="shared" si="15"/>
        <v>27.38</v>
      </c>
      <c r="D253" s="1">
        <f t="shared" si="16"/>
        <v>13743.170745415326</v>
      </c>
      <c r="E253" s="1">
        <f t="shared" si="18"/>
        <v>13743.170745415326</v>
      </c>
      <c r="F253" s="1">
        <f t="shared" si="19"/>
        <v>13735.076209850895</v>
      </c>
      <c r="G253">
        <f t="shared" si="17"/>
        <v>3572.9035999999978</v>
      </c>
    </row>
    <row r="254" spans="1:7" x14ac:dyDescent="0.2">
      <c r="A254" s="4">
        <v>2.39</v>
      </c>
      <c r="B254" s="4">
        <f t="shared" si="15"/>
        <v>27.39</v>
      </c>
      <c r="D254" s="1">
        <f t="shared" si="16"/>
        <v>13808.732445855632</v>
      </c>
      <c r="E254" s="1">
        <f t="shared" si="18"/>
        <v>13808.732445855632</v>
      </c>
      <c r="F254" s="1">
        <f t="shared" si="19"/>
        <v>13800.602197324342</v>
      </c>
      <c r="G254">
        <f t="shared" si="17"/>
        <v>3587.1748999999982</v>
      </c>
    </row>
    <row r="255" spans="1:7" x14ac:dyDescent="0.2">
      <c r="A255" s="4">
        <v>2.4</v>
      </c>
      <c r="B255" s="4">
        <f t="shared" si="15"/>
        <v>27.4</v>
      </c>
      <c r="D255" s="1">
        <f t="shared" si="16"/>
        <v>13874.359908999701</v>
      </c>
      <c r="E255" s="1">
        <f t="shared" si="18"/>
        <v>13874.359908999701</v>
      </c>
      <c r="F255" s="1">
        <f t="shared" si="19"/>
        <v>13866.193932793405</v>
      </c>
      <c r="G255">
        <f t="shared" si="17"/>
        <v>3601.4400000000023</v>
      </c>
    </row>
    <row r="256" spans="1:7" x14ac:dyDescent="0.2">
      <c r="A256" s="4">
        <v>2.41</v>
      </c>
      <c r="B256" s="4">
        <f t="shared" si="15"/>
        <v>27.41</v>
      </c>
      <c r="D256" s="1">
        <f t="shared" si="16"/>
        <v>13940.053139264812</v>
      </c>
      <c r="E256" s="1">
        <f t="shared" si="18"/>
        <v>13940.053139264812</v>
      </c>
      <c r="F256" s="1">
        <f t="shared" si="19"/>
        <v>13931.851420669882</v>
      </c>
      <c r="G256">
        <f t="shared" si="17"/>
        <v>3615.6988999999958</v>
      </c>
    </row>
    <row r="257" spans="1:7" x14ac:dyDescent="0.2">
      <c r="A257" s="4">
        <v>2.42</v>
      </c>
      <c r="B257" s="4">
        <f t="shared" si="15"/>
        <v>27.42</v>
      </c>
      <c r="D257" s="1">
        <f t="shared" si="16"/>
        <v>14005.812141070415</v>
      </c>
      <c r="E257" s="1">
        <f t="shared" si="18"/>
        <v>14005.812141070415</v>
      </c>
      <c r="F257" s="1">
        <f t="shared" si="19"/>
        <v>13997.574665367116</v>
      </c>
      <c r="G257">
        <f t="shared" si="17"/>
        <v>3629.9516000000003</v>
      </c>
    </row>
    <row r="258" spans="1:7" x14ac:dyDescent="0.2">
      <c r="A258" s="4">
        <v>2.4300000000000002</v>
      </c>
      <c r="B258" s="4">
        <f t="shared" si="15"/>
        <v>27.43</v>
      </c>
      <c r="D258" s="1">
        <f t="shared" si="16"/>
        <v>14071.636918837459</v>
      </c>
      <c r="E258" s="1">
        <f t="shared" si="18"/>
        <v>14071.636918837459</v>
      </c>
      <c r="F258" s="1">
        <f t="shared" si="19"/>
        <v>14063.363671299994</v>
      </c>
      <c r="G258">
        <f t="shared" si="17"/>
        <v>3644.1981000000087</v>
      </c>
    </row>
    <row r="259" spans="1:7" x14ac:dyDescent="0.2">
      <c r="A259" s="4">
        <v>2.44</v>
      </c>
      <c r="B259" s="4">
        <f t="shared" si="15"/>
        <v>27.44</v>
      </c>
      <c r="D259" s="1">
        <f t="shared" si="16"/>
        <v>14137.527476988063</v>
      </c>
      <c r="E259" s="1">
        <f t="shared" si="18"/>
        <v>14137.527476988063</v>
      </c>
      <c r="F259" s="1">
        <f t="shared" si="19"/>
        <v>14129.218442884949</v>
      </c>
      <c r="G259">
        <f t="shared" si="17"/>
        <v>3658.4383999999991</v>
      </c>
    </row>
    <row r="260" spans="1:7" x14ac:dyDescent="0.2">
      <c r="A260" s="4">
        <v>2.4500000000000002</v>
      </c>
      <c r="B260" s="4">
        <f t="shared" si="15"/>
        <v>27.45</v>
      </c>
      <c r="D260" s="1">
        <f t="shared" si="16"/>
        <v>14203.483819946312</v>
      </c>
      <c r="E260" s="1">
        <f t="shared" si="18"/>
        <v>14203.483819946312</v>
      </c>
      <c r="F260" s="1">
        <f t="shared" si="19"/>
        <v>14195.138984539959</v>
      </c>
      <c r="G260">
        <f t="shared" si="17"/>
        <v>3672.6724999999933</v>
      </c>
    </row>
    <row r="261" spans="1:7" x14ac:dyDescent="0.2">
      <c r="A261" s="4">
        <v>2.46</v>
      </c>
      <c r="B261" s="4">
        <f t="shared" si="15"/>
        <v>27.46</v>
      </c>
      <c r="D261" s="1">
        <f t="shared" si="16"/>
        <v>14269.505952137464</v>
      </c>
      <c r="E261" s="1">
        <f t="shared" si="18"/>
        <v>14269.505952137464</v>
      </c>
      <c r="F261" s="1">
        <f t="shared" si="19"/>
        <v>14261.125300684547</v>
      </c>
      <c r="G261">
        <f t="shared" si="17"/>
        <v>3686.9004000000059</v>
      </c>
    </row>
    <row r="262" spans="1:7" x14ac:dyDescent="0.2">
      <c r="A262" s="4">
        <v>2.4700000000000002</v>
      </c>
      <c r="B262" s="4">
        <f t="shared" si="15"/>
        <v>27.47</v>
      </c>
      <c r="D262" s="1">
        <f t="shared" si="16"/>
        <v>14335.593877988664</v>
      </c>
      <c r="E262" s="1">
        <f t="shared" si="18"/>
        <v>14335.593877988664</v>
      </c>
      <c r="F262" s="1">
        <f t="shared" si="19"/>
        <v>14327.177395739787</v>
      </c>
      <c r="G262">
        <f t="shared" si="17"/>
        <v>3701.1221000000078</v>
      </c>
    </row>
    <row r="263" spans="1:7" x14ac:dyDescent="0.2">
      <c r="A263" s="4">
        <v>2.48</v>
      </c>
      <c r="B263" s="4">
        <f t="shared" si="15"/>
        <v>27.48</v>
      </c>
      <c r="D263" s="1">
        <f t="shared" si="16"/>
        <v>14401.747601928473</v>
      </c>
      <c r="E263" s="1">
        <f t="shared" si="18"/>
        <v>14401.747601928473</v>
      </c>
      <c r="F263" s="1">
        <f t="shared" si="19"/>
        <v>14393.295274128297</v>
      </c>
      <c r="G263">
        <f t="shared" si="17"/>
        <v>3715.3375999999989</v>
      </c>
    </row>
    <row r="264" spans="1:7" x14ac:dyDescent="0.2">
      <c r="A264" s="4">
        <v>2.4900000000000002</v>
      </c>
      <c r="B264" s="4">
        <f t="shared" si="15"/>
        <v>27.490000000000002</v>
      </c>
      <c r="D264" s="1">
        <f t="shared" si="16"/>
        <v>14467.967128386885</v>
      </c>
      <c r="E264" s="1">
        <f t="shared" si="18"/>
        <v>14467.967128386885</v>
      </c>
      <c r="F264" s="1">
        <f t="shared" si="19"/>
        <v>14459.478940274243</v>
      </c>
      <c r="G264">
        <f t="shared" si="17"/>
        <v>3729.5469000000012</v>
      </c>
    </row>
    <row r="265" spans="1:7" x14ac:dyDescent="0.2">
      <c r="A265" s="4">
        <v>2.5</v>
      </c>
      <c r="B265" s="4">
        <f t="shared" si="15"/>
        <v>27.5</v>
      </c>
      <c r="D265" s="1">
        <f t="shared" si="16"/>
        <v>14534.252461795808</v>
      </c>
      <c r="E265" s="1">
        <f t="shared" si="18"/>
        <v>14534.252461795808</v>
      </c>
      <c r="F265" s="1">
        <f t="shared" si="19"/>
        <v>14525.728398603338</v>
      </c>
      <c r="G265">
        <f t="shared" si="17"/>
        <v>3743.75</v>
      </c>
    </row>
    <row r="266" spans="1:7" x14ac:dyDescent="0.2">
      <c r="A266" s="4">
        <v>2.5100000000000002</v>
      </c>
      <c r="B266" s="4">
        <f t="shared" si="15"/>
        <v>27.51</v>
      </c>
      <c r="D266" s="1">
        <f t="shared" si="16"/>
        <v>14600.603606588262</v>
      </c>
      <c r="E266" s="1">
        <f t="shared" si="18"/>
        <v>14600.603606588262</v>
      </c>
      <c r="F266" s="1">
        <f t="shared" si="19"/>
        <v>14592.043653542849</v>
      </c>
      <c r="G266">
        <f t="shared" si="17"/>
        <v>3757.9468999999954</v>
      </c>
    </row>
    <row r="267" spans="1:7" x14ac:dyDescent="0.2">
      <c r="A267" s="4">
        <v>2.52</v>
      </c>
      <c r="B267" s="4">
        <f t="shared" si="15"/>
        <v>27.52</v>
      </c>
      <c r="D267" s="1">
        <f t="shared" si="16"/>
        <v>14667.020567198997</v>
      </c>
      <c r="E267" s="1">
        <f t="shared" si="18"/>
        <v>14667.020567198997</v>
      </c>
      <c r="F267" s="1">
        <f t="shared" si="19"/>
        <v>14658.424709521589</v>
      </c>
      <c r="G267">
        <f t="shared" si="17"/>
        <v>3772.1376000000018</v>
      </c>
    </row>
    <row r="268" spans="1:7" x14ac:dyDescent="0.2">
      <c r="A268" s="4">
        <v>2.5300000000000002</v>
      </c>
      <c r="B268" s="4">
        <f t="shared" si="15"/>
        <v>27.53</v>
      </c>
      <c r="D268" s="1">
        <f t="shared" si="16"/>
        <v>14733.503348064121</v>
      </c>
      <c r="E268" s="1">
        <f t="shared" si="18"/>
        <v>14733.503348064121</v>
      </c>
      <c r="F268" s="1">
        <f t="shared" si="19"/>
        <v>14724.871570969921</v>
      </c>
      <c r="G268">
        <f t="shared" si="17"/>
        <v>3786.3221000000049</v>
      </c>
    </row>
    <row r="269" spans="1:7" x14ac:dyDescent="0.2">
      <c r="A269" s="4">
        <v>2.54</v>
      </c>
      <c r="B269" s="4">
        <f t="shared" si="15"/>
        <v>27.54</v>
      </c>
      <c r="D269" s="1">
        <f t="shared" si="16"/>
        <v>14800.051953622115</v>
      </c>
      <c r="E269" s="1">
        <f t="shared" si="18"/>
        <v>14800.051953622115</v>
      </c>
      <c r="F269" s="1">
        <f t="shared" si="19"/>
        <v>14791.38424231976</v>
      </c>
      <c r="G269">
        <f t="shared" si="17"/>
        <v>3800.5003999999972</v>
      </c>
    </row>
    <row r="270" spans="1:7" x14ac:dyDescent="0.2">
      <c r="A270" s="4">
        <v>2.5500000000000003</v>
      </c>
      <c r="B270" s="4">
        <f t="shared" si="15"/>
        <v>27.55</v>
      </c>
      <c r="D270" s="1">
        <f t="shared" si="16"/>
        <v>14866.666388311853</v>
      </c>
      <c r="E270" s="1">
        <f t="shared" si="18"/>
        <v>14866.666388311853</v>
      </c>
      <c r="F270" s="1">
        <f t="shared" si="19"/>
        <v>14857.962728004572</v>
      </c>
      <c r="G270">
        <f t="shared" si="17"/>
        <v>3814.6724999999933</v>
      </c>
    </row>
    <row r="271" spans="1:7" x14ac:dyDescent="0.2">
      <c r="A271" s="4">
        <v>2.56</v>
      </c>
      <c r="B271" s="4">
        <f t="shared" si="15"/>
        <v>27.56</v>
      </c>
      <c r="D271" s="1">
        <f t="shared" si="16"/>
        <v>14933.346656574598</v>
      </c>
      <c r="E271" s="1">
        <f t="shared" si="18"/>
        <v>14933.346656574598</v>
      </c>
      <c r="F271" s="1">
        <f t="shared" si="19"/>
        <v>14924.607032459373</v>
      </c>
      <c r="G271">
        <f t="shared" si="17"/>
        <v>3828.8384000000005</v>
      </c>
    </row>
    <row r="272" spans="1:7" x14ac:dyDescent="0.2">
      <c r="A272" s="4">
        <v>2.57</v>
      </c>
      <c r="B272" s="4">
        <f t="shared" ref="B272:B335" si="20">A272+25</f>
        <v>27.57</v>
      </c>
      <c r="D272" s="1">
        <f t="shared" ref="D272:D335" si="21">EXP($B$2*A272)* ($B$3*($B$1-$B$4)*EXP(-$B$2*A272) - $B$3*($B$1-$B$4))/$B$2 + EXP($B$2*A272)*$B$1*$B$3*(($E$2*$B$2^2 + $E$3*$B$2 + 2*$E$4)/($B$2^3) - (1/$B$2^3)*(($B$2^2)*($E$4*A272^2 + $E$3*A272+$E$2) + 2*$E$4*A272*$B$2+$E$3*$B$2 + 2*$E$4)*EXP(-$B$2*A272))</f>
        <v>15000.09276285259</v>
      </c>
      <c r="E272" s="1">
        <f t="shared" si="18"/>
        <v>15000.09276285259</v>
      </c>
      <c r="F272" s="1">
        <f t="shared" si="19"/>
        <v>14991.317160120734</v>
      </c>
      <c r="G272">
        <f t="shared" ref="G272:G335" si="22">$B$3*($E$2 + $E$3*A272 +$E$4*A272^2)-$B$3</f>
        <v>3842.9980999999971</v>
      </c>
    </row>
    <row r="273" spans="1:7" x14ac:dyDescent="0.2">
      <c r="A273" s="4">
        <v>2.58</v>
      </c>
      <c r="B273" s="4">
        <f t="shared" si="20"/>
        <v>27.58</v>
      </c>
      <c r="D273" s="1">
        <f t="shared" si="21"/>
        <v>15066.904711590185</v>
      </c>
      <c r="E273" s="1">
        <f t="shared" ref="E273:E336" si="23">IF(A273&lt;$B$5, D273, ($B$7/$B$2)*(1-EXP($B$2*(A273-$B$6))))</f>
        <v>15066.904711590185</v>
      </c>
      <c r="F273" s="1">
        <f t="shared" si="19"/>
        <v>15058.093115426776</v>
      </c>
      <c r="G273">
        <f t="shared" si="22"/>
        <v>3857.1515999999974</v>
      </c>
    </row>
    <row r="274" spans="1:7" x14ac:dyDescent="0.2">
      <c r="A274" s="4">
        <v>2.59</v>
      </c>
      <c r="B274" s="4">
        <f t="shared" si="20"/>
        <v>27.59</v>
      </c>
      <c r="D274" s="1">
        <f t="shared" si="21"/>
        <v>15133.782507232769</v>
      </c>
      <c r="E274" s="1">
        <f t="shared" si="23"/>
        <v>15133.782507232769</v>
      </c>
      <c r="F274" s="1">
        <f t="shared" ref="F274:F337" si="24">IF(A274&lt;=$B$5,     F273+($B$2*F273+$B$4*$B$3 + $B$1*G273)*$B$12,     F273+($B$2*F273-$B$10)*$B$12)</f>
        <v>15124.934902817176</v>
      </c>
      <c r="G274">
        <f t="shared" si="22"/>
        <v>3871.2988999999943</v>
      </c>
    </row>
    <row r="275" spans="1:7" x14ac:dyDescent="0.2">
      <c r="A275" s="4">
        <v>2.6</v>
      </c>
      <c r="B275" s="4">
        <f t="shared" si="20"/>
        <v>27.6</v>
      </c>
      <c r="D275" s="1">
        <f t="shared" si="21"/>
        <v>15200.726154227865</v>
      </c>
      <c r="E275" s="1">
        <f t="shared" si="23"/>
        <v>15200.726154227865</v>
      </c>
      <c r="F275" s="1">
        <f t="shared" si="24"/>
        <v>15191.842526733162</v>
      </c>
      <c r="G275">
        <f t="shared" si="22"/>
        <v>3885.4400000000096</v>
      </c>
    </row>
    <row r="276" spans="1:7" x14ac:dyDescent="0.2">
      <c r="A276" s="4">
        <v>2.61</v>
      </c>
      <c r="B276" s="4">
        <f t="shared" si="20"/>
        <v>27.61</v>
      </c>
      <c r="D276" s="1">
        <f t="shared" si="21"/>
        <v>15267.735657023895</v>
      </c>
      <c r="E276" s="1">
        <f t="shared" si="23"/>
        <v>15267.735657023895</v>
      </c>
      <c r="F276" s="1">
        <f t="shared" si="24"/>
        <v>15258.815991617519</v>
      </c>
      <c r="G276">
        <f t="shared" si="22"/>
        <v>3899.5748999999923</v>
      </c>
    </row>
    <row r="277" spans="1:7" x14ac:dyDescent="0.2">
      <c r="A277" s="4">
        <v>2.62</v>
      </c>
      <c r="B277" s="4">
        <f t="shared" si="20"/>
        <v>27.62</v>
      </c>
      <c r="D277" s="1">
        <f t="shared" si="21"/>
        <v>15334.81102007152</v>
      </c>
      <c r="E277" s="1">
        <f t="shared" si="23"/>
        <v>15334.81102007152</v>
      </c>
      <c r="F277" s="1">
        <f t="shared" si="24"/>
        <v>15325.855301914586</v>
      </c>
      <c r="G277">
        <f t="shared" si="22"/>
        <v>3913.7035999999935</v>
      </c>
    </row>
    <row r="278" spans="1:7" x14ac:dyDescent="0.2">
      <c r="A278" s="4">
        <v>2.63</v>
      </c>
      <c r="B278" s="4">
        <f t="shared" si="20"/>
        <v>27.63</v>
      </c>
      <c r="D278" s="1">
        <f t="shared" si="21"/>
        <v>15401.952247822319</v>
      </c>
      <c r="E278" s="1">
        <f t="shared" si="23"/>
        <v>15401.952247822319</v>
      </c>
      <c r="F278" s="1">
        <f t="shared" si="24"/>
        <v>15392.960462070256</v>
      </c>
      <c r="G278">
        <f t="shared" si="22"/>
        <v>3927.8260999999984</v>
      </c>
    </row>
    <row r="279" spans="1:7" x14ac:dyDescent="0.2">
      <c r="A279" s="4">
        <v>2.64</v>
      </c>
      <c r="B279" s="4">
        <f t="shared" si="20"/>
        <v>27.64</v>
      </c>
      <c r="D279" s="1">
        <f t="shared" si="21"/>
        <v>15469.159344729658</v>
      </c>
      <c r="E279" s="1">
        <f t="shared" si="23"/>
        <v>15469.159344729658</v>
      </c>
      <c r="F279" s="1">
        <f t="shared" si="24"/>
        <v>15460.13147653198</v>
      </c>
      <c r="G279">
        <f t="shared" si="22"/>
        <v>3941.9423999999999</v>
      </c>
    </row>
    <row r="280" spans="1:7" x14ac:dyDescent="0.2">
      <c r="A280" s="4">
        <v>2.65</v>
      </c>
      <c r="B280" s="4">
        <f t="shared" si="20"/>
        <v>27.65</v>
      </c>
      <c r="D280" s="1">
        <f t="shared" si="21"/>
        <v>15536.432315248938</v>
      </c>
      <c r="E280" s="1">
        <f t="shared" si="23"/>
        <v>15536.432315248938</v>
      </c>
      <c r="F280" s="1">
        <f t="shared" si="24"/>
        <v>15527.368349748767</v>
      </c>
      <c r="G280">
        <f t="shared" si="22"/>
        <v>3956.052499999998</v>
      </c>
    </row>
    <row r="281" spans="1:7" x14ac:dyDescent="0.2">
      <c r="A281" s="4">
        <v>2.66</v>
      </c>
      <c r="B281" s="4">
        <f t="shared" si="20"/>
        <v>27.66</v>
      </c>
      <c r="D281" s="1">
        <f t="shared" si="21"/>
        <v>15603.771163836111</v>
      </c>
      <c r="E281" s="1">
        <f t="shared" si="23"/>
        <v>15603.771163836111</v>
      </c>
      <c r="F281" s="1">
        <f t="shared" si="24"/>
        <v>15594.67108617118</v>
      </c>
      <c r="G281">
        <f t="shared" si="22"/>
        <v>3970.1563999999998</v>
      </c>
    </row>
    <row r="282" spans="1:7" x14ac:dyDescent="0.2">
      <c r="A282" s="4">
        <v>2.67</v>
      </c>
      <c r="B282" s="4">
        <f t="shared" si="20"/>
        <v>27.67</v>
      </c>
      <c r="D282" s="1">
        <f t="shared" si="21"/>
        <v>15671.17589494992</v>
      </c>
      <c r="E282" s="1">
        <f t="shared" si="23"/>
        <v>15671.17589494992</v>
      </c>
      <c r="F282" s="1">
        <f t="shared" si="24"/>
        <v>15662.03969025134</v>
      </c>
      <c r="G282">
        <f t="shared" si="22"/>
        <v>3984.2541000000056</v>
      </c>
    </row>
    <row r="283" spans="1:7" x14ac:dyDescent="0.2">
      <c r="A283" s="4">
        <v>2.68</v>
      </c>
      <c r="B283" s="4">
        <f t="shared" si="20"/>
        <v>27.68</v>
      </c>
      <c r="D283" s="1">
        <f t="shared" si="21"/>
        <v>15738.646513049487</v>
      </c>
      <c r="E283" s="1">
        <f t="shared" si="23"/>
        <v>15738.646513049487</v>
      </c>
      <c r="F283" s="1">
        <f t="shared" si="24"/>
        <v>15729.474166442928</v>
      </c>
      <c r="G283">
        <f t="shared" si="22"/>
        <v>3998.3456000000006</v>
      </c>
    </row>
    <row r="284" spans="1:7" x14ac:dyDescent="0.2">
      <c r="A284" s="4">
        <v>2.69</v>
      </c>
      <c r="B284" s="4">
        <f t="shared" si="20"/>
        <v>27.69</v>
      </c>
      <c r="D284" s="1">
        <f t="shared" si="21"/>
        <v>15806.183022596342</v>
      </c>
      <c r="E284" s="1">
        <f t="shared" si="23"/>
        <v>15806.183022596342</v>
      </c>
      <c r="F284" s="1">
        <f t="shared" si="24"/>
        <v>15796.974519201183</v>
      </c>
      <c r="G284">
        <f t="shared" si="22"/>
        <v>4012.4308999999994</v>
      </c>
    </row>
    <row r="285" spans="1:7" x14ac:dyDescent="0.2">
      <c r="A285" s="4">
        <v>2.7</v>
      </c>
      <c r="B285" s="4">
        <f t="shared" si="20"/>
        <v>27.7</v>
      </c>
      <c r="D285" s="1">
        <f t="shared" si="21"/>
        <v>15873.785428053139</v>
      </c>
      <c r="E285" s="1">
        <f t="shared" si="23"/>
        <v>15873.785428053139</v>
      </c>
      <c r="F285" s="1">
        <f t="shared" si="24"/>
        <v>15864.540752982904</v>
      </c>
      <c r="G285">
        <f t="shared" si="22"/>
        <v>4026.510000000002</v>
      </c>
    </row>
    <row r="286" spans="1:7" x14ac:dyDescent="0.2">
      <c r="A286" s="4">
        <v>2.71</v>
      </c>
      <c r="B286" s="4">
        <f t="shared" si="20"/>
        <v>27.71</v>
      </c>
      <c r="D286" s="1">
        <f t="shared" si="21"/>
        <v>15941.4537338843</v>
      </c>
      <c r="E286" s="1">
        <f t="shared" si="23"/>
        <v>15941.4537338843</v>
      </c>
      <c r="F286" s="1">
        <f t="shared" si="24"/>
        <v>15932.172872246449</v>
      </c>
      <c r="G286">
        <f t="shared" si="22"/>
        <v>4040.5829000000012</v>
      </c>
    </row>
    <row r="287" spans="1:7" x14ac:dyDescent="0.2">
      <c r="A287" s="4">
        <v>2.72</v>
      </c>
      <c r="B287" s="4">
        <f t="shared" si="20"/>
        <v>27.72</v>
      </c>
      <c r="D287" s="1">
        <f t="shared" si="21"/>
        <v>16009.187944555604</v>
      </c>
      <c r="E287" s="1">
        <f t="shared" si="23"/>
        <v>16009.187944555604</v>
      </c>
      <c r="F287" s="1">
        <f t="shared" si="24"/>
        <v>15999.870881451734</v>
      </c>
      <c r="G287">
        <f t="shared" si="22"/>
        <v>4054.6496000000043</v>
      </c>
    </row>
    <row r="288" spans="1:7" x14ac:dyDescent="0.2">
      <c r="A288" s="4">
        <v>2.73</v>
      </c>
      <c r="B288" s="4">
        <f t="shared" si="20"/>
        <v>27.73</v>
      </c>
      <c r="D288" s="1">
        <f t="shared" si="21"/>
        <v>16076.98806453478</v>
      </c>
      <c r="E288" s="1">
        <f t="shared" si="23"/>
        <v>16076.98806453478</v>
      </c>
      <c r="F288" s="1">
        <f t="shared" si="24"/>
        <v>16067.634785060241</v>
      </c>
      <c r="G288">
        <f t="shared" si="22"/>
        <v>4068.7101000000039</v>
      </c>
    </row>
    <row r="289" spans="1:7" x14ac:dyDescent="0.2">
      <c r="A289" s="4">
        <v>2.74</v>
      </c>
      <c r="B289" s="4">
        <f t="shared" si="20"/>
        <v>27.740000000000002</v>
      </c>
      <c r="D289" s="1">
        <f t="shared" si="21"/>
        <v>16144.85409829086</v>
      </c>
      <c r="E289" s="1">
        <f t="shared" si="23"/>
        <v>16144.85409829086</v>
      </c>
      <c r="F289" s="1">
        <f t="shared" si="24"/>
        <v>16135.464587535012</v>
      </c>
      <c r="G289">
        <f t="shared" si="22"/>
        <v>4082.7644000000073</v>
      </c>
    </row>
    <row r="290" spans="1:7" x14ac:dyDescent="0.2">
      <c r="A290" s="4">
        <v>2.75</v>
      </c>
      <c r="B290" s="4">
        <f t="shared" si="20"/>
        <v>27.75</v>
      </c>
      <c r="D290" s="1">
        <f t="shared" si="21"/>
        <v>16212.786050294108</v>
      </c>
      <c r="E290" s="1">
        <f t="shared" si="23"/>
        <v>16212.786050294108</v>
      </c>
      <c r="F290" s="1">
        <f t="shared" si="24"/>
        <v>16203.360293340649</v>
      </c>
      <c r="G290">
        <f t="shared" si="22"/>
        <v>4096.8125</v>
      </c>
    </row>
    <row r="291" spans="1:7" x14ac:dyDescent="0.2">
      <c r="A291" s="4">
        <v>2.7600000000000002</v>
      </c>
      <c r="B291" s="4">
        <f t="shared" si="20"/>
        <v>27.76</v>
      </c>
      <c r="D291" s="1">
        <f t="shared" si="21"/>
        <v>16280.783925017124</v>
      </c>
      <c r="E291" s="1">
        <f t="shared" si="23"/>
        <v>16280.783925017124</v>
      </c>
      <c r="F291" s="1">
        <f t="shared" si="24"/>
        <v>16271.321906943318</v>
      </c>
      <c r="G291">
        <f t="shared" si="22"/>
        <v>4110.8543999999965</v>
      </c>
    </row>
    <row r="292" spans="1:7" x14ac:dyDescent="0.2">
      <c r="A292" s="4">
        <v>2.77</v>
      </c>
      <c r="B292" s="4">
        <f t="shared" si="20"/>
        <v>27.77</v>
      </c>
      <c r="D292" s="1">
        <f t="shared" si="21"/>
        <v>16348.84772693324</v>
      </c>
      <c r="E292" s="1">
        <f t="shared" si="23"/>
        <v>16348.84772693324</v>
      </c>
      <c r="F292" s="1">
        <f t="shared" si="24"/>
        <v>16339.349432810748</v>
      </c>
      <c r="G292">
        <f t="shared" si="22"/>
        <v>4124.8900999999969</v>
      </c>
    </row>
    <row r="293" spans="1:7" x14ac:dyDescent="0.2">
      <c r="A293" s="4">
        <v>2.7800000000000002</v>
      </c>
      <c r="B293" s="4">
        <f t="shared" si="20"/>
        <v>27.78</v>
      </c>
      <c r="D293" s="1">
        <f t="shared" si="21"/>
        <v>16416.977460517825</v>
      </c>
      <c r="E293" s="1">
        <f t="shared" si="23"/>
        <v>16416.977460517825</v>
      </c>
      <c r="F293" s="1">
        <f t="shared" si="24"/>
        <v>16407.442875412231</v>
      </c>
      <c r="G293">
        <f t="shared" si="22"/>
        <v>4138.9196000000011</v>
      </c>
    </row>
    <row r="294" spans="1:7" x14ac:dyDescent="0.2">
      <c r="A294" s="4">
        <v>2.79</v>
      </c>
      <c r="B294" s="4">
        <f t="shared" si="20"/>
        <v>27.79</v>
      </c>
      <c r="D294" s="1">
        <f t="shared" si="21"/>
        <v>16485.173130248033</v>
      </c>
      <c r="E294" s="1">
        <f t="shared" si="23"/>
        <v>16485.173130248033</v>
      </c>
      <c r="F294" s="1">
        <f t="shared" si="24"/>
        <v>16475.602239218624</v>
      </c>
      <c r="G294">
        <f t="shared" si="22"/>
        <v>4152.9429000000018</v>
      </c>
    </row>
    <row r="295" spans="1:7" x14ac:dyDescent="0.2">
      <c r="A295" s="4">
        <v>2.8000000000000003</v>
      </c>
      <c r="B295" s="4">
        <f t="shared" si="20"/>
        <v>27.8</v>
      </c>
      <c r="D295" s="1">
        <f t="shared" si="21"/>
        <v>16553.434740602144</v>
      </c>
      <c r="E295" s="1">
        <f t="shared" si="23"/>
        <v>16553.434740602144</v>
      </c>
      <c r="F295" s="1">
        <f t="shared" si="24"/>
        <v>16543.82752870235</v>
      </c>
      <c r="G295">
        <f t="shared" si="22"/>
        <v>4166.9599999999991</v>
      </c>
    </row>
    <row r="296" spans="1:7" x14ac:dyDescent="0.2">
      <c r="A296" s="4">
        <v>2.81</v>
      </c>
      <c r="B296" s="4">
        <f t="shared" si="20"/>
        <v>27.81</v>
      </c>
      <c r="D296" s="1">
        <f t="shared" si="21"/>
        <v>16621.762296059958</v>
      </c>
      <c r="E296" s="1">
        <f t="shared" si="23"/>
        <v>16621.762296059958</v>
      </c>
      <c r="F296" s="1">
        <f t="shared" si="24"/>
        <v>16612.118748337394</v>
      </c>
      <c r="G296">
        <f t="shared" si="22"/>
        <v>4180.970899999993</v>
      </c>
    </row>
    <row r="297" spans="1:7" x14ac:dyDescent="0.2">
      <c r="A297" s="4">
        <v>2.82</v>
      </c>
      <c r="B297" s="4">
        <f t="shared" si="20"/>
        <v>27.82</v>
      </c>
      <c r="D297" s="1">
        <f t="shared" si="21"/>
        <v>16690.155801103436</v>
      </c>
      <c r="E297" s="1">
        <f t="shared" si="23"/>
        <v>16690.155801103436</v>
      </c>
      <c r="F297" s="1">
        <f t="shared" si="24"/>
        <v>16680.475902599312</v>
      </c>
      <c r="G297">
        <f t="shared" si="22"/>
        <v>4194.9755999999979</v>
      </c>
    </row>
    <row r="298" spans="1:7" x14ac:dyDescent="0.2">
      <c r="A298" s="4">
        <v>2.83</v>
      </c>
      <c r="B298" s="4">
        <f t="shared" si="20"/>
        <v>27.83</v>
      </c>
      <c r="D298" s="1">
        <f t="shared" si="21"/>
        <v>16758.615260215549</v>
      </c>
      <c r="E298" s="1">
        <f t="shared" si="23"/>
        <v>16758.615260215549</v>
      </c>
      <c r="F298" s="1">
        <f t="shared" si="24"/>
        <v>16748.898995965221</v>
      </c>
      <c r="G298">
        <f t="shared" si="22"/>
        <v>4208.9741000000067</v>
      </c>
    </row>
    <row r="299" spans="1:7" x14ac:dyDescent="0.2">
      <c r="A299" s="4">
        <v>2.84</v>
      </c>
      <c r="B299" s="4">
        <f t="shared" si="20"/>
        <v>27.84</v>
      </c>
      <c r="D299" s="1">
        <f t="shared" si="21"/>
        <v>16827.140677880896</v>
      </c>
      <c r="E299" s="1">
        <f t="shared" si="23"/>
        <v>16827.140677880896</v>
      </c>
      <c r="F299" s="1">
        <f t="shared" si="24"/>
        <v>16817.388032913808</v>
      </c>
      <c r="G299">
        <f t="shared" si="22"/>
        <v>4222.9664000000048</v>
      </c>
    </row>
    <row r="300" spans="1:7" x14ac:dyDescent="0.2">
      <c r="A300" s="4">
        <v>2.85</v>
      </c>
      <c r="B300" s="4">
        <f t="shared" si="20"/>
        <v>27.85</v>
      </c>
      <c r="D300" s="1">
        <f t="shared" si="21"/>
        <v>16895.732058585731</v>
      </c>
      <c r="E300" s="1">
        <f t="shared" si="23"/>
        <v>16895.732058585731</v>
      </c>
      <c r="F300" s="1">
        <f t="shared" si="24"/>
        <v>16885.943017925329</v>
      </c>
      <c r="G300">
        <f t="shared" si="22"/>
        <v>4236.9524999999994</v>
      </c>
    </row>
    <row r="301" spans="1:7" x14ac:dyDescent="0.2">
      <c r="A301" s="4">
        <v>2.86</v>
      </c>
      <c r="B301" s="4">
        <f t="shared" si="20"/>
        <v>27.86</v>
      </c>
      <c r="D301" s="1">
        <f t="shared" si="21"/>
        <v>16964.38940681818</v>
      </c>
      <c r="E301" s="1">
        <f t="shared" si="23"/>
        <v>16964.38940681818</v>
      </c>
      <c r="F301" s="1">
        <f t="shared" si="24"/>
        <v>16954.563955481601</v>
      </c>
      <c r="G301">
        <f t="shared" si="22"/>
        <v>4250.9323999999979</v>
      </c>
    </row>
    <row r="302" spans="1:7" x14ac:dyDescent="0.2">
      <c r="A302" s="4">
        <v>2.87</v>
      </c>
      <c r="B302" s="4">
        <f t="shared" si="20"/>
        <v>27.87</v>
      </c>
      <c r="D302" s="1">
        <f t="shared" si="21"/>
        <v>17033.112727067313</v>
      </c>
      <c r="E302" s="1">
        <f t="shared" si="23"/>
        <v>17033.112727067313</v>
      </c>
      <c r="F302" s="1">
        <f t="shared" si="24"/>
        <v>17023.250850066019</v>
      </c>
      <c r="G302">
        <f t="shared" si="22"/>
        <v>4264.9061000000002</v>
      </c>
    </row>
    <row r="303" spans="1:7" x14ac:dyDescent="0.2">
      <c r="A303" s="4">
        <v>2.88</v>
      </c>
      <c r="B303" s="4">
        <f t="shared" si="20"/>
        <v>27.88</v>
      </c>
      <c r="D303" s="1">
        <f t="shared" si="21"/>
        <v>17101.902023824219</v>
      </c>
      <c r="E303" s="1">
        <f t="shared" si="23"/>
        <v>17101.902023824219</v>
      </c>
      <c r="F303" s="1">
        <f t="shared" si="24"/>
        <v>17092.003706163541</v>
      </c>
      <c r="G303">
        <f t="shared" si="22"/>
        <v>4278.873599999999</v>
      </c>
    </row>
    <row r="304" spans="1:7" x14ac:dyDescent="0.2">
      <c r="A304" s="4">
        <v>2.89</v>
      </c>
      <c r="B304" s="4">
        <f t="shared" si="20"/>
        <v>27.89</v>
      </c>
      <c r="D304" s="1">
        <f t="shared" si="21"/>
        <v>17170.757301581671</v>
      </c>
      <c r="E304" s="1">
        <f t="shared" si="23"/>
        <v>17170.757301581671</v>
      </c>
      <c r="F304" s="1">
        <f t="shared" si="24"/>
        <v>17160.822528260698</v>
      </c>
      <c r="G304">
        <f t="shared" si="22"/>
        <v>4292.8348999999944</v>
      </c>
    </row>
    <row r="305" spans="1:7" x14ac:dyDescent="0.2">
      <c r="A305" s="4">
        <v>2.9</v>
      </c>
      <c r="B305" s="4">
        <f t="shared" si="20"/>
        <v>27.9</v>
      </c>
      <c r="D305" s="1">
        <f t="shared" si="21"/>
        <v>17239.678564833706</v>
      </c>
      <c r="E305" s="1">
        <f t="shared" si="23"/>
        <v>17239.678564833706</v>
      </c>
      <c r="F305" s="1">
        <f t="shared" si="24"/>
        <v>17229.707320845588</v>
      </c>
      <c r="G305">
        <f t="shared" si="22"/>
        <v>4306.7900000000081</v>
      </c>
    </row>
    <row r="306" spans="1:7" x14ac:dyDescent="0.2">
      <c r="A306" s="4">
        <v>2.91</v>
      </c>
      <c r="B306" s="4">
        <f t="shared" si="20"/>
        <v>27.91</v>
      </c>
      <c r="D306" s="1">
        <f t="shared" si="21"/>
        <v>17308.665818075951</v>
      </c>
      <c r="E306" s="1">
        <f t="shared" si="23"/>
        <v>17308.665818075951</v>
      </c>
      <c r="F306" s="1">
        <f t="shared" si="24"/>
        <v>17298.658088407883</v>
      </c>
      <c r="G306">
        <f t="shared" si="22"/>
        <v>4320.7389000000112</v>
      </c>
    </row>
    <row r="307" spans="1:7" x14ac:dyDescent="0.2">
      <c r="A307" s="4">
        <v>2.92</v>
      </c>
      <c r="B307" s="4">
        <f t="shared" si="20"/>
        <v>27.92</v>
      </c>
      <c r="D307" s="1">
        <f t="shared" si="21"/>
        <v>17377.719065805577</v>
      </c>
      <c r="E307" s="1">
        <f t="shared" si="23"/>
        <v>17377.719065805577</v>
      </c>
      <c r="F307" s="1">
        <f t="shared" si="24"/>
        <v>17367.674835438826</v>
      </c>
      <c r="G307">
        <f t="shared" si="22"/>
        <v>4334.6816000000035</v>
      </c>
    </row>
    <row r="308" spans="1:7" x14ac:dyDescent="0.2">
      <c r="A308" s="4">
        <v>2.93</v>
      </c>
      <c r="B308" s="4">
        <f t="shared" si="20"/>
        <v>27.93</v>
      </c>
      <c r="D308" s="1">
        <f t="shared" si="21"/>
        <v>17446.838312521773</v>
      </c>
      <c r="E308" s="1">
        <f t="shared" si="23"/>
        <v>17446.838312521773</v>
      </c>
      <c r="F308" s="1">
        <f t="shared" si="24"/>
        <v>17436.757566431228</v>
      </c>
      <c r="G308">
        <f t="shared" si="22"/>
        <v>4348.6180999999997</v>
      </c>
    </row>
    <row r="309" spans="1:7" x14ac:dyDescent="0.2">
      <c r="A309" s="4">
        <v>2.94</v>
      </c>
      <c r="B309" s="4">
        <f t="shared" si="20"/>
        <v>27.94</v>
      </c>
      <c r="D309" s="1">
        <f t="shared" si="21"/>
        <v>17516.023562724909</v>
      </c>
      <c r="E309" s="1">
        <f t="shared" si="23"/>
        <v>17516.023562724909</v>
      </c>
      <c r="F309" s="1">
        <f t="shared" si="24"/>
        <v>17505.906285879479</v>
      </c>
      <c r="G309">
        <f t="shared" si="22"/>
        <v>4362.5483999999997</v>
      </c>
    </row>
    <row r="310" spans="1:7" x14ac:dyDescent="0.2">
      <c r="A310" s="4">
        <v>2.95</v>
      </c>
      <c r="B310" s="4">
        <f t="shared" si="20"/>
        <v>27.95</v>
      </c>
      <c r="D310" s="1">
        <f t="shared" si="21"/>
        <v>17585.274820916668</v>
      </c>
      <c r="E310" s="1">
        <f t="shared" si="23"/>
        <v>17585.274820916668</v>
      </c>
      <c r="F310" s="1">
        <f t="shared" si="24"/>
        <v>17575.120998279537</v>
      </c>
      <c r="G310">
        <f t="shared" si="22"/>
        <v>4376.4724999999962</v>
      </c>
    </row>
    <row r="311" spans="1:7" x14ac:dyDescent="0.2">
      <c r="A311" s="4">
        <v>2.96</v>
      </c>
      <c r="B311" s="4">
        <f t="shared" si="20"/>
        <v>27.96</v>
      </c>
      <c r="D311" s="1">
        <f t="shared" si="21"/>
        <v>17654.592091600869</v>
      </c>
      <c r="E311" s="1">
        <f t="shared" si="23"/>
        <v>17654.592091600869</v>
      </c>
      <c r="F311" s="1">
        <f t="shared" si="24"/>
        <v>17644.401708128935</v>
      </c>
      <c r="G311">
        <f t="shared" si="22"/>
        <v>4390.3903999999966</v>
      </c>
    </row>
    <row r="312" spans="1:7" x14ac:dyDescent="0.2">
      <c r="A312" s="4">
        <v>2.97</v>
      </c>
      <c r="B312" s="4">
        <f t="shared" si="20"/>
        <v>27.97</v>
      </c>
      <c r="D312" s="1">
        <f t="shared" si="21"/>
        <v>17723.975379282889</v>
      </c>
      <c r="E312" s="1">
        <f t="shared" si="23"/>
        <v>17723.975379282889</v>
      </c>
      <c r="F312" s="1">
        <f t="shared" si="24"/>
        <v>17713.748419926778</v>
      </c>
      <c r="G312">
        <f t="shared" si="22"/>
        <v>4404.3021000000008</v>
      </c>
    </row>
    <row r="313" spans="1:7" x14ac:dyDescent="0.2">
      <c r="A313" s="4">
        <v>2.98</v>
      </c>
      <c r="B313" s="4">
        <f t="shared" si="20"/>
        <v>27.98</v>
      </c>
      <c r="D313" s="1">
        <f t="shared" si="21"/>
        <v>17793.424688468942</v>
      </c>
      <c r="E313" s="1">
        <f t="shared" si="23"/>
        <v>17793.424688468942</v>
      </c>
      <c r="F313" s="1">
        <f t="shared" si="24"/>
        <v>17783.161138173753</v>
      </c>
      <c r="G313">
        <f t="shared" si="22"/>
        <v>4418.207599999987</v>
      </c>
    </row>
    <row r="314" spans="1:7" x14ac:dyDescent="0.2">
      <c r="A314" s="4">
        <v>2.99</v>
      </c>
      <c r="B314" s="4">
        <f t="shared" si="20"/>
        <v>27.990000000000002</v>
      </c>
      <c r="D314" s="1">
        <f t="shared" si="21"/>
        <v>17862.940023667783</v>
      </c>
      <c r="E314" s="1">
        <f t="shared" si="23"/>
        <v>17862.940023667783</v>
      </c>
      <c r="F314" s="1">
        <f t="shared" si="24"/>
        <v>17852.639867372112</v>
      </c>
      <c r="G314">
        <f t="shared" si="22"/>
        <v>4432.1068999999989</v>
      </c>
    </row>
    <row r="315" spans="1:7" x14ac:dyDescent="0.2">
      <c r="A315" s="4">
        <v>3</v>
      </c>
      <c r="B315" s="4">
        <f t="shared" si="20"/>
        <v>28</v>
      </c>
      <c r="D315" s="1">
        <f t="shared" si="21"/>
        <v>17932.521389389196</v>
      </c>
      <c r="E315" s="1">
        <f t="shared" si="23"/>
        <v>17932.521389389196</v>
      </c>
      <c r="F315" s="1">
        <f t="shared" si="24"/>
        <v>17922.184612025692</v>
      </c>
      <c r="G315">
        <f t="shared" si="22"/>
        <v>4446.0000000000073</v>
      </c>
    </row>
    <row r="316" spans="1:7" x14ac:dyDescent="0.2">
      <c r="A316" s="4">
        <v>3.0100000000000002</v>
      </c>
      <c r="B316" s="4">
        <f t="shared" si="20"/>
        <v>28.01</v>
      </c>
      <c r="D316" s="1">
        <f t="shared" si="21"/>
        <v>18002.168790144391</v>
      </c>
      <c r="E316" s="1">
        <f t="shared" si="23"/>
        <v>18002.168790144391</v>
      </c>
      <c r="F316" s="1">
        <f t="shared" si="24"/>
        <v>17991.7953766399</v>
      </c>
      <c r="G316">
        <f t="shared" si="22"/>
        <v>4459.8869000000122</v>
      </c>
    </row>
    <row r="317" spans="1:7" x14ac:dyDescent="0.2">
      <c r="A317" s="4">
        <v>3.02</v>
      </c>
      <c r="B317" s="4">
        <f t="shared" si="20"/>
        <v>28.02</v>
      </c>
      <c r="D317" s="1">
        <f t="shared" si="21"/>
        <v>18071.882230446805</v>
      </c>
      <c r="E317" s="1">
        <f t="shared" si="23"/>
        <v>18071.882230446805</v>
      </c>
      <c r="F317" s="1">
        <f t="shared" si="24"/>
        <v>18061.472165721723</v>
      </c>
      <c r="G317">
        <f t="shared" si="22"/>
        <v>4473.7675999999992</v>
      </c>
    </row>
    <row r="318" spans="1:7" x14ac:dyDescent="0.2">
      <c r="A318" s="4">
        <v>3.0300000000000002</v>
      </c>
      <c r="B318" s="4">
        <f t="shared" si="20"/>
        <v>28.03</v>
      </c>
      <c r="D318" s="1">
        <f t="shared" si="21"/>
        <v>18141.661714810849</v>
      </c>
      <c r="E318" s="1">
        <f t="shared" si="23"/>
        <v>18141.661714810849</v>
      </c>
      <c r="F318" s="1">
        <f t="shared" si="24"/>
        <v>18131.214983779726</v>
      </c>
      <c r="G318">
        <f t="shared" si="22"/>
        <v>4487.6420999999973</v>
      </c>
    </row>
    <row r="319" spans="1:7" x14ac:dyDescent="0.2">
      <c r="A319" s="4">
        <v>3.04</v>
      </c>
      <c r="B319" s="4">
        <f t="shared" si="20"/>
        <v>28.04</v>
      </c>
      <c r="D319" s="1">
        <f t="shared" si="21"/>
        <v>18211.50724775295</v>
      </c>
      <c r="E319" s="1">
        <f t="shared" si="23"/>
        <v>18211.50724775295</v>
      </c>
      <c r="F319" s="1">
        <f t="shared" si="24"/>
        <v>18201.023835324049</v>
      </c>
      <c r="G319">
        <f t="shared" si="22"/>
        <v>4501.5104000000065</v>
      </c>
    </row>
    <row r="320" spans="1:7" x14ac:dyDescent="0.2">
      <c r="A320" s="4">
        <v>3.0500000000000003</v>
      </c>
      <c r="B320" s="4">
        <f t="shared" si="20"/>
        <v>28.05</v>
      </c>
      <c r="D320" s="1">
        <f t="shared" si="21"/>
        <v>18281.418833790387</v>
      </c>
      <c r="E320" s="1">
        <f t="shared" si="23"/>
        <v>18281.418833790387</v>
      </c>
      <c r="F320" s="1">
        <f t="shared" si="24"/>
        <v>18270.898724866413</v>
      </c>
      <c r="G320">
        <f t="shared" si="22"/>
        <v>4515.3724999999904</v>
      </c>
    </row>
    <row r="321" spans="1:7" x14ac:dyDescent="0.2">
      <c r="A321" s="4">
        <v>3.06</v>
      </c>
      <c r="B321" s="4">
        <f t="shared" si="20"/>
        <v>28.06</v>
      </c>
      <c r="D321" s="1">
        <f t="shared" si="21"/>
        <v>18351.396477443272</v>
      </c>
      <c r="E321" s="1">
        <f t="shared" si="23"/>
        <v>18351.396477443272</v>
      </c>
      <c r="F321" s="1">
        <f t="shared" si="24"/>
        <v>18340.839656920114</v>
      </c>
      <c r="G321">
        <f t="shared" si="22"/>
        <v>4529.2283999999927</v>
      </c>
    </row>
    <row r="322" spans="1:7" x14ac:dyDescent="0.2">
      <c r="A322" s="4">
        <v>3.0700000000000003</v>
      </c>
      <c r="B322" s="4">
        <f t="shared" si="20"/>
        <v>28.07</v>
      </c>
      <c r="D322" s="1">
        <f t="shared" si="21"/>
        <v>18421.440183231876</v>
      </c>
      <c r="E322" s="1">
        <f t="shared" si="23"/>
        <v>18421.440183231876</v>
      </c>
      <c r="F322" s="1">
        <f t="shared" si="24"/>
        <v>18410.846636000035</v>
      </c>
      <c r="G322">
        <f t="shared" si="22"/>
        <v>4543.0780999999988</v>
      </c>
    </row>
    <row r="323" spans="1:7" x14ac:dyDescent="0.2">
      <c r="A323" s="4">
        <v>3.08</v>
      </c>
      <c r="B323" s="4">
        <f t="shared" si="20"/>
        <v>28.08</v>
      </c>
      <c r="D323" s="1">
        <f t="shared" si="21"/>
        <v>18491.549955679249</v>
      </c>
      <c r="E323" s="1">
        <f t="shared" si="23"/>
        <v>18491.549955679249</v>
      </c>
      <c r="F323" s="1">
        <f t="shared" si="24"/>
        <v>18480.919666622634</v>
      </c>
      <c r="G323">
        <f t="shared" si="22"/>
        <v>4556.9216000000088</v>
      </c>
    </row>
    <row r="324" spans="1:7" x14ac:dyDescent="0.2">
      <c r="A324" s="4">
        <v>3.09</v>
      </c>
      <c r="B324" s="4">
        <f t="shared" si="20"/>
        <v>28.09</v>
      </c>
      <c r="D324" s="1">
        <f t="shared" si="21"/>
        <v>18561.725799309126</v>
      </c>
      <c r="E324" s="1">
        <f t="shared" si="23"/>
        <v>18561.725799309126</v>
      </c>
      <c r="F324" s="1">
        <f t="shared" si="24"/>
        <v>18551.058753305952</v>
      </c>
      <c r="G324">
        <f t="shared" si="22"/>
        <v>4570.7588999999934</v>
      </c>
    </row>
    <row r="325" spans="1:7" x14ac:dyDescent="0.2">
      <c r="A325" s="4">
        <v>3.1</v>
      </c>
      <c r="B325" s="4">
        <f t="shared" si="20"/>
        <v>28.1</v>
      </c>
      <c r="D325" s="1">
        <f t="shared" si="21"/>
        <v>18631.967718647673</v>
      </c>
      <c r="E325" s="1">
        <f t="shared" si="23"/>
        <v>18631.967718647673</v>
      </c>
      <c r="F325" s="1">
        <f t="shared" si="24"/>
        <v>18621.263900569607</v>
      </c>
      <c r="G325">
        <f t="shared" si="22"/>
        <v>4584.5899999999965</v>
      </c>
    </row>
    <row r="326" spans="1:7" x14ac:dyDescent="0.2">
      <c r="A326" s="4">
        <v>3.11</v>
      </c>
      <c r="B326" s="4">
        <f t="shared" si="20"/>
        <v>28.11</v>
      </c>
      <c r="D326" s="1">
        <f t="shared" si="21"/>
        <v>18702.275718221455</v>
      </c>
      <c r="E326" s="1">
        <f t="shared" si="23"/>
        <v>18702.275718221455</v>
      </c>
      <c r="F326" s="1">
        <f t="shared" si="24"/>
        <v>18691.535112934806</v>
      </c>
      <c r="G326">
        <f t="shared" si="22"/>
        <v>4598.4149000000034</v>
      </c>
    </row>
    <row r="327" spans="1:7" x14ac:dyDescent="0.2">
      <c r="A327" s="4">
        <v>3.12</v>
      </c>
      <c r="B327" s="4">
        <f t="shared" si="20"/>
        <v>28.12</v>
      </c>
      <c r="D327" s="1">
        <f t="shared" si="21"/>
        <v>18772.649802560256</v>
      </c>
      <c r="E327" s="1">
        <f t="shared" si="23"/>
        <v>18772.649802560256</v>
      </c>
      <c r="F327" s="1">
        <f t="shared" si="24"/>
        <v>18761.872394924332</v>
      </c>
      <c r="G327">
        <f t="shared" si="22"/>
        <v>4612.2335999999923</v>
      </c>
    </row>
    <row r="328" spans="1:7" x14ac:dyDescent="0.2">
      <c r="A328" s="4">
        <v>3.13</v>
      </c>
      <c r="B328" s="4">
        <f t="shared" si="20"/>
        <v>28.13</v>
      </c>
      <c r="D328" s="1">
        <f t="shared" si="21"/>
        <v>18843.089976193798</v>
      </c>
      <c r="E328" s="1">
        <f t="shared" si="23"/>
        <v>18843.089976193798</v>
      </c>
      <c r="F328" s="1">
        <f t="shared" si="24"/>
        <v>18832.275751062556</v>
      </c>
      <c r="G328">
        <f t="shared" si="22"/>
        <v>4626.0460999999996</v>
      </c>
    </row>
    <row r="329" spans="1:7" x14ac:dyDescent="0.2">
      <c r="A329" s="4">
        <v>3.14</v>
      </c>
      <c r="B329" s="4">
        <f t="shared" si="20"/>
        <v>28.14</v>
      </c>
      <c r="D329" s="1">
        <f t="shared" si="21"/>
        <v>18913.596243654509</v>
      </c>
      <c r="E329" s="1">
        <f t="shared" si="23"/>
        <v>18913.596243654509</v>
      </c>
      <c r="F329" s="1">
        <f t="shared" si="24"/>
        <v>18902.745185875428</v>
      </c>
      <c r="G329">
        <f t="shared" si="22"/>
        <v>4639.8523999999961</v>
      </c>
    </row>
    <row r="330" spans="1:7" x14ac:dyDescent="0.2">
      <c r="A330" s="4">
        <v>3.15</v>
      </c>
      <c r="B330" s="4">
        <f t="shared" si="20"/>
        <v>28.15</v>
      </c>
      <c r="D330" s="1">
        <f t="shared" si="21"/>
        <v>18984.168609475833</v>
      </c>
      <c r="E330" s="1">
        <f t="shared" si="23"/>
        <v>18984.168609475833</v>
      </c>
      <c r="F330" s="1">
        <f t="shared" si="24"/>
        <v>18973.280703890487</v>
      </c>
      <c r="G330">
        <f t="shared" si="22"/>
        <v>4653.6524999999965</v>
      </c>
    </row>
    <row r="331" spans="1:7" x14ac:dyDescent="0.2">
      <c r="A331" s="4">
        <v>3.16</v>
      </c>
      <c r="B331" s="4">
        <f t="shared" si="20"/>
        <v>28.16</v>
      </c>
      <c r="D331" s="1">
        <f t="shared" si="21"/>
        <v>19054.80707819324</v>
      </c>
      <c r="E331" s="1">
        <f t="shared" si="23"/>
        <v>19054.80707819324</v>
      </c>
      <c r="F331" s="1">
        <f t="shared" si="24"/>
        <v>19043.882309636847</v>
      </c>
      <c r="G331">
        <f t="shared" si="22"/>
        <v>4667.4464000000007</v>
      </c>
    </row>
    <row r="332" spans="1:7" x14ac:dyDescent="0.2">
      <c r="A332" s="4">
        <v>3.17</v>
      </c>
      <c r="B332" s="4">
        <f t="shared" si="20"/>
        <v>28.17</v>
      </c>
      <c r="D332" s="1">
        <f t="shared" si="21"/>
        <v>19125.511654343201</v>
      </c>
      <c r="E332" s="1">
        <f t="shared" si="23"/>
        <v>19125.511654343201</v>
      </c>
      <c r="F332" s="1">
        <f t="shared" si="24"/>
        <v>19114.550007645219</v>
      </c>
      <c r="G332">
        <f t="shared" si="22"/>
        <v>4681.2341000000015</v>
      </c>
    </row>
    <row r="333" spans="1:7" x14ac:dyDescent="0.2">
      <c r="A333" s="4">
        <v>3.18</v>
      </c>
      <c r="B333" s="4">
        <f t="shared" si="20"/>
        <v>28.18</v>
      </c>
      <c r="D333" s="1">
        <f t="shared" si="21"/>
        <v>19196.282342464357</v>
      </c>
      <c r="E333" s="1">
        <f t="shared" si="23"/>
        <v>19196.282342464357</v>
      </c>
      <c r="F333" s="1">
        <f t="shared" si="24"/>
        <v>19185.283802447895</v>
      </c>
      <c r="G333">
        <f t="shared" si="22"/>
        <v>4695.0156000000061</v>
      </c>
    </row>
    <row r="334" spans="1:7" x14ac:dyDescent="0.2">
      <c r="A334" s="4">
        <v>3.19</v>
      </c>
      <c r="B334" s="4">
        <f t="shared" si="20"/>
        <v>28.19</v>
      </c>
      <c r="D334" s="1">
        <f t="shared" si="21"/>
        <v>19267.119147096433</v>
      </c>
      <c r="E334" s="1">
        <f t="shared" si="23"/>
        <v>19267.119147096433</v>
      </c>
      <c r="F334" s="1">
        <f t="shared" si="24"/>
        <v>19256.083698578754</v>
      </c>
      <c r="G334">
        <f t="shared" si="22"/>
        <v>4708.7908999999927</v>
      </c>
    </row>
    <row r="335" spans="1:7" x14ac:dyDescent="0.2">
      <c r="A335" s="4">
        <v>3.2</v>
      </c>
      <c r="B335" s="4">
        <f t="shared" si="20"/>
        <v>28.2</v>
      </c>
      <c r="D335" s="1">
        <f t="shared" si="21"/>
        <v>19338.022072781358</v>
      </c>
      <c r="E335" s="1">
        <f t="shared" si="23"/>
        <v>19338.022072781358</v>
      </c>
      <c r="F335" s="1">
        <f t="shared" si="24"/>
        <v>19326.949700573256</v>
      </c>
      <c r="G335">
        <f t="shared" si="22"/>
        <v>4722.5599999999977</v>
      </c>
    </row>
    <row r="336" spans="1:7" x14ac:dyDescent="0.2">
      <c r="A336" s="4">
        <v>3.21</v>
      </c>
      <c r="B336" s="4">
        <f t="shared" ref="B336:B399" si="25">A336+25</f>
        <v>28.21</v>
      </c>
      <c r="D336" s="1">
        <f t="shared" ref="D336:D399" si="26">EXP($B$2*A336)* ($B$3*($B$1-$B$4)*EXP(-$B$2*A336) - $B$3*($B$1-$B$4))/$B$2 + EXP($B$2*A336)*$B$1*$B$3*(($E$2*$B$2^2 + $E$3*$B$2 + 2*$E$4)/($B$2^3) - (1/$B$2^3)*(($B$2^2)*($E$4*A336^2 + $E$3*A336+$E$2) + 2*$E$4*A336*$B$2+$E$3*$B$2 + 2*$E$4)*EXP(-$B$2*A336))</f>
        <v>19408.991124062115</v>
      </c>
      <c r="E336" s="1">
        <f t="shared" si="23"/>
        <v>19408.991124062115</v>
      </c>
      <c r="F336" s="1">
        <f t="shared" si="24"/>
        <v>19397.881812968455</v>
      </c>
      <c r="G336">
        <f t="shared" ref="G336:G399" si="27">$B$3*($E$2 + $E$3*A336 +$E$4*A336^2)-$B$3</f>
        <v>4736.3228999999992</v>
      </c>
    </row>
    <row r="337" spans="1:7" x14ac:dyDescent="0.2">
      <c r="A337" s="4">
        <v>3.22</v>
      </c>
      <c r="B337" s="4">
        <f t="shared" si="25"/>
        <v>28.22</v>
      </c>
      <c r="D337" s="1">
        <f t="shared" si="26"/>
        <v>19480.02630548345</v>
      </c>
      <c r="E337" s="1">
        <f t="shared" ref="E337:E400" si="28">IF(A337&lt;$B$5, D337, ($B$7/$B$2)*(1-EXP($B$2*(A337-$B$6))))</f>
        <v>19480.02630548345</v>
      </c>
      <c r="F337" s="1">
        <f t="shared" si="24"/>
        <v>19468.880040302993</v>
      </c>
      <c r="G337">
        <f t="shared" si="27"/>
        <v>4750.07959999999</v>
      </c>
    </row>
    <row r="338" spans="1:7" x14ac:dyDescent="0.2">
      <c r="A338" s="4">
        <v>3.23</v>
      </c>
      <c r="B338" s="4">
        <f t="shared" si="25"/>
        <v>28.23</v>
      </c>
      <c r="D338" s="1">
        <f t="shared" si="26"/>
        <v>19551.127621591557</v>
      </c>
      <c r="E338" s="1">
        <f t="shared" si="28"/>
        <v>19551.127621591557</v>
      </c>
      <c r="F338" s="1">
        <f t="shared" ref="F338:F401" si="29">IF(A338&lt;=$B$5,     F337+($B$2*F337+$B$4*$B$3 + $B$1*G337)*$B$12,     F337+($B$2*F337-$B$10)*$B$12)</f>
        <v>19539.944387117099</v>
      </c>
      <c r="G338">
        <f t="shared" si="27"/>
        <v>4763.8300999999992</v>
      </c>
    </row>
    <row r="339" spans="1:7" x14ac:dyDescent="0.2">
      <c r="A339" s="4">
        <v>3.24</v>
      </c>
      <c r="B339" s="4">
        <f t="shared" si="25"/>
        <v>28.240000000000002</v>
      </c>
      <c r="D339" s="1">
        <f t="shared" si="26"/>
        <v>19622.295076934781</v>
      </c>
      <c r="E339" s="1">
        <f t="shared" si="28"/>
        <v>19622.295076934781</v>
      </c>
      <c r="F339" s="1">
        <f t="shared" si="29"/>
        <v>19611.07485795259</v>
      </c>
      <c r="G339">
        <f t="shared" si="27"/>
        <v>4777.574400000005</v>
      </c>
    </row>
    <row r="340" spans="1:7" x14ac:dyDescent="0.2">
      <c r="A340" s="4">
        <v>3.25</v>
      </c>
      <c r="B340" s="4">
        <f t="shared" si="25"/>
        <v>28.25</v>
      </c>
      <c r="D340" s="1">
        <f t="shared" si="26"/>
        <v>19693.528676062277</v>
      </c>
      <c r="E340" s="1">
        <f t="shared" si="28"/>
        <v>19693.528676062277</v>
      </c>
      <c r="F340" s="1">
        <f t="shared" si="29"/>
        <v>19682.271457352872</v>
      </c>
      <c r="G340">
        <f t="shared" si="27"/>
        <v>4791.3124999999854</v>
      </c>
    </row>
    <row r="341" spans="1:7" x14ac:dyDescent="0.2">
      <c r="A341" s="4">
        <v>3.2600000000000002</v>
      </c>
      <c r="B341" s="4">
        <f t="shared" si="25"/>
        <v>28.26</v>
      </c>
      <c r="D341" s="1">
        <f t="shared" si="26"/>
        <v>19764.82842352525</v>
      </c>
      <c r="E341" s="1">
        <f t="shared" si="28"/>
        <v>19764.82842352525</v>
      </c>
      <c r="F341" s="1">
        <f t="shared" si="29"/>
        <v>19753.534189862945</v>
      </c>
      <c r="G341">
        <f t="shared" si="27"/>
        <v>4805.0444000000061</v>
      </c>
    </row>
    <row r="342" spans="1:7" x14ac:dyDescent="0.2">
      <c r="A342" s="4">
        <v>3.27</v>
      </c>
      <c r="B342" s="4">
        <f t="shared" si="25"/>
        <v>28.27</v>
      </c>
      <c r="D342" s="1">
        <f t="shared" si="26"/>
        <v>19836.194323876662</v>
      </c>
      <c r="E342" s="1">
        <f t="shared" si="28"/>
        <v>19836.194323876662</v>
      </c>
      <c r="F342" s="1">
        <f t="shared" si="29"/>
        <v>19824.863060029398</v>
      </c>
      <c r="G342">
        <f t="shared" si="27"/>
        <v>4818.7701000000015</v>
      </c>
    </row>
    <row r="343" spans="1:7" x14ac:dyDescent="0.2">
      <c r="A343" s="4">
        <v>3.2800000000000002</v>
      </c>
      <c r="B343" s="4">
        <f t="shared" si="25"/>
        <v>28.28</v>
      </c>
      <c r="D343" s="1">
        <f t="shared" si="26"/>
        <v>19907.626381670343</v>
      </c>
      <c r="E343" s="1">
        <f t="shared" si="28"/>
        <v>19907.626381670343</v>
      </c>
      <c r="F343" s="1">
        <f t="shared" si="29"/>
        <v>19896.258072400407</v>
      </c>
      <c r="G343">
        <f t="shared" si="27"/>
        <v>4832.4896000000008</v>
      </c>
    </row>
    <row r="344" spans="1:7" x14ac:dyDescent="0.2">
      <c r="A344" s="4">
        <v>3.29</v>
      </c>
      <c r="B344" s="4">
        <f t="shared" si="25"/>
        <v>28.29</v>
      </c>
      <c r="D344" s="1">
        <f t="shared" si="26"/>
        <v>19979.124601462696</v>
      </c>
      <c r="E344" s="1">
        <f t="shared" si="28"/>
        <v>19979.124601462696</v>
      </c>
      <c r="F344" s="1">
        <f t="shared" si="29"/>
        <v>19967.719231525749</v>
      </c>
      <c r="G344">
        <f t="shared" si="27"/>
        <v>4846.2028999999966</v>
      </c>
    </row>
    <row r="345" spans="1:7" x14ac:dyDescent="0.2">
      <c r="A345" s="4">
        <v>3.3000000000000003</v>
      </c>
      <c r="B345" s="4">
        <f t="shared" si="25"/>
        <v>28.3</v>
      </c>
      <c r="D345" s="1">
        <f t="shared" si="26"/>
        <v>20050.688987810761</v>
      </c>
      <c r="E345" s="1">
        <f t="shared" si="28"/>
        <v>20050.688987810761</v>
      </c>
      <c r="F345" s="1">
        <f t="shared" si="29"/>
        <v>20039.246541956782</v>
      </c>
      <c r="G345">
        <f t="shared" si="27"/>
        <v>4859.9100000000035</v>
      </c>
    </row>
    <row r="346" spans="1:7" x14ac:dyDescent="0.2">
      <c r="A346" s="4">
        <v>3.31</v>
      </c>
      <c r="B346" s="4">
        <f t="shared" si="25"/>
        <v>28.31</v>
      </c>
      <c r="D346" s="1">
        <f t="shared" si="26"/>
        <v>20122.319545273989</v>
      </c>
      <c r="E346" s="1">
        <f t="shared" si="28"/>
        <v>20122.319545273989</v>
      </c>
      <c r="F346" s="1">
        <f t="shared" si="29"/>
        <v>20110.840008246465</v>
      </c>
      <c r="G346">
        <f t="shared" si="27"/>
        <v>4873.6108999999997</v>
      </c>
    </row>
    <row r="347" spans="1:7" x14ac:dyDescent="0.2">
      <c r="A347" s="4">
        <v>3.3200000000000003</v>
      </c>
      <c r="B347" s="4">
        <f t="shared" si="25"/>
        <v>28.32</v>
      </c>
      <c r="D347" s="1">
        <f t="shared" si="26"/>
        <v>20194.016278413161</v>
      </c>
      <c r="E347" s="1">
        <f t="shared" si="28"/>
        <v>20194.016278413161</v>
      </c>
      <c r="F347" s="1">
        <f t="shared" si="29"/>
        <v>20182.499634949352</v>
      </c>
      <c r="G347">
        <f t="shared" si="27"/>
        <v>4887.3055999999924</v>
      </c>
    </row>
    <row r="348" spans="1:7" x14ac:dyDescent="0.2">
      <c r="A348" s="4">
        <v>3.33</v>
      </c>
      <c r="B348" s="4">
        <f t="shared" si="25"/>
        <v>28.33</v>
      </c>
      <c r="D348" s="1">
        <f t="shared" si="26"/>
        <v>20265.779191789945</v>
      </c>
      <c r="E348" s="1">
        <f t="shared" si="28"/>
        <v>20265.779191789945</v>
      </c>
      <c r="F348" s="1">
        <f t="shared" si="29"/>
        <v>20254.225426621586</v>
      </c>
      <c r="G348">
        <f t="shared" si="27"/>
        <v>4900.9941000000035</v>
      </c>
    </row>
    <row r="349" spans="1:7" x14ac:dyDescent="0.2">
      <c r="A349" s="4">
        <v>3.34</v>
      </c>
      <c r="B349" s="4">
        <f t="shared" si="25"/>
        <v>28.34</v>
      </c>
      <c r="D349" s="1">
        <f t="shared" si="26"/>
        <v>20337.608289968906</v>
      </c>
      <c r="E349" s="1">
        <f t="shared" si="28"/>
        <v>20337.608289968906</v>
      </c>
      <c r="F349" s="1">
        <f t="shared" si="29"/>
        <v>20326.017387820903</v>
      </c>
      <c r="G349">
        <f t="shared" si="27"/>
        <v>4914.6764000000039</v>
      </c>
    </row>
    <row r="350" spans="1:7" x14ac:dyDescent="0.2">
      <c r="A350" s="4">
        <v>3.35</v>
      </c>
      <c r="B350" s="4">
        <f t="shared" si="25"/>
        <v>28.35</v>
      </c>
      <c r="D350" s="1">
        <f t="shared" si="26"/>
        <v>20409.503577514974</v>
      </c>
      <c r="E350" s="1">
        <f t="shared" si="28"/>
        <v>20409.503577514974</v>
      </c>
      <c r="F350" s="1">
        <f t="shared" si="29"/>
        <v>20397.875523106639</v>
      </c>
      <c r="G350">
        <f t="shared" si="27"/>
        <v>4928.3525000000009</v>
      </c>
    </row>
    <row r="351" spans="1:7" x14ac:dyDescent="0.2">
      <c r="A351" s="4">
        <v>3.36</v>
      </c>
      <c r="B351" s="4">
        <f t="shared" si="25"/>
        <v>28.36</v>
      </c>
      <c r="D351" s="1">
        <f t="shared" si="26"/>
        <v>20481.465058995658</v>
      </c>
      <c r="E351" s="1">
        <f t="shared" si="28"/>
        <v>20481.465058995658</v>
      </c>
      <c r="F351" s="1">
        <f t="shared" si="29"/>
        <v>20469.799837039725</v>
      </c>
      <c r="G351">
        <f t="shared" si="27"/>
        <v>4942.0224000000017</v>
      </c>
    </row>
    <row r="352" spans="1:7" x14ac:dyDescent="0.2">
      <c r="A352" s="4">
        <v>3.37</v>
      </c>
      <c r="B352" s="4">
        <f t="shared" si="25"/>
        <v>28.37</v>
      </c>
      <c r="D352" s="1">
        <f t="shared" si="26"/>
        <v>20553.492738979432</v>
      </c>
      <c r="E352" s="1">
        <f t="shared" si="28"/>
        <v>20553.492738979432</v>
      </c>
      <c r="F352" s="1">
        <f t="shared" si="29"/>
        <v>20541.79033418269</v>
      </c>
      <c r="G352">
        <f t="shared" si="27"/>
        <v>4955.686099999999</v>
      </c>
    </row>
    <row r="353" spans="1:7" x14ac:dyDescent="0.2">
      <c r="A353" s="4">
        <v>3.38</v>
      </c>
      <c r="B353" s="4">
        <f t="shared" si="25"/>
        <v>28.38</v>
      </c>
      <c r="D353" s="1">
        <f t="shared" si="26"/>
        <v>20625.586622036746</v>
      </c>
      <c r="E353" s="1">
        <f t="shared" si="28"/>
        <v>20625.586622036746</v>
      </c>
      <c r="F353" s="1">
        <f t="shared" si="29"/>
        <v>20613.847019099652</v>
      </c>
      <c r="G353">
        <f t="shared" si="27"/>
        <v>4969.3436000000002</v>
      </c>
    </row>
    <row r="354" spans="1:7" x14ac:dyDescent="0.2">
      <c r="A354" s="4">
        <v>3.39</v>
      </c>
      <c r="B354" s="4">
        <f t="shared" si="25"/>
        <v>28.39</v>
      </c>
      <c r="D354" s="1">
        <f t="shared" si="26"/>
        <v>20697.74671273907</v>
      </c>
      <c r="E354" s="1">
        <f t="shared" si="28"/>
        <v>20697.74671273907</v>
      </c>
      <c r="F354" s="1">
        <f t="shared" si="29"/>
        <v>20685.969896356339</v>
      </c>
      <c r="G354">
        <f t="shared" si="27"/>
        <v>4982.9948999999906</v>
      </c>
    </row>
    <row r="355" spans="1:7" x14ac:dyDescent="0.2">
      <c r="A355" s="4">
        <v>3.4</v>
      </c>
      <c r="B355" s="4">
        <f t="shared" si="25"/>
        <v>28.4</v>
      </c>
      <c r="D355" s="1">
        <f t="shared" si="26"/>
        <v>20769.973015660325</v>
      </c>
      <c r="E355" s="1">
        <f t="shared" si="28"/>
        <v>20769.973015660325</v>
      </c>
      <c r="F355" s="1">
        <f t="shared" si="29"/>
        <v>20758.158970520064</v>
      </c>
      <c r="G355">
        <f t="shared" si="27"/>
        <v>4996.6399999999994</v>
      </c>
    </row>
    <row r="356" spans="1:7" x14ac:dyDescent="0.2">
      <c r="A356" s="4">
        <v>3.41</v>
      </c>
      <c r="B356" s="4">
        <f t="shared" si="25"/>
        <v>28.41</v>
      </c>
      <c r="D356" s="1">
        <f t="shared" si="26"/>
        <v>20842.265535375423</v>
      </c>
      <c r="E356" s="1">
        <f t="shared" si="28"/>
        <v>20842.265535375423</v>
      </c>
      <c r="F356" s="1">
        <f t="shared" si="29"/>
        <v>20830.414246159748</v>
      </c>
      <c r="G356">
        <f t="shared" si="27"/>
        <v>5010.2788999999975</v>
      </c>
    </row>
    <row r="357" spans="1:7" x14ac:dyDescent="0.2">
      <c r="A357" s="4">
        <v>3.42</v>
      </c>
      <c r="B357" s="4">
        <f t="shared" si="25"/>
        <v>28.42</v>
      </c>
      <c r="D357" s="1">
        <f t="shared" si="26"/>
        <v>20914.624276461014</v>
      </c>
      <c r="E357" s="1">
        <f t="shared" si="28"/>
        <v>20914.624276461014</v>
      </c>
      <c r="F357" s="1">
        <f t="shared" si="29"/>
        <v>20902.735727845902</v>
      </c>
      <c r="G357">
        <f t="shared" si="27"/>
        <v>5023.9116000000067</v>
      </c>
    </row>
    <row r="358" spans="1:7" x14ac:dyDescent="0.2">
      <c r="A358" s="4">
        <v>3.43</v>
      </c>
      <c r="B358" s="4">
        <f t="shared" si="25"/>
        <v>28.43</v>
      </c>
      <c r="D358" s="1">
        <f t="shared" si="26"/>
        <v>20987.049243495312</v>
      </c>
      <c r="E358" s="1">
        <f t="shared" si="28"/>
        <v>20987.049243495312</v>
      </c>
      <c r="F358" s="1">
        <f t="shared" si="29"/>
        <v>20975.123420150649</v>
      </c>
      <c r="G358">
        <f t="shared" si="27"/>
        <v>5037.5380999999907</v>
      </c>
    </row>
    <row r="359" spans="1:7" x14ac:dyDescent="0.2">
      <c r="A359" s="4">
        <v>3.44</v>
      </c>
      <c r="B359" s="4">
        <f t="shared" si="25"/>
        <v>28.44</v>
      </c>
      <c r="D359" s="1">
        <f t="shared" si="26"/>
        <v>21059.540441058292</v>
      </c>
      <c r="E359" s="1">
        <f t="shared" si="28"/>
        <v>21059.540441058292</v>
      </c>
      <c r="F359" s="1">
        <f t="shared" si="29"/>
        <v>21047.577327647701</v>
      </c>
      <c r="G359">
        <f t="shared" si="27"/>
        <v>5051.1584000000003</v>
      </c>
    </row>
    <row r="360" spans="1:7" x14ac:dyDescent="0.2">
      <c r="A360" s="4">
        <v>3.45</v>
      </c>
      <c r="B360" s="4">
        <f t="shared" si="25"/>
        <v>28.45</v>
      </c>
      <c r="D360" s="1">
        <f t="shared" si="26"/>
        <v>21132.097873731436</v>
      </c>
      <c r="E360" s="1">
        <f t="shared" si="28"/>
        <v>21132.097873731436</v>
      </c>
      <c r="F360" s="1">
        <f t="shared" si="29"/>
        <v>21120.097454912378</v>
      </c>
      <c r="G360">
        <f t="shared" si="27"/>
        <v>5064.7725000000064</v>
      </c>
    </row>
    <row r="361" spans="1:7" x14ac:dyDescent="0.2">
      <c r="A361" s="4">
        <v>3.46</v>
      </c>
      <c r="B361" s="4">
        <f t="shared" si="25"/>
        <v>28.46</v>
      </c>
      <c r="D361" s="1">
        <f t="shared" si="26"/>
        <v>21204.721546097782</v>
      </c>
      <c r="E361" s="1">
        <f t="shared" si="28"/>
        <v>21204.721546097782</v>
      </c>
      <c r="F361" s="1">
        <f t="shared" si="29"/>
        <v>21192.683806521596</v>
      </c>
      <c r="G361">
        <f t="shared" si="27"/>
        <v>5078.3803999999946</v>
      </c>
    </row>
    <row r="362" spans="1:7" x14ac:dyDescent="0.2">
      <c r="A362" s="4">
        <v>3.47</v>
      </c>
      <c r="B362" s="4">
        <f t="shared" si="25"/>
        <v>28.47</v>
      </c>
      <c r="D362" s="1">
        <f t="shared" si="26"/>
        <v>21277.411462742202</v>
      </c>
      <c r="E362" s="1">
        <f t="shared" si="28"/>
        <v>21277.411462742202</v>
      </c>
      <c r="F362" s="1">
        <f t="shared" si="29"/>
        <v>21265.336387053878</v>
      </c>
      <c r="G362">
        <f t="shared" si="27"/>
        <v>5091.9821000000011</v>
      </c>
    </row>
    <row r="363" spans="1:7" x14ac:dyDescent="0.2">
      <c r="A363" s="4">
        <v>3.48</v>
      </c>
      <c r="B363" s="4">
        <f t="shared" si="25"/>
        <v>28.48</v>
      </c>
      <c r="D363" s="1">
        <f t="shared" si="26"/>
        <v>21350.1676282509</v>
      </c>
      <c r="E363" s="1">
        <f t="shared" si="28"/>
        <v>21350.1676282509</v>
      </c>
      <c r="F363" s="1">
        <f t="shared" si="29"/>
        <v>21338.055201089348</v>
      </c>
      <c r="G363">
        <f t="shared" si="27"/>
        <v>5105.5775999999969</v>
      </c>
    </row>
    <row r="364" spans="1:7" x14ac:dyDescent="0.2">
      <c r="A364" s="4">
        <v>3.49</v>
      </c>
      <c r="B364" s="4">
        <f t="shared" si="25"/>
        <v>28.490000000000002</v>
      </c>
      <c r="D364" s="1">
        <f t="shared" si="26"/>
        <v>21422.990047211533</v>
      </c>
      <c r="E364" s="1">
        <f t="shared" si="28"/>
        <v>21422.990047211533</v>
      </c>
      <c r="F364" s="1">
        <f t="shared" si="29"/>
        <v>21410.840253209728</v>
      </c>
      <c r="G364">
        <f t="shared" si="27"/>
        <v>5119.1669000000038</v>
      </c>
    </row>
    <row r="365" spans="1:7" x14ac:dyDescent="0.2">
      <c r="A365" s="4">
        <v>3.5</v>
      </c>
      <c r="B365" s="4">
        <f t="shared" si="25"/>
        <v>28.5</v>
      </c>
      <c r="D365" s="1">
        <f t="shared" si="26"/>
        <v>21495.878724214061</v>
      </c>
      <c r="E365" s="1">
        <f t="shared" si="28"/>
        <v>21495.878724214061</v>
      </c>
      <c r="F365" s="1">
        <f t="shared" si="29"/>
        <v>21483.691547998351</v>
      </c>
      <c r="G365">
        <f t="shared" si="27"/>
        <v>5132.75</v>
      </c>
    </row>
    <row r="366" spans="1:7" x14ac:dyDescent="0.2">
      <c r="A366" s="4">
        <v>3.5100000000000002</v>
      </c>
      <c r="B366" s="4">
        <f t="shared" si="25"/>
        <v>28.51</v>
      </c>
      <c r="D366" s="1">
        <f t="shared" si="26"/>
        <v>21568.833663849196</v>
      </c>
      <c r="E366" s="1">
        <f t="shared" si="28"/>
        <v>21568.833663849196</v>
      </c>
      <c r="F366" s="1">
        <f t="shared" si="29"/>
        <v>21556.60909004015</v>
      </c>
      <c r="G366">
        <f t="shared" si="27"/>
        <v>5146.3269</v>
      </c>
    </row>
    <row r="367" spans="1:7" x14ac:dyDescent="0.2">
      <c r="A367" s="4">
        <v>3.52</v>
      </c>
      <c r="B367" s="4">
        <f t="shared" si="25"/>
        <v>28.52</v>
      </c>
      <c r="D367" s="1">
        <f t="shared" si="26"/>
        <v>21641.854870709816</v>
      </c>
      <c r="E367" s="1">
        <f t="shared" si="28"/>
        <v>21641.854870709816</v>
      </c>
      <c r="F367" s="1">
        <f t="shared" si="29"/>
        <v>21629.592883921665</v>
      </c>
      <c r="G367">
        <f t="shared" si="27"/>
        <v>5159.8976000000039</v>
      </c>
    </row>
    <row r="368" spans="1:7" x14ac:dyDescent="0.2">
      <c r="A368" s="4">
        <v>3.5300000000000002</v>
      </c>
      <c r="B368" s="4">
        <f t="shared" si="25"/>
        <v>28.53</v>
      </c>
      <c r="D368" s="1">
        <f t="shared" si="26"/>
        <v>21714.942349390316</v>
      </c>
      <c r="E368" s="1">
        <f t="shared" si="28"/>
        <v>21714.942349390316</v>
      </c>
      <c r="F368" s="1">
        <f t="shared" si="29"/>
        <v>21702.642934231037</v>
      </c>
      <c r="G368">
        <f t="shared" si="27"/>
        <v>5173.4620999999897</v>
      </c>
    </row>
    <row r="369" spans="1:7" x14ac:dyDescent="0.2">
      <c r="A369" s="4">
        <v>3.54</v>
      </c>
      <c r="B369" s="4">
        <f t="shared" si="25"/>
        <v>28.54</v>
      </c>
      <c r="D369" s="1">
        <f t="shared" si="26"/>
        <v>21788.096104486773</v>
      </c>
      <c r="E369" s="1">
        <f t="shared" si="28"/>
        <v>21788.096104486773</v>
      </c>
      <c r="F369" s="1">
        <f t="shared" si="29"/>
        <v>21775.759245558016</v>
      </c>
      <c r="G369">
        <f t="shared" si="27"/>
        <v>5187.020399999994</v>
      </c>
    </row>
    <row r="370" spans="1:7" x14ac:dyDescent="0.2">
      <c r="A370" s="4">
        <v>3.5500000000000003</v>
      </c>
      <c r="B370" s="4">
        <f t="shared" si="25"/>
        <v>28.55</v>
      </c>
      <c r="D370" s="1">
        <f t="shared" si="26"/>
        <v>21861.316140596326</v>
      </c>
      <c r="E370" s="1">
        <f t="shared" si="28"/>
        <v>21861.316140596326</v>
      </c>
      <c r="F370" s="1">
        <f t="shared" si="29"/>
        <v>21848.941822493962</v>
      </c>
      <c r="G370">
        <f t="shared" si="27"/>
        <v>5200.572500000002</v>
      </c>
    </row>
    <row r="371" spans="1:7" x14ac:dyDescent="0.2">
      <c r="A371" s="4">
        <v>3.56</v>
      </c>
      <c r="B371" s="4">
        <f t="shared" si="25"/>
        <v>28.56</v>
      </c>
      <c r="D371" s="1">
        <f t="shared" si="26"/>
        <v>21934.602462318391</v>
      </c>
      <c r="E371" s="1">
        <f t="shared" si="28"/>
        <v>21934.602462318391</v>
      </c>
      <c r="F371" s="1">
        <f t="shared" si="29"/>
        <v>21922.190669631836</v>
      </c>
      <c r="G371">
        <f t="shared" si="27"/>
        <v>5214.1183999999994</v>
      </c>
    </row>
    <row r="372" spans="1:7" x14ac:dyDescent="0.2">
      <c r="A372" s="4">
        <v>3.5700000000000003</v>
      </c>
      <c r="B372" s="4">
        <f t="shared" si="25"/>
        <v>28.57</v>
      </c>
      <c r="D372" s="1">
        <f t="shared" si="26"/>
        <v>22007.955074253827</v>
      </c>
      <c r="E372" s="1">
        <f t="shared" si="28"/>
        <v>22007.955074253827</v>
      </c>
      <c r="F372" s="1">
        <f t="shared" si="29"/>
        <v>21995.505791566207</v>
      </c>
      <c r="G372">
        <f t="shared" si="27"/>
        <v>5227.6581000000006</v>
      </c>
    </row>
    <row r="373" spans="1:7" x14ac:dyDescent="0.2">
      <c r="A373" s="4">
        <v>3.58</v>
      </c>
      <c r="B373" s="4">
        <f t="shared" si="25"/>
        <v>28.58</v>
      </c>
      <c r="D373" s="1">
        <f t="shared" si="26"/>
        <v>22081.373981004683</v>
      </c>
      <c r="E373" s="1">
        <f t="shared" si="28"/>
        <v>22081.373981004683</v>
      </c>
      <c r="F373" s="1">
        <f t="shared" si="29"/>
        <v>22068.887192893257</v>
      </c>
      <c r="G373">
        <f t="shared" si="27"/>
        <v>5241.1916000000056</v>
      </c>
    </row>
    <row r="374" spans="1:7" x14ac:dyDescent="0.2">
      <c r="A374" s="4">
        <v>3.59</v>
      </c>
      <c r="B374" s="4">
        <f t="shared" si="25"/>
        <v>28.59</v>
      </c>
      <c r="D374" s="1">
        <f t="shared" si="26"/>
        <v>22154.859187175505</v>
      </c>
      <c r="E374" s="1">
        <f t="shared" si="28"/>
        <v>22154.859187175505</v>
      </c>
      <c r="F374" s="1">
        <f t="shared" si="29"/>
        <v>22142.334878210768</v>
      </c>
      <c r="G374">
        <f t="shared" si="27"/>
        <v>5254.7188999999998</v>
      </c>
    </row>
    <row r="375" spans="1:7" x14ac:dyDescent="0.2">
      <c r="A375" s="4">
        <v>3.6</v>
      </c>
      <c r="B375" s="4">
        <f t="shared" si="25"/>
        <v>28.6</v>
      </c>
      <c r="D375" s="1">
        <f t="shared" si="26"/>
        <v>22228.410697371211</v>
      </c>
      <c r="E375" s="1">
        <f t="shared" si="28"/>
        <v>22228.410697371211</v>
      </c>
      <c r="F375" s="1">
        <f t="shared" si="29"/>
        <v>22215.848852118143</v>
      </c>
      <c r="G375">
        <f t="shared" si="27"/>
        <v>5268.2400000000052</v>
      </c>
    </row>
    <row r="376" spans="1:7" x14ac:dyDescent="0.2">
      <c r="A376" s="4">
        <v>3.61</v>
      </c>
      <c r="B376" s="4">
        <f t="shared" si="25"/>
        <v>28.61</v>
      </c>
      <c r="D376" s="1">
        <f t="shared" si="26"/>
        <v>22302.0285161996</v>
      </c>
      <c r="E376" s="1">
        <f t="shared" si="28"/>
        <v>22302.0285161996</v>
      </c>
      <c r="F376" s="1">
        <f t="shared" si="29"/>
        <v>22289.429119216384</v>
      </c>
      <c r="G376">
        <f t="shared" si="27"/>
        <v>5281.7548999999999</v>
      </c>
    </row>
    <row r="377" spans="1:7" x14ac:dyDescent="0.2">
      <c r="A377" s="4">
        <v>3.62</v>
      </c>
      <c r="B377" s="4">
        <f t="shared" si="25"/>
        <v>28.62</v>
      </c>
      <c r="D377" s="1">
        <f t="shared" si="26"/>
        <v>22375.712648269189</v>
      </c>
      <c r="E377" s="1">
        <f t="shared" si="28"/>
        <v>22375.712648269189</v>
      </c>
      <c r="F377" s="1">
        <f t="shared" si="29"/>
        <v>22363.075684108109</v>
      </c>
      <c r="G377">
        <f t="shared" si="27"/>
        <v>5295.2635999999984</v>
      </c>
    </row>
    <row r="378" spans="1:7" x14ac:dyDescent="0.2">
      <c r="A378" s="4">
        <v>3.63</v>
      </c>
      <c r="B378" s="4">
        <f t="shared" si="25"/>
        <v>28.63</v>
      </c>
      <c r="D378" s="1">
        <f t="shared" si="26"/>
        <v>22449.463098190492</v>
      </c>
      <c r="E378" s="1">
        <f t="shared" si="28"/>
        <v>22449.463098190492</v>
      </c>
      <c r="F378" s="1">
        <f t="shared" si="29"/>
        <v>22436.788551397549</v>
      </c>
      <c r="G378">
        <f t="shared" si="27"/>
        <v>5308.7660999999935</v>
      </c>
    </row>
    <row r="379" spans="1:7" x14ac:dyDescent="0.2">
      <c r="A379" s="4">
        <v>3.64</v>
      </c>
      <c r="B379" s="4">
        <f t="shared" si="25"/>
        <v>28.64</v>
      </c>
      <c r="D379" s="1">
        <f t="shared" si="26"/>
        <v>22523.279870575527</v>
      </c>
      <c r="E379" s="1">
        <f t="shared" si="28"/>
        <v>22523.279870575527</v>
      </c>
      <c r="F379" s="1">
        <f t="shared" si="29"/>
        <v>22510.567725690536</v>
      </c>
      <c r="G379">
        <f t="shared" si="27"/>
        <v>5322.2623999999996</v>
      </c>
    </row>
    <row r="380" spans="1:7" x14ac:dyDescent="0.2">
      <c r="A380" s="4">
        <v>3.65</v>
      </c>
      <c r="B380" s="4">
        <f t="shared" si="25"/>
        <v>28.65</v>
      </c>
      <c r="D380" s="1">
        <f t="shared" si="26"/>
        <v>22597.162970037978</v>
      </c>
      <c r="E380" s="1">
        <f t="shared" si="28"/>
        <v>22597.162970037978</v>
      </c>
      <c r="F380" s="1">
        <f t="shared" si="29"/>
        <v>22584.413211594529</v>
      </c>
      <c r="G380">
        <f t="shared" si="27"/>
        <v>5335.7525000000023</v>
      </c>
    </row>
    <row r="381" spans="1:7" x14ac:dyDescent="0.2">
      <c r="A381" s="4">
        <v>3.66</v>
      </c>
      <c r="B381" s="4">
        <f t="shared" si="25"/>
        <v>28.66</v>
      </c>
      <c r="D381" s="1">
        <f t="shared" si="26"/>
        <v>22671.112401193168</v>
      </c>
      <c r="E381" s="1">
        <f t="shared" si="28"/>
        <v>22671.112401193168</v>
      </c>
      <c r="F381" s="1">
        <f t="shared" si="29"/>
        <v>22658.325013718586</v>
      </c>
      <c r="G381">
        <f t="shared" si="27"/>
        <v>5349.236399999987</v>
      </c>
    </row>
    <row r="382" spans="1:7" x14ac:dyDescent="0.2">
      <c r="A382" s="4">
        <v>3.67</v>
      </c>
      <c r="B382" s="4">
        <f t="shared" si="25"/>
        <v>28.67</v>
      </c>
      <c r="D382" s="1">
        <f t="shared" si="26"/>
        <v>22745.128168658128</v>
      </c>
      <c r="E382" s="1">
        <f t="shared" si="28"/>
        <v>22745.128168658128</v>
      </c>
      <c r="F382" s="1">
        <f t="shared" si="29"/>
        <v>22732.303136673389</v>
      </c>
      <c r="G382">
        <f t="shared" si="27"/>
        <v>5362.7140999999974</v>
      </c>
    </row>
    <row r="383" spans="1:7" x14ac:dyDescent="0.2">
      <c r="A383" s="4">
        <v>3.68</v>
      </c>
      <c r="B383" s="4">
        <f t="shared" si="25"/>
        <v>28.68</v>
      </c>
      <c r="D383" s="1">
        <f t="shared" si="26"/>
        <v>22819.210277050996</v>
      </c>
      <c r="E383" s="1">
        <f t="shared" si="28"/>
        <v>22819.210277050996</v>
      </c>
      <c r="F383" s="1">
        <f t="shared" si="29"/>
        <v>22806.347585071224</v>
      </c>
      <c r="G383">
        <f t="shared" si="27"/>
        <v>5376.1856000000043</v>
      </c>
    </row>
    <row r="384" spans="1:7" x14ac:dyDescent="0.2">
      <c r="A384" s="4">
        <v>3.69</v>
      </c>
      <c r="B384" s="4">
        <f t="shared" si="25"/>
        <v>28.69</v>
      </c>
      <c r="D384" s="1">
        <f t="shared" si="26"/>
        <v>22893.35873099228</v>
      </c>
      <c r="E384" s="1">
        <f t="shared" si="28"/>
        <v>22893.35873099228</v>
      </c>
      <c r="F384" s="1">
        <f t="shared" si="29"/>
        <v>22880.458363525999</v>
      </c>
      <c r="G384">
        <f t="shared" si="27"/>
        <v>5389.6509000000078</v>
      </c>
    </row>
    <row r="385" spans="1:7" x14ac:dyDescent="0.2">
      <c r="A385" s="4">
        <v>3.7</v>
      </c>
      <c r="B385" s="4">
        <f t="shared" si="25"/>
        <v>28.7</v>
      </c>
      <c r="D385" s="1">
        <f t="shared" si="26"/>
        <v>22967.573535103569</v>
      </c>
      <c r="E385" s="1">
        <f t="shared" si="28"/>
        <v>22967.573535103569</v>
      </c>
      <c r="F385" s="1">
        <f t="shared" si="29"/>
        <v>22954.635476653231</v>
      </c>
      <c r="G385">
        <f t="shared" si="27"/>
        <v>5403.1100000000006</v>
      </c>
    </row>
    <row r="386" spans="1:7" x14ac:dyDescent="0.2">
      <c r="A386" s="4">
        <v>3.71</v>
      </c>
      <c r="B386" s="4">
        <f t="shared" si="25"/>
        <v>28.71</v>
      </c>
      <c r="D386" s="1">
        <f t="shared" si="26"/>
        <v>23041.854694008405</v>
      </c>
      <c r="E386" s="1">
        <f t="shared" si="28"/>
        <v>23041.854694008405</v>
      </c>
      <c r="F386" s="1">
        <f t="shared" si="29"/>
        <v>23028.878929070059</v>
      </c>
      <c r="G386">
        <f t="shared" si="27"/>
        <v>5416.5628999999972</v>
      </c>
    </row>
    <row r="387" spans="1:7" x14ac:dyDescent="0.2">
      <c r="A387" s="4">
        <v>3.72</v>
      </c>
      <c r="B387" s="4">
        <f t="shared" si="25"/>
        <v>28.72</v>
      </c>
      <c r="D387" s="1">
        <f t="shared" si="26"/>
        <v>23116.202212331445</v>
      </c>
      <c r="E387" s="1">
        <f t="shared" si="28"/>
        <v>23116.202212331445</v>
      </c>
      <c r="F387" s="1">
        <f t="shared" si="29"/>
        <v>23103.188725395234</v>
      </c>
      <c r="G387">
        <f t="shared" si="27"/>
        <v>5430.0096000000049</v>
      </c>
    </row>
    <row r="388" spans="1:7" x14ac:dyDescent="0.2">
      <c r="A388" s="4">
        <v>3.73</v>
      </c>
      <c r="B388" s="4">
        <f t="shared" si="25"/>
        <v>28.73</v>
      </c>
      <c r="D388" s="1">
        <f t="shared" si="26"/>
        <v>23190.616094699362</v>
      </c>
      <c r="E388" s="1">
        <f t="shared" si="28"/>
        <v>23190.616094699362</v>
      </c>
      <c r="F388" s="1">
        <f t="shared" si="29"/>
        <v>23177.564870249123</v>
      </c>
      <c r="G388">
        <f t="shared" si="27"/>
        <v>5443.4500999999946</v>
      </c>
    </row>
    <row r="389" spans="1:7" x14ac:dyDescent="0.2">
      <c r="A389" s="4">
        <v>3.74</v>
      </c>
      <c r="B389" s="4">
        <f t="shared" si="25"/>
        <v>28.740000000000002</v>
      </c>
      <c r="D389" s="1">
        <f t="shared" si="26"/>
        <v>23265.09634574056</v>
      </c>
      <c r="E389" s="1">
        <f t="shared" si="28"/>
        <v>23265.09634574056</v>
      </c>
      <c r="F389" s="1">
        <f t="shared" si="29"/>
        <v>23252.007368253711</v>
      </c>
      <c r="G389">
        <f t="shared" si="27"/>
        <v>5456.8843999999954</v>
      </c>
    </row>
    <row r="390" spans="1:7" x14ac:dyDescent="0.2">
      <c r="A390" s="4">
        <v>3.75</v>
      </c>
      <c r="B390" s="4">
        <f t="shared" si="25"/>
        <v>28.75</v>
      </c>
      <c r="D390" s="1">
        <f t="shared" si="26"/>
        <v>23339.642970084897</v>
      </c>
      <c r="E390" s="1">
        <f t="shared" si="28"/>
        <v>23339.642970084897</v>
      </c>
      <c r="F390" s="1">
        <f t="shared" si="29"/>
        <v>23326.516224032599</v>
      </c>
      <c r="G390">
        <f t="shared" si="27"/>
        <v>5470.3124999999927</v>
      </c>
    </row>
    <row r="391" spans="1:7" x14ac:dyDescent="0.2">
      <c r="A391" s="4">
        <v>3.7600000000000002</v>
      </c>
      <c r="B391" s="4">
        <f t="shared" si="25"/>
        <v>28.76</v>
      </c>
      <c r="D391" s="1">
        <f t="shared" si="26"/>
        <v>23414.255972363826</v>
      </c>
      <c r="E391" s="1">
        <f t="shared" si="28"/>
        <v>23414.255972363826</v>
      </c>
      <c r="F391" s="1">
        <f t="shared" si="29"/>
        <v>23401.091442211011</v>
      </c>
      <c r="G391">
        <f t="shared" si="27"/>
        <v>5483.7344000000085</v>
      </c>
    </row>
    <row r="392" spans="1:7" x14ac:dyDescent="0.2">
      <c r="A392" s="4">
        <v>3.77</v>
      </c>
      <c r="B392" s="4">
        <f t="shared" si="25"/>
        <v>28.77</v>
      </c>
      <c r="D392" s="1">
        <f t="shared" si="26"/>
        <v>23488.935357210241</v>
      </c>
      <c r="E392" s="1">
        <f t="shared" si="28"/>
        <v>23488.935357210241</v>
      </c>
      <c r="F392" s="1">
        <f t="shared" si="29"/>
        <v>23475.733027415783</v>
      </c>
      <c r="G392">
        <f t="shared" si="27"/>
        <v>5497.1500999999917</v>
      </c>
    </row>
    <row r="393" spans="1:7" x14ac:dyDescent="0.2">
      <c r="A393" s="4">
        <v>3.7800000000000002</v>
      </c>
      <c r="B393" s="4">
        <f t="shared" si="25"/>
        <v>28.78</v>
      </c>
      <c r="D393" s="1">
        <f t="shared" si="26"/>
        <v>23563.681129259072</v>
      </c>
      <c r="E393" s="1">
        <f t="shared" si="28"/>
        <v>23563.681129259072</v>
      </c>
      <c r="F393" s="1">
        <f t="shared" si="29"/>
        <v>23550.440984275378</v>
      </c>
      <c r="G393">
        <f t="shared" si="27"/>
        <v>5510.5596000000005</v>
      </c>
    </row>
    <row r="394" spans="1:7" x14ac:dyDescent="0.2">
      <c r="A394" s="4">
        <v>3.79</v>
      </c>
      <c r="B394" s="4">
        <f t="shared" si="25"/>
        <v>28.79</v>
      </c>
      <c r="D394" s="1">
        <f t="shared" si="26"/>
        <v>23638.493293146385</v>
      </c>
      <c r="E394" s="1">
        <f t="shared" si="28"/>
        <v>23638.493293146385</v>
      </c>
      <c r="F394" s="1">
        <f t="shared" si="29"/>
        <v>23625.215317419876</v>
      </c>
      <c r="G394">
        <f t="shared" si="27"/>
        <v>5523.9628999999986</v>
      </c>
    </row>
    <row r="395" spans="1:7" x14ac:dyDescent="0.2">
      <c r="A395" s="4">
        <v>3.8000000000000003</v>
      </c>
      <c r="B395" s="4">
        <f t="shared" si="25"/>
        <v>28.8</v>
      </c>
      <c r="D395" s="1">
        <f t="shared" si="26"/>
        <v>23713.371853510464</v>
      </c>
      <c r="E395" s="1">
        <f t="shared" si="28"/>
        <v>23713.371853510464</v>
      </c>
      <c r="F395" s="1">
        <f t="shared" si="29"/>
        <v>23700.056031480974</v>
      </c>
      <c r="G395">
        <f t="shared" si="27"/>
        <v>5537.3599999999933</v>
      </c>
    </row>
    <row r="396" spans="1:7" x14ac:dyDescent="0.2">
      <c r="A396" s="4">
        <v>3.81</v>
      </c>
      <c r="B396" s="4">
        <f t="shared" si="25"/>
        <v>28.81</v>
      </c>
      <c r="D396" s="1">
        <f t="shared" si="26"/>
        <v>23788.316814990561</v>
      </c>
      <c r="E396" s="1">
        <f t="shared" si="28"/>
        <v>23788.316814990561</v>
      </c>
      <c r="F396" s="1">
        <f t="shared" si="29"/>
        <v>23774.96313109199</v>
      </c>
      <c r="G396">
        <f t="shared" si="27"/>
        <v>5550.7508999999991</v>
      </c>
    </row>
    <row r="397" spans="1:7" x14ac:dyDescent="0.2">
      <c r="A397" s="4">
        <v>3.8200000000000003</v>
      </c>
      <c r="B397" s="4">
        <f t="shared" si="25"/>
        <v>28.82</v>
      </c>
      <c r="D397" s="1">
        <f t="shared" si="26"/>
        <v>23863.328182228368</v>
      </c>
      <c r="E397" s="1">
        <f t="shared" si="28"/>
        <v>23863.328182228368</v>
      </c>
      <c r="F397" s="1">
        <f t="shared" si="29"/>
        <v>23849.936620887871</v>
      </c>
      <c r="G397">
        <f t="shared" si="27"/>
        <v>5564.1355999999942</v>
      </c>
    </row>
    <row r="398" spans="1:7" x14ac:dyDescent="0.2">
      <c r="A398" s="4">
        <v>3.83</v>
      </c>
      <c r="B398" s="4">
        <f t="shared" si="25"/>
        <v>28.83</v>
      </c>
      <c r="D398" s="1">
        <f t="shared" si="26"/>
        <v>23938.405959866213</v>
      </c>
      <c r="E398" s="1">
        <f t="shared" si="28"/>
        <v>23938.405959866213</v>
      </c>
      <c r="F398" s="1">
        <f t="shared" si="29"/>
        <v>23924.976505505183</v>
      </c>
      <c r="G398">
        <f t="shared" si="27"/>
        <v>5577.5141000000003</v>
      </c>
    </row>
    <row r="399" spans="1:7" x14ac:dyDescent="0.2">
      <c r="A399" s="4">
        <v>3.84</v>
      </c>
      <c r="B399" s="4">
        <f t="shared" si="25"/>
        <v>28.84</v>
      </c>
      <c r="D399" s="1">
        <f t="shared" si="26"/>
        <v>24013.550152548691</v>
      </c>
      <c r="E399" s="1">
        <f t="shared" si="28"/>
        <v>24013.550152548691</v>
      </c>
      <c r="F399" s="1">
        <f t="shared" si="29"/>
        <v>24000.082789582109</v>
      </c>
      <c r="G399">
        <f t="shared" si="27"/>
        <v>5590.8863999999958</v>
      </c>
    </row>
    <row r="400" spans="1:7" x14ac:dyDescent="0.2">
      <c r="A400" s="4">
        <v>3.85</v>
      </c>
      <c r="B400" s="4">
        <f t="shared" ref="B400:B463" si="30">A400+25</f>
        <v>28.85</v>
      </c>
      <c r="D400" s="1">
        <f t="shared" ref="D400:D463" si="31">EXP($B$2*A400)* ($B$3*($B$1-$B$4)*EXP(-$B$2*A400) - $B$3*($B$1-$B$4))/$B$2 + EXP($B$2*A400)*$B$1*$B$3*(($E$2*$B$2^2 + $E$3*$B$2 + 2*$E$4)/($B$2^3) - (1/$B$2^3)*(($B$2^2)*($E$4*A400^2 + $E$3*A400+$E$2) + 2*$E$4*A400*$B$2+$E$3*$B$2 + 2*$E$4)*EXP(-$B$2*A400))</f>
        <v>24088.760764921841</v>
      </c>
      <c r="E400" s="1">
        <f t="shared" si="28"/>
        <v>24088.760764921841</v>
      </c>
      <c r="F400" s="1">
        <f t="shared" si="29"/>
        <v>24075.255477758463</v>
      </c>
      <c r="G400">
        <f t="shared" ref="G400:G463" si="32">$B$3*($E$2 + $E$3*A400 +$E$4*A400^2)-$B$3</f>
        <v>5604.2525000000096</v>
      </c>
    </row>
    <row r="401" spans="1:7" x14ac:dyDescent="0.2">
      <c r="A401" s="4">
        <v>3.86</v>
      </c>
      <c r="B401" s="4">
        <f t="shared" si="30"/>
        <v>28.86</v>
      </c>
      <c r="D401" s="1">
        <f t="shared" si="31"/>
        <v>24164.037801633545</v>
      </c>
      <c r="E401" s="1">
        <f t="shared" ref="E401:E464" si="33">IF(A401&lt;$B$5, D401, ($B$7/$B$2)*(1-EXP($B$2*(A401-$B$6))))</f>
        <v>24164.037801633545</v>
      </c>
      <c r="F401" s="1">
        <f t="shared" si="29"/>
        <v>24150.494574675678</v>
      </c>
      <c r="G401">
        <f t="shared" si="32"/>
        <v>5617.6124000000054</v>
      </c>
    </row>
    <row r="402" spans="1:7" x14ac:dyDescent="0.2">
      <c r="A402" s="4">
        <v>3.87</v>
      </c>
      <c r="B402" s="4">
        <f t="shared" si="30"/>
        <v>28.87</v>
      </c>
      <c r="D402" s="1">
        <f t="shared" si="31"/>
        <v>24239.381267332996</v>
      </c>
      <c r="E402" s="1">
        <f t="shared" si="33"/>
        <v>24239.381267332996</v>
      </c>
      <c r="F402" s="1">
        <f t="shared" ref="F402:F465" si="34">IF(A402&lt;=$B$5,     F401+($B$2*F401+$B$4*$B$3 + $B$1*G401)*$B$12,     F401+($B$2*F401-$B$10)*$B$12)</f>
        <v>24225.800084976814</v>
      </c>
      <c r="G402">
        <f t="shared" si="32"/>
        <v>5630.9660999999978</v>
      </c>
    </row>
    <row r="403" spans="1:7" x14ac:dyDescent="0.2">
      <c r="A403" s="4">
        <v>3.88</v>
      </c>
      <c r="B403" s="4">
        <f t="shared" si="30"/>
        <v>28.88</v>
      </c>
      <c r="D403" s="1">
        <f t="shared" si="31"/>
        <v>24314.791166671384</v>
      </c>
      <c r="E403" s="1">
        <f t="shared" si="33"/>
        <v>24314.791166671384</v>
      </c>
      <c r="F403" s="1">
        <f t="shared" si="34"/>
        <v>24301.172013306557</v>
      </c>
      <c r="G403">
        <f t="shared" si="32"/>
        <v>5644.313599999994</v>
      </c>
    </row>
    <row r="404" spans="1:7" x14ac:dyDescent="0.2">
      <c r="A404" s="4">
        <v>3.89</v>
      </c>
      <c r="B404" s="4">
        <f t="shared" si="30"/>
        <v>28.89</v>
      </c>
      <c r="D404" s="1">
        <f t="shared" si="31"/>
        <v>24390.267504300951</v>
      </c>
      <c r="E404" s="1">
        <f t="shared" si="33"/>
        <v>24390.267504300951</v>
      </c>
      <c r="F404" s="1">
        <f t="shared" si="34"/>
        <v>24376.610364311215</v>
      </c>
      <c r="G404">
        <f t="shared" si="32"/>
        <v>5657.6548999999941</v>
      </c>
    </row>
    <row r="405" spans="1:7" x14ac:dyDescent="0.2">
      <c r="A405" s="4">
        <v>3.9</v>
      </c>
      <c r="B405" s="4">
        <f t="shared" si="30"/>
        <v>28.9</v>
      </c>
      <c r="D405" s="1">
        <f t="shared" si="31"/>
        <v>24465.810284876039</v>
      </c>
      <c r="E405" s="1">
        <f t="shared" si="33"/>
        <v>24465.810284876039</v>
      </c>
      <c r="F405" s="1">
        <f t="shared" si="34"/>
        <v>24452.115142638722</v>
      </c>
      <c r="G405">
        <f t="shared" si="32"/>
        <v>5670.989999999998</v>
      </c>
    </row>
    <row r="406" spans="1:7" x14ac:dyDescent="0.2">
      <c r="A406" s="4">
        <v>3.91</v>
      </c>
      <c r="B406" s="4">
        <f t="shared" si="30"/>
        <v>28.91</v>
      </c>
      <c r="D406" s="1">
        <f t="shared" si="31"/>
        <v>24541.419513052671</v>
      </c>
      <c r="E406" s="1">
        <f t="shared" si="33"/>
        <v>24541.419513052671</v>
      </c>
      <c r="F406" s="1">
        <f t="shared" si="34"/>
        <v>24527.686352938646</v>
      </c>
      <c r="G406">
        <f t="shared" si="32"/>
        <v>5684.3188999999984</v>
      </c>
    </row>
    <row r="407" spans="1:7" x14ac:dyDescent="0.2">
      <c r="A407" s="4">
        <v>3.92</v>
      </c>
      <c r="B407" s="4">
        <f t="shared" si="30"/>
        <v>28.92</v>
      </c>
      <c r="D407" s="1">
        <f t="shared" si="31"/>
        <v>24617.095193487839</v>
      </c>
      <c r="E407" s="1">
        <f t="shared" si="33"/>
        <v>24617.095193487839</v>
      </c>
      <c r="F407" s="1">
        <f t="shared" si="34"/>
        <v>24603.323999862176</v>
      </c>
      <c r="G407">
        <f t="shared" si="32"/>
        <v>5697.6416000000027</v>
      </c>
    </row>
    <row r="408" spans="1:7" x14ac:dyDescent="0.2">
      <c r="A408" s="4">
        <v>3.93</v>
      </c>
      <c r="B408" s="4">
        <f t="shared" si="30"/>
        <v>28.93</v>
      </c>
      <c r="D408" s="1">
        <f t="shared" si="31"/>
        <v>24692.837330841277</v>
      </c>
      <c r="E408" s="1">
        <f t="shared" si="33"/>
        <v>24692.837330841277</v>
      </c>
      <c r="F408" s="1">
        <f t="shared" si="34"/>
        <v>24679.028088062129</v>
      </c>
      <c r="G408">
        <f t="shared" si="32"/>
        <v>5710.9581000000107</v>
      </c>
    </row>
    <row r="409" spans="1:7" x14ac:dyDescent="0.2">
      <c r="A409" s="4">
        <v>3.94</v>
      </c>
      <c r="B409" s="4">
        <f t="shared" si="30"/>
        <v>28.94</v>
      </c>
      <c r="D409" s="1">
        <f t="shared" si="31"/>
        <v>24768.645929773418</v>
      </c>
      <c r="E409" s="1">
        <f t="shared" si="33"/>
        <v>24768.645929773418</v>
      </c>
      <c r="F409" s="1">
        <f t="shared" si="34"/>
        <v>24754.79862219295</v>
      </c>
      <c r="G409">
        <f t="shared" si="32"/>
        <v>5724.2684000000008</v>
      </c>
    </row>
    <row r="410" spans="1:7" x14ac:dyDescent="0.2">
      <c r="A410" s="4">
        <v>3.95</v>
      </c>
      <c r="B410" s="4">
        <f t="shared" si="30"/>
        <v>28.95</v>
      </c>
      <c r="D410" s="1">
        <f t="shared" si="31"/>
        <v>24844.520994946601</v>
      </c>
      <c r="E410" s="1">
        <f t="shared" si="33"/>
        <v>24844.520994946601</v>
      </c>
      <c r="F410" s="1">
        <f t="shared" si="34"/>
        <v>24830.635606910717</v>
      </c>
      <c r="G410">
        <f t="shared" si="32"/>
        <v>5737.572500000002</v>
      </c>
    </row>
    <row r="411" spans="1:7" x14ac:dyDescent="0.2">
      <c r="A411" s="4">
        <v>3.96</v>
      </c>
      <c r="B411" s="4">
        <f t="shared" si="30"/>
        <v>28.96</v>
      </c>
      <c r="D411" s="1">
        <f t="shared" si="31"/>
        <v>24920.462531024787</v>
      </c>
      <c r="E411" s="1">
        <f t="shared" si="33"/>
        <v>24920.462531024787</v>
      </c>
      <c r="F411" s="1">
        <f t="shared" si="34"/>
        <v>24906.539046873135</v>
      </c>
      <c r="G411">
        <f t="shared" si="32"/>
        <v>5750.8704000000071</v>
      </c>
    </row>
    <row r="412" spans="1:7" x14ac:dyDescent="0.2">
      <c r="A412" s="4">
        <v>3.97</v>
      </c>
      <c r="B412" s="4">
        <f t="shared" si="30"/>
        <v>28.97</v>
      </c>
      <c r="D412" s="1">
        <f t="shared" si="31"/>
        <v>24996.470542673684</v>
      </c>
      <c r="E412" s="1">
        <f t="shared" si="33"/>
        <v>24996.470542673684</v>
      </c>
      <c r="F412" s="1">
        <f t="shared" si="34"/>
        <v>24982.508946739541</v>
      </c>
      <c r="G412">
        <f t="shared" si="32"/>
        <v>5764.1620999999941</v>
      </c>
    </row>
    <row r="413" spans="1:7" x14ac:dyDescent="0.2">
      <c r="A413" s="4">
        <v>3.98</v>
      </c>
      <c r="B413" s="4">
        <f t="shared" si="30"/>
        <v>28.98</v>
      </c>
      <c r="D413" s="1">
        <f t="shared" si="31"/>
        <v>25072.545034560739</v>
      </c>
      <c r="E413" s="1">
        <f t="shared" si="33"/>
        <v>25072.545034560739</v>
      </c>
      <c r="F413" s="1">
        <f t="shared" si="34"/>
        <v>25058.545311170899</v>
      </c>
      <c r="G413">
        <f t="shared" si="32"/>
        <v>5777.4475999999995</v>
      </c>
    </row>
    <row r="414" spans="1:7" x14ac:dyDescent="0.2">
      <c r="A414" s="4">
        <v>3.99</v>
      </c>
      <c r="B414" s="4">
        <f t="shared" si="30"/>
        <v>28.990000000000002</v>
      </c>
      <c r="D414" s="1">
        <f t="shared" si="31"/>
        <v>25148.686011354621</v>
      </c>
      <c r="E414" s="1">
        <f t="shared" si="33"/>
        <v>25148.686011354621</v>
      </c>
      <c r="F414" s="1">
        <f t="shared" si="34"/>
        <v>25134.648144829811</v>
      </c>
      <c r="G414">
        <f t="shared" si="32"/>
        <v>5790.7269000000015</v>
      </c>
    </row>
    <row r="415" spans="1:7" x14ac:dyDescent="0.2">
      <c r="A415" s="4">
        <v>4</v>
      </c>
      <c r="B415" s="4">
        <f t="shared" si="30"/>
        <v>29</v>
      </c>
      <c r="D415" s="1">
        <f t="shared" si="31"/>
        <v>25224.893477725716</v>
      </c>
      <c r="E415" s="1">
        <f t="shared" si="33"/>
        <v>25224.893477725716</v>
      </c>
      <c r="F415" s="1">
        <f t="shared" si="34"/>
        <v>25210.817452380503</v>
      </c>
      <c r="G415">
        <f t="shared" si="32"/>
        <v>5804</v>
      </c>
    </row>
    <row r="416" spans="1:7" x14ac:dyDescent="0.2">
      <c r="A416" s="4">
        <v>4.01</v>
      </c>
      <c r="B416" s="4">
        <f t="shared" si="30"/>
        <v>29.009999999999998</v>
      </c>
      <c r="D416" s="1">
        <f t="shared" si="31"/>
        <v>25301.167438346551</v>
      </c>
      <c r="E416" s="1">
        <f t="shared" si="33"/>
        <v>25301.167438346551</v>
      </c>
      <c r="F416" s="1">
        <f t="shared" si="34"/>
        <v>25287.053238488836</v>
      </c>
      <c r="G416">
        <f t="shared" si="32"/>
        <v>5817.2668999999951</v>
      </c>
    </row>
    <row r="417" spans="1:7" x14ac:dyDescent="0.2">
      <c r="A417" s="4">
        <v>4.0200000000000005</v>
      </c>
      <c r="B417" s="4">
        <f t="shared" si="30"/>
        <v>29.02</v>
      </c>
      <c r="D417" s="1">
        <f t="shared" si="31"/>
        <v>25377.507897890864</v>
      </c>
      <c r="E417" s="1">
        <f t="shared" si="33"/>
        <v>25377.507897890864</v>
      </c>
      <c r="F417" s="1">
        <f t="shared" si="34"/>
        <v>25363.355507822307</v>
      </c>
      <c r="G417">
        <f t="shared" si="32"/>
        <v>5830.5276000000013</v>
      </c>
    </row>
    <row r="418" spans="1:7" x14ac:dyDescent="0.2">
      <c r="A418" s="4">
        <v>4.03</v>
      </c>
      <c r="B418" s="4">
        <f t="shared" si="30"/>
        <v>29.03</v>
      </c>
      <c r="D418" s="1">
        <f t="shared" si="31"/>
        <v>25453.914861033714</v>
      </c>
      <c r="E418" s="1">
        <f t="shared" si="33"/>
        <v>25453.914861033714</v>
      </c>
      <c r="F418" s="1">
        <f t="shared" si="34"/>
        <v>25439.724265050045</v>
      </c>
      <c r="G418">
        <f t="shared" si="32"/>
        <v>5843.782100000004</v>
      </c>
    </row>
    <row r="419" spans="1:7" x14ac:dyDescent="0.2">
      <c r="A419" s="4">
        <v>4.04</v>
      </c>
      <c r="B419" s="4">
        <f t="shared" si="30"/>
        <v>29.04</v>
      </c>
      <c r="D419" s="1">
        <f t="shared" si="31"/>
        <v>25530.388332452836</v>
      </c>
      <c r="E419" s="1">
        <f t="shared" si="33"/>
        <v>25530.388332452836</v>
      </c>
      <c r="F419" s="1">
        <f t="shared" si="34"/>
        <v>25516.159514842813</v>
      </c>
      <c r="G419">
        <f t="shared" si="32"/>
        <v>5857.030399999996</v>
      </c>
    </row>
    <row r="420" spans="1:7" x14ac:dyDescent="0.2">
      <c r="A420" s="4">
        <v>4.05</v>
      </c>
      <c r="B420" s="4">
        <f t="shared" si="30"/>
        <v>29.05</v>
      </c>
      <c r="D420" s="1">
        <f t="shared" si="31"/>
        <v>25606.92831682643</v>
      </c>
      <c r="E420" s="1">
        <f t="shared" si="33"/>
        <v>25606.92831682643</v>
      </c>
      <c r="F420" s="1">
        <f t="shared" si="34"/>
        <v>25592.661261873007</v>
      </c>
      <c r="G420">
        <f t="shared" si="32"/>
        <v>5870.2724999999991</v>
      </c>
    </row>
    <row r="421" spans="1:7" x14ac:dyDescent="0.2">
      <c r="A421" s="4">
        <v>4.0600000000000005</v>
      </c>
      <c r="B421" s="4">
        <f t="shared" si="30"/>
        <v>29.060000000000002</v>
      </c>
      <c r="D421" s="1">
        <f t="shared" si="31"/>
        <v>25683.534818834902</v>
      </c>
      <c r="E421" s="1">
        <f t="shared" si="33"/>
        <v>25683.534818834902</v>
      </c>
      <c r="F421" s="1">
        <f t="shared" si="34"/>
        <v>25669.229510814661</v>
      </c>
      <c r="G421">
        <f t="shared" si="32"/>
        <v>5883.5084000000061</v>
      </c>
    </row>
    <row r="422" spans="1:7" x14ac:dyDescent="0.2">
      <c r="A422" s="4">
        <v>4.07</v>
      </c>
      <c r="B422" s="4">
        <f t="shared" si="30"/>
        <v>29.07</v>
      </c>
      <c r="D422" s="1">
        <f t="shared" si="31"/>
        <v>25760.207843160599</v>
      </c>
      <c r="E422" s="1">
        <f t="shared" si="33"/>
        <v>25760.207843160599</v>
      </c>
      <c r="F422" s="1">
        <f t="shared" si="34"/>
        <v>25745.864266343448</v>
      </c>
      <c r="G422">
        <f t="shared" si="32"/>
        <v>5896.738099999995</v>
      </c>
    </row>
    <row r="423" spans="1:7" x14ac:dyDescent="0.2">
      <c r="A423" s="4">
        <v>4.08</v>
      </c>
      <c r="B423" s="4">
        <f t="shared" si="30"/>
        <v>29.08</v>
      </c>
      <c r="D423" s="1">
        <f t="shared" si="31"/>
        <v>25836.947394486706</v>
      </c>
      <c r="E423" s="1">
        <f t="shared" si="33"/>
        <v>25836.947394486706</v>
      </c>
      <c r="F423" s="1">
        <f t="shared" si="34"/>
        <v>25822.565533136669</v>
      </c>
      <c r="G423">
        <f t="shared" si="32"/>
        <v>5909.9616000000024</v>
      </c>
    </row>
    <row r="424" spans="1:7" x14ac:dyDescent="0.2">
      <c r="A424" s="4">
        <v>4.09</v>
      </c>
      <c r="B424" s="4">
        <f t="shared" si="30"/>
        <v>29.09</v>
      </c>
      <c r="D424" s="1">
        <f t="shared" si="31"/>
        <v>25913.753477498693</v>
      </c>
      <c r="E424" s="1">
        <f t="shared" si="33"/>
        <v>25913.753477498693</v>
      </c>
      <c r="F424" s="1">
        <f t="shared" si="34"/>
        <v>25899.333315873268</v>
      </c>
      <c r="G424">
        <f t="shared" si="32"/>
        <v>5923.1789000000063</v>
      </c>
    </row>
    <row r="425" spans="1:7" x14ac:dyDescent="0.2">
      <c r="A425" s="4">
        <v>4.0999999999999996</v>
      </c>
      <c r="B425" s="4">
        <f t="shared" si="30"/>
        <v>29.1</v>
      </c>
      <c r="D425" s="1">
        <f t="shared" si="31"/>
        <v>25990.626096883454</v>
      </c>
      <c r="E425" s="1">
        <f t="shared" si="33"/>
        <v>25990.626096883454</v>
      </c>
      <c r="F425" s="1">
        <f t="shared" si="34"/>
        <v>25976.167619233824</v>
      </c>
      <c r="G425">
        <f t="shared" si="32"/>
        <v>5936.3899999999994</v>
      </c>
    </row>
    <row r="426" spans="1:7" x14ac:dyDescent="0.2">
      <c r="A426" s="4">
        <v>4.1100000000000003</v>
      </c>
      <c r="B426" s="4">
        <f t="shared" si="30"/>
        <v>29.11</v>
      </c>
      <c r="D426" s="1">
        <f t="shared" si="31"/>
        <v>26067.565257329617</v>
      </c>
      <c r="E426" s="1">
        <f t="shared" si="33"/>
        <v>26067.565257329617</v>
      </c>
      <c r="F426" s="1">
        <f t="shared" si="34"/>
        <v>26053.068447900554</v>
      </c>
      <c r="G426">
        <f t="shared" si="32"/>
        <v>5949.5948999999964</v>
      </c>
    </row>
    <row r="427" spans="1:7" x14ac:dyDescent="0.2">
      <c r="A427" s="4">
        <v>4.12</v>
      </c>
      <c r="B427" s="4">
        <f t="shared" si="30"/>
        <v>29.12</v>
      </c>
      <c r="D427" s="1">
        <f t="shared" si="31"/>
        <v>26144.570963527331</v>
      </c>
      <c r="E427" s="1">
        <f t="shared" si="33"/>
        <v>26144.570963527331</v>
      </c>
      <c r="F427" s="1">
        <f t="shared" si="34"/>
        <v>26130.03580655732</v>
      </c>
      <c r="G427">
        <f t="shared" si="32"/>
        <v>5962.7936000000045</v>
      </c>
    </row>
    <row r="428" spans="1:7" x14ac:dyDescent="0.2">
      <c r="A428" s="4">
        <v>4.13</v>
      </c>
      <c r="B428" s="4">
        <f t="shared" si="30"/>
        <v>29.13</v>
      </c>
      <c r="D428" s="1">
        <f t="shared" si="31"/>
        <v>26221.643220168335</v>
      </c>
      <c r="E428" s="1">
        <f t="shared" si="33"/>
        <v>26221.643220168335</v>
      </c>
      <c r="F428" s="1">
        <f t="shared" si="34"/>
        <v>26207.069699889616</v>
      </c>
      <c r="G428">
        <f t="shared" si="32"/>
        <v>5975.9861000000092</v>
      </c>
    </row>
    <row r="429" spans="1:7" x14ac:dyDescent="0.2">
      <c r="A429" s="4">
        <v>4.1399999999999997</v>
      </c>
      <c r="B429" s="4">
        <f t="shared" si="30"/>
        <v>29.14</v>
      </c>
      <c r="D429" s="1">
        <f t="shared" si="31"/>
        <v>26298.782031946212</v>
      </c>
      <c r="E429" s="1">
        <f t="shared" si="33"/>
        <v>26298.782031946212</v>
      </c>
      <c r="F429" s="1">
        <f t="shared" si="34"/>
        <v>26284.170132584579</v>
      </c>
      <c r="G429">
        <f t="shared" si="32"/>
        <v>5989.1723999999958</v>
      </c>
    </row>
    <row r="430" spans="1:7" x14ac:dyDescent="0.2">
      <c r="A430" s="4">
        <v>4.1500000000000004</v>
      </c>
      <c r="B430" s="4">
        <f t="shared" si="30"/>
        <v>29.15</v>
      </c>
      <c r="D430" s="1">
        <f t="shared" si="31"/>
        <v>26375.98740355597</v>
      </c>
      <c r="E430" s="1">
        <f t="shared" si="33"/>
        <v>26375.98740355597</v>
      </c>
      <c r="F430" s="1">
        <f t="shared" si="34"/>
        <v>26361.337109330983</v>
      </c>
      <c r="G430">
        <f t="shared" si="32"/>
        <v>6002.3524999999936</v>
      </c>
    </row>
    <row r="431" spans="1:7" x14ac:dyDescent="0.2">
      <c r="A431" s="4">
        <v>4.16</v>
      </c>
      <c r="B431" s="4">
        <f t="shared" si="30"/>
        <v>29.16</v>
      </c>
      <c r="D431" s="1">
        <f t="shared" si="31"/>
        <v>26453.259339694465</v>
      </c>
      <c r="E431" s="1">
        <f t="shared" si="33"/>
        <v>26453.259339694465</v>
      </c>
      <c r="F431" s="1">
        <f t="shared" si="34"/>
        <v>26438.570634819251</v>
      </c>
      <c r="G431">
        <f t="shared" si="32"/>
        <v>6015.5264000000025</v>
      </c>
    </row>
    <row r="432" spans="1:7" x14ac:dyDescent="0.2">
      <c r="A432" s="4">
        <v>4.17</v>
      </c>
      <c r="B432" s="4">
        <f t="shared" si="30"/>
        <v>29.17</v>
      </c>
      <c r="D432" s="1">
        <f t="shared" si="31"/>
        <v>26530.597845060234</v>
      </c>
      <c r="E432" s="1">
        <f t="shared" si="33"/>
        <v>26530.597845060234</v>
      </c>
      <c r="F432" s="1">
        <f t="shared" si="34"/>
        <v>26515.870713741439</v>
      </c>
      <c r="G432">
        <f t="shared" si="32"/>
        <v>6028.6941000000079</v>
      </c>
    </row>
    <row r="433" spans="1:7" x14ac:dyDescent="0.2">
      <c r="A433" s="4">
        <v>4.18</v>
      </c>
      <c r="B433" s="4">
        <f t="shared" si="30"/>
        <v>29.18</v>
      </c>
      <c r="D433" s="1">
        <f t="shared" si="31"/>
        <v>26608.002924352972</v>
      </c>
      <c r="E433" s="1">
        <f t="shared" si="33"/>
        <v>26608.002924352972</v>
      </c>
      <c r="F433" s="1">
        <f t="shared" si="34"/>
        <v>26593.237350791249</v>
      </c>
      <c r="G433">
        <f t="shared" si="32"/>
        <v>6041.8556000000026</v>
      </c>
    </row>
    <row r="434" spans="1:7" x14ac:dyDescent="0.2">
      <c r="A434" s="4">
        <v>4.1900000000000004</v>
      </c>
      <c r="B434" s="4">
        <f t="shared" si="30"/>
        <v>29.19</v>
      </c>
      <c r="D434" s="1">
        <f t="shared" si="31"/>
        <v>26685.474582274721</v>
      </c>
      <c r="E434" s="1">
        <f t="shared" si="33"/>
        <v>26685.474582274721</v>
      </c>
      <c r="F434" s="1">
        <f t="shared" si="34"/>
        <v>26670.670550664025</v>
      </c>
      <c r="G434">
        <f t="shared" si="32"/>
        <v>6055.0109000000011</v>
      </c>
    </row>
    <row r="435" spans="1:7" x14ac:dyDescent="0.2">
      <c r="A435" s="4">
        <v>4.2</v>
      </c>
      <c r="B435" s="4">
        <f t="shared" si="30"/>
        <v>29.2</v>
      </c>
      <c r="D435" s="1">
        <f t="shared" si="31"/>
        <v>26763.012823528785</v>
      </c>
      <c r="E435" s="1">
        <f t="shared" si="33"/>
        <v>26763.012823528785</v>
      </c>
      <c r="F435" s="1">
        <f t="shared" si="34"/>
        <v>26748.170318056757</v>
      </c>
      <c r="G435">
        <f t="shared" si="32"/>
        <v>6068.1600000000035</v>
      </c>
    </row>
    <row r="436" spans="1:7" x14ac:dyDescent="0.2">
      <c r="A436" s="4">
        <v>4.21</v>
      </c>
      <c r="B436" s="4">
        <f t="shared" si="30"/>
        <v>29.21</v>
      </c>
      <c r="D436" s="1">
        <f t="shared" si="31"/>
        <v>26840.617652819754</v>
      </c>
      <c r="E436" s="1">
        <f t="shared" si="33"/>
        <v>26840.617652819754</v>
      </c>
      <c r="F436" s="1">
        <f t="shared" si="34"/>
        <v>26825.736657668076</v>
      </c>
      <c r="G436">
        <f t="shared" si="32"/>
        <v>6081.3028999999951</v>
      </c>
    </row>
    <row r="437" spans="1:7" x14ac:dyDescent="0.2">
      <c r="A437" s="4">
        <v>4.22</v>
      </c>
      <c r="B437" s="4">
        <f t="shared" si="30"/>
        <v>29.22</v>
      </c>
      <c r="D437" s="1">
        <f t="shared" si="31"/>
        <v>26918.289074854765</v>
      </c>
      <c r="E437" s="1">
        <f t="shared" si="33"/>
        <v>26918.289074854765</v>
      </c>
      <c r="F437" s="1">
        <f t="shared" si="34"/>
        <v>26903.369574198259</v>
      </c>
      <c r="G437">
        <f t="shared" si="32"/>
        <v>6094.4395999999979</v>
      </c>
    </row>
    <row r="438" spans="1:7" x14ac:dyDescent="0.2">
      <c r="A438" s="4">
        <v>4.2300000000000004</v>
      </c>
      <c r="B438" s="4">
        <f t="shared" si="30"/>
        <v>29.23</v>
      </c>
      <c r="D438" s="1">
        <f t="shared" si="31"/>
        <v>26996.027094341931</v>
      </c>
      <c r="E438" s="1">
        <f t="shared" si="33"/>
        <v>26996.027094341931</v>
      </c>
      <c r="F438" s="1">
        <f t="shared" si="34"/>
        <v>26981.06907234923</v>
      </c>
      <c r="G438">
        <f t="shared" si="32"/>
        <v>6107.5701000000045</v>
      </c>
    </row>
    <row r="439" spans="1:7" x14ac:dyDescent="0.2">
      <c r="A439" s="4">
        <v>4.24</v>
      </c>
      <c r="B439" s="4">
        <f t="shared" si="30"/>
        <v>29.240000000000002</v>
      </c>
      <c r="D439" s="1">
        <f t="shared" si="31"/>
        <v>27073.83171599108</v>
      </c>
      <c r="E439" s="1">
        <f t="shared" si="33"/>
        <v>27073.83171599108</v>
      </c>
      <c r="F439" s="1">
        <f t="shared" si="34"/>
        <v>27058.835156824553</v>
      </c>
      <c r="G439">
        <f t="shared" si="32"/>
        <v>6120.6944000000076</v>
      </c>
    </row>
    <row r="440" spans="1:7" x14ac:dyDescent="0.2">
      <c r="A440" s="4">
        <v>4.25</v>
      </c>
      <c r="B440" s="4">
        <f t="shared" si="30"/>
        <v>29.25</v>
      </c>
      <c r="D440" s="1">
        <f t="shared" si="31"/>
        <v>27151.702944513818</v>
      </c>
      <c r="E440" s="1">
        <f t="shared" si="33"/>
        <v>27151.702944513818</v>
      </c>
      <c r="F440" s="1">
        <f t="shared" si="34"/>
        <v>27136.66783232944</v>
      </c>
      <c r="G440">
        <f t="shared" si="32"/>
        <v>6133.8125</v>
      </c>
    </row>
    <row r="441" spans="1:7" x14ac:dyDescent="0.2">
      <c r="A441" s="4">
        <v>4.26</v>
      </c>
      <c r="B441" s="4">
        <f t="shared" si="30"/>
        <v>29.259999999999998</v>
      </c>
      <c r="D441" s="1">
        <f t="shared" si="31"/>
        <v>27229.640784623487</v>
      </c>
      <c r="E441" s="1">
        <f t="shared" si="33"/>
        <v>27229.640784623487</v>
      </c>
      <c r="F441" s="1">
        <f t="shared" si="34"/>
        <v>27214.567103570756</v>
      </c>
      <c r="G441">
        <f t="shared" si="32"/>
        <v>6146.9243999999962</v>
      </c>
    </row>
    <row r="442" spans="1:7" x14ac:dyDescent="0.2">
      <c r="A442" s="4">
        <v>4.2700000000000005</v>
      </c>
      <c r="B442" s="4">
        <f t="shared" si="30"/>
        <v>29.27</v>
      </c>
      <c r="D442" s="1">
        <f t="shared" si="31"/>
        <v>27307.645241035025</v>
      </c>
      <c r="E442" s="1">
        <f t="shared" si="33"/>
        <v>27307.645241035025</v>
      </c>
      <c r="F442" s="1">
        <f t="shared" si="34"/>
        <v>27292.532975257007</v>
      </c>
      <c r="G442">
        <f t="shared" si="32"/>
        <v>6160.0301000000036</v>
      </c>
    </row>
    <row r="443" spans="1:7" x14ac:dyDescent="0.2">
      <c r="A443" s="4">
        <v>4.28</v>
      </c>
      <c r="B443" s="4">
        <f t="shared" si="30"/>
        <v>29.28</v>
      </c>
      <c r="D443" s="1">
        <f t="shared" si="31"/>
        <v>27385.716318464729</v>
      </c>
      <c r="E443" s="1">
        <f t="shared" si="33"/>
        <v>27385.716318464729</v>
      </c>
      <c r="F443" s="1">
        <f t="shared" si="34"/>
        <v>27370.565452098348</v>
      </c>
      <c r="G443">
        <f t="shared" si="32"/>
        <v>6173.1295999999929</v>
      </c>
    </row>
    <row r="444" spans="1:7" x14ac:dyDescent="0.2">
      <c r="A444" s="4">
        <v>4.29</v>
      </c>
      <c r="B444" s="4">
        <f t="shared" si="30"/>
        <v>29.29</v>
      </c>
      <c r="D444" s="1">
        <f t="shared" si="31"/>
        <v>27463.854021630948</v>
      </c>
      <c r="E444" s="1">
        <f t="shared" si="33"/>
        <v>27463.854021630948</v>
      </c>
      <c r="F444" s="1">
        <f t="shared" si="34"/>
        <v>27448.664538806581</v>
      </c>
      <c r="G444">
        <f t="shared" si="32"/>
        <v>6186.2229000000079</v>
      </c>
    </row>
    <row r="445" spans="1:7" x14ac:dyDescent="0.2">
      <c r="A445" s="4">
        <v>4.3</v>
      </c>
      <c r="B445" s="4">
        <f t="shared" si="30"/>
        <v>29.3</v>
      </c>
      <c r="D445" s="1">
        <f t="shared" si="31"/>
        <v>27542.058355253335</v>
      </c>
      <c r="E445" s="1">
        <f t="shared" si="33"/>
        <v>27542.058355253335</v>
      </c>
      <c r="F445" s="1">
        <f t="shared" si="34"/>
        <v>27526.830240095162</v>
      </c>
      <c r="G445">
        <f t="shared" si="32"/>
        <v>6199.3100000000049</v>
      </c>
    </row>
    <row r="446" spans="1:7" x14ac:dyDescent="0.2">
      <c r="A446" s="4">
        <v>4.3100000000000005</v>
      </c>
      <c r="B446" s="4">
        <f t="shared" si="30"/>
        <v>29.310000000000002</v>
      </c>
      <c r="D446" s="1">
        <f t="shared" si="31"/>
        <v>27620.329324053797</v>
      </c>
      <c r="E446" s="1">
        <f t="shared" si="33"/>
        <v>27620.329324053797</v>
      </c>
      <c r="F446" s="1">
        <f t="shared" si="34"/>
        <v>27605.062560679195</v>
      </c>
      <c r="G446">
        <f t="shared" si="32"/>
        <v>6212.3909000000058</v>
      </c>
    </row>
    <row r="447" spans="1:7" x14ac:dyDescent="0.2">
      <c r="A447" s="4">
        <v>4.32</v>
      </c>
      <c r="B447" s="4">
        <f t="shared" si="30"/>
        <v>29.32</v>
      </c>
      <c r="D447" s="1">
        <f t="shared" si="31"/>
        <v>27698.666932754888</v>
      </c>
      <c r="E447" s="1">
        <f t="shared" si="33"/>
        <v>27698.666932754888</v>
      </c>
      <c r="F447" s="1">
        <f t="shared" si="34"/>
        <v>27683.361505275432</v>
      </c>
      <c r="G447">
        <f t="shared" si="32"/>
        <v>6225.4656000000032</v>
      </c>
    </row>
    <row r="448" spans="1:7" x14ac:dyDescent="0.2">
      <c r="A448" s="4">
        <v>4.33</v>
      </c>
      <c r="B448" s="4">
        <f t="shared" si="30"/>
        <v>29.33</v>
      </c>
      <c r="D448" s="1">
        <f t="shared" si="31"/>
        <v>27777.071186081979</v>
      </c>
      <c r="E448" s="1">
        <f t="shared" si="33"/>
        <v>27777.071186081979</v>
      </c>
      <c r="F448" s="1">
        <f t="shared" si="34"/>
        <v>27761.727078602278</v>
      </c>
      <c r="G448">
        <f t="shared" si="32"/>
        <v>6238.5341000000044</v>
      </c>
    </row>
    <row r="449" spans="1:7" x14ac:dyDescent="0.2">
      <c r="A449" s="4">
        <v>4.34</v>
      </c>
      <c r="B449" s="4">
        <f t="shared" si="30"/>
        <v>29.34</v>
      </c>
      <c r="D449" s="1">
        <f t="shared" si="31"/>
        <v>27855.542088760973</v>
      </c>
      <c r="E449" s="1">
        <f t="shared" si="33"/>
        <v>27855.542088760973</v>
      </c>
      <c r="F449" s="1">
        <f t="shared" si="34"/>
        <v>27840.159285379788</v>
      </c>
      <c r="G449">
        <f t="shared" si="32"/>
        <v>6251.5963999999949</v>
      </c>
    </row>
    <row r="450" spans="1:7" x14ac:dyDescent="0.2">
      <c r="A450" s="4">
        <v>4.3500000000000005</v>
      </c>
      <c r="B450" s="4">
        <f t="shared" si="30"/>
        <v>29.35</v>
      </c>
      <c r="D450" s="1">
        <f t="shared" si="31"/>
        <v>27934.079645520207</v>
      </c>
      <c r="E450" s="1">
        <f t="shared" si="33"/>
        <v>27934.079645520207</v>
      </c>
      <c r="F450" s="1">
        <f t="shared" si="34"/>
        <v>27918.65813032967</v>
      </c>
      <c r="G450">
        <f t="shared" si="32"/>
        <v>6264.6525000000038</v>
      </c>
    </row>
    <row r="451" spans="1:7" x14ac:dyDescent="0.2">
      <c r="A451" s="4">
        <v>4.3600000000000003</v>
      </c>
      <c r="B451" s="4">
        <f t="shared" si="30"/>
        <v>29.36</v>
      </c>
      <c r="D451" s="1">
        <f t="shared" si="31"/>
        <v>28012.683861089768</v>
      </c>
      <c r="E451" s="1">
        <f t="shared" si="33"/>
        <v>28012.683861089768</v>
      </c>
      <c r="F451" s="1">
        <f t="shared" si="34"/>
        <v>27997.223618175285</v>
      </c>
      <c r="G451">
        <f t="shared" si="32"/>
        <v>6277.7023999999947</v>
      </c>
    </row>
    <row r="452" spans="1:7" x14ac:dyDescent="0.2">
      <c r="A452" s="4">
        <v>4.37</v>
      </c>
      <c r="B452" s="4">
        <f t="shared" si="30"/>
        <v>29.37</v>
      </c>
      <c r="D452" s="1">
        <f t="shared" si="31"/>
        <v>28091.354740200513</v>
      </c>
      <c r="E452" s="1">
        <f t="shared" si="33"/>
        <v>28091.354740200513</v>
      </c>
      <c r="F452" s="1">
        <f t="shared" si="34"/>
        <v>28075.855753641645</v>
      </c>
      <c r="G452">
        <f t="shared" si="32"/>
        <v>6290.7460999999967</v>
      </c>
    </row>
    <row r="453" spans="1:7" x14ac:dyDescent="0.2">
      <c r="A453" s="4">
        <v>4.38</v>
      </c>
      <c r="B453" s="4">
        <f t="shared" si="30"/>
        <v>29.38</v>
      </c>
      <c r="D453" s="1">
        <f t="shared" si="31"/>
        <v>28170.092287585845</v>
      </c>
      <c r="E453" s="1">
        <f t="shared" si="33"/>
        <v>28170.092287585845</v>
      </c>
      <c r="F453" s="1">
        <f t="shared" si="34"/>
        <v>28154.554541455418</v>
      </c>
      <c r="G453">
        <f t="shared" si="32"/>
        <v>6303.7836000000025</v>
      </c>
    </row>
    <row r="454" spans="1:7" x14ac:dyDescent="0.2">
      <c r="A454" s="4">
        <v>4.3899999999999997</v>
      </c>
      <c r="B454" s="4">
        <f t="shared" si="30"/>
        <v>29.39</v>
      </c>
      <c r="D454" s="1">
        <f t="shared" si="31"/>
        <v>28248.896507980302</v>
      </c>
      <c r="E454" s="1">
        <f t="shared" si="33"/>
        <v>28248.896507980302</v>
      </c>
      <c r="F454" s="1">
        <f t="shared" si="34"/>
        <v>28233.319986344926</v>
      </c>
      <c r="G454">
        <f t="shared" si="32"/>
        <v>6316.8148999999976</v>
      </c>
    </row>
    <row r="455" spans="1:7" x14ac:dyDescent="0.2">
      <c r="A455" s="4">
        <v>4.4000000000000004</v>
      </c>
      <c r="B455" s="4">
        <f t="shared" si="30"/>
        <v>29.4</v>
      </c>
      <c r="D455" s="1">
        <f t="shared" si="31"/>
        <v>28327.76740612046</v>
      </c>
      <c r="E455" s="1">
        <f t="shared" si="33"/>
        <v>28327.76740612046</v>
      </c>
      <c r="F455" s="1">
        <f t="shared" si="34"/>
        <v>28312.152093040146</v>
      </c>
      <c r="G455">
        <f t="shared" si="32"/>
        <v>6329.8399999999965</v>
      </c>
    </row>
    <row r="456" spans="1:7" x14ac:dyDescent="0.2">
      <c r="A456" s="4">
        <v>4.41</v>
      </c>
      <c r="B456" s="4">
        <f t="shared" si="30"/>
        <v>29.41</v>
      </c>
      <c r="D456" s="1">
        <f t="shared" si="31"/>
        <v>28406.704986744124</v>
      </c>
      <c r="E456" s="1">
        <f t="shared" si="33"/>
        <v>28406.704986744124</v>
      </c>
      <c r="F456" s="1">
        <f t="shared" si="34"/>
        <v>28391.050866272708</v>
      </c>
      <c r="G456">
        <f t="shared" si="32"/>
        <v>6342.858899999992</v>
      </c>
    </row>
    <row r="457" spans="1:7" x14ac:dyDescent="0.2">
      <c r="A457" s="4">
        <v>4.42</v>
      </c>
      <c r="B457" s="4">
        <f t="shared" si="30"/>
        <v>29.42</v>
      </c>
      <c r="D457" s="1">
        <f t="shared" si="31"/>
        <v>28485.70925459134</v>
      </c>
      <c r="E457" s="1">
        <f t="shared" si="33"/>
        <v>28485.70925459134</v>
      </c>
      <c r="F457" s="1">
        <f t="shared" si="34"/>
        <v>28470.016310775904</v>
      </c>
      <c r="G457">
        <f t="shared" si="32"/>
        <v>6355.8715999999986</v>
      </c>
    </row>
    <row r="458" spans="1:7" x14ac:dyDescent="0.2">
      <c r="A458" s="4">
        <v>4.43</v>
      </c>
      <c r="B458" s="4">
        <f t="shared" si="30"/>
        <v>29.43</v>
      </c>
      <c r="D458" s="1">
        <f t="shared" si="31"/>
        <v>28564.780214403341</v>
      </c>
      <c r="E458" s="1">
        <f t="shared" si="33"/>
        <v>28564.780214403341</v>
      </c>
      <c r="F458" s="1">
        <f t="shared" si="34"/>
        <v>28549.048431284675</v>
      </c>
      <c r="G458">
        <f t="shared" si="32"/>
        <v>6368.8780999999944</v>
      </c>
    </row>
    <row r="459" spans="1:7" x14ac:dyDescent="0.2">
      <c r="A459" s="4">
        <v>4.4400000000000004</v>
      </c>
      <c r="B459" s="4">
        <f t="shared" si="30"/>
        <v>29.44</v>
      </c>
      <c r="D459" s="1">
        <f t="shared" si="31"/>
        <v>28643.917870922836</v>
      </c>
      <c r="E459" s="1">
        <f t="shared" si="33"/>
        <v>28643.917870922836</v>
      </c>
      <c r="F459" s="1">
        <f t="shared" si="34"/>
        <v>28628.147232535623</v>
      </c>
      <c r="G459">
        <f t="shared" si="32"/>
        <v>6381.8784000000087</v>
      </c>
    </row>
    <row r="460" spans="1:7" x14ac:dyDescent="0.2">
      <c r="A460" s="4">
        <v>4.45</v>
      </c>
      <c r="B460" s="4">
        <f t="shared" si="30"/>
        <v>29.45</v>
      </c>
      <c r="D460" s="1">
        <f t="shared" si="31"/>
        <v>28723.12222889455</v>
      </c>
      <c r="E460" s="1">
        <f t="shared" si="33"/>
        <v>28723.12222889455</v>
      </c>
      <c r="F460" s="1">
        <f t="shared" si="34"/>
        <v>28707.312719267011</v>
      </c>
      <c r="G460">
        <f t="shared" si="32"/>
        <v>6394.8724999999904</v>
      </c>
    </row>
    <row r="461" spans="1:7" x14ac:dyDescent="0.2">
      <c r="A461" s="4">
        <v>4.46</v>
      </c>
      <c r="B461" s="4">
        <f t="shared" si="30"/>
        <v>29.46</v>
      </c>
      <c r="D461" s="1">
        <f t="shared" si="31"/>
        <v>28802.39329306539</v>
      </c>
      <c r="E461" s="1">
        <f t="shared" si="33"/>
        <v>28802.39329306539</v>
      </c>
      <c r="F461" s="1">
        <f t="shared" si="34"/>
        <v>28786.544896218755</v>
      </c>
      <c r="G461">
        <f t="shared" si="32"/>
        <v>6407.8603999999978</v>
      </c>
    </row>
    <row r="462" spans="1:7" x14ac:dyDescent="0.2">
      <c r="A462" s="4">
        <v>4.47</v>
      </c>
      <c r="B462" s="4">
        <f t="shared" si="30"/>
        <v>29.47</v>
      </c>
      <c r="D462" s="1">
        <f t="shared" si="31"/>
        <v>28881.731068182744</v>
      </c>
      <c r="E462" s="1">
        <f t="shared" si="33"/>
        <v>28881.731068182744</v>
      </c>
      <c r="F462" s="1">
        <f t="shared" si="34"/>
        <v>28865.843768132432</v>
      </c>
      <c r="G462">
        <f t="shared" si="32"/>
        <v>6420.8421000000017</v>
      </c>
    </row>
    <row r="463" spans="1:7" x14ac:dyDescent="0.2">
      <c r="A463" s="4">
        <v>4.4800000000000004</v>
      </c>
      <c r="B463" s="4">
        <f t="shared" si="30"/>
        <v>29.48</v>
      </c>
      <c r="D463" s="1">
        <f t="shared" si="31"/>
        <v>28961.135558996437</v>
      </c>
      <c r="E463" s="1">
        <f t="shared" si="33"/>
        <v>28961.135558996437</v>
      </c>
      <c r="F463" s="1">
        <f t="shared" si="34"/>
        <v>28945.20933975128</v>
      </c>
      <c r="G463">
        <f t="shared" si="32"/>
        <v>6433.8175999999949</v>
      </c>
    </row>
    <row r="464" spans="1:7" x14ac:dyDescent="0.2">
      <c r="A464" s="4">
        <v>4.49</v>
      </c>
      <c r="B464" s="4">
        <f t="shared" ref="B464:B527" si="35">A464+25</f>
        <v>29.490000000000002</v>
      </c>
      <c r="D464" s="1">
        <f t="shared" ref="D464:D527" si="36">EXP($B$2*A464)* ($B$3*($B$1-$B$4)*EXP(-$B$2*A464) - $B$3*($B$1-$B$4))/$B$2 + EXP($B$2*A464)*$B$1*$B$3*(($E$2*$B$2^2 + $E$3*$B$2 + 2*$E$4)/($B$2^3) - (1/$B$2^3)*(($B$2^2)*($E$4*A464^2 + $E$3*A464+$E$2) + 2*$E$4*A464*$B$2+$E$3*$B$2 + 2*$E$4)*EXP(-$B$2*A464))</f>
        <v>29040.606770258062</v>
      </c>
      <c r="E464" s="1">
        <f t="shared" si="33"/>
        <v>29040.606770258062</v>
      </c>
      <c r="F464" s="1">
        <f t="shared" si="34"/>
        <v>29024.641615820194</v>
      </c>
      <c r="G464">
        <f t="shared" ref="G464:G527" si="37">$B$3*($E$2 + $E$3*A464 +$E$4*A464^2)-$B$3</f>
        <v>6446.7868999999992</v>
      </c>
    </row>
    <row r="465" spans="1:7" x14ac:dyDescent="0.2">
      <c r="A465" s="4">
        <v>4.5</v>
      </c>
      <c r="B465" s="4">
        <f t="shared" si="35"/>
        <v>29.5</v>
      </c>
      <c r="D465" s="1">
        <f t="shared" si="36"/>
        <v>29120.144706720312</v>
      </c>
      <c r="E465" s="1">
        <f t="shared" ref="E465:E528" si="38">IF(A465&lt;$B$5, D465, ($B$7/$B$2)*(1-EXP($B$2*(A465-$B$6))))</f>
        <v>29120.144706720312</v>
      </c>
      <c r="F465" s="1">
        <f t="shared" si="34"/>
        <v>29104.140601085732</v>
      </c>
      <c r="G465">
        <f t="shared" si="37"/>
        <v>6459.75</v>
      </c>
    </row>
    <row r="466" spans="1:7" x14ac:dyDescent="0.2">
      <c r="A466" s="4">
        <v>4.51</v>
      </c>
      <c r="B466" s="4">
        <f t="shared" si="35"/>
        <v>29.509999999999998</v>
      </c>
      <c r="D466" s="1">
        <f t="shared" si="36"/>
        <v>29199.749373137856</v>
      </c>
      <c r="E466" s="1">
        <f t="shared" si="38"/>
        <v>29199.749373137856</v>
      </c>
      <c r="F466" s="1">
        <f t="shared" ref="F466:F529" si="39">IF(A466&lt;=$B$5,     F465+($B$2*F465+$B$4*$B$3 + $B$1*G465)*$B$12,     F465+($B$2*F465-$B$10)*$B$12)</f>
        <v>29183.706300296111</v>
      </c>
      <c r="G466">
        <f t="shared" si="37"/>
        <v>6472.7069000000047</v>
      </c>
    </row>
    <row r="467" spans="1:7" x14ac:dyDescent="0.2">
      <c r="A467" s="4">
        <v>4.5200000000000005</v>
      </c>
      <c r="B467" s="4">
        <f t="shared" si="35"/>
        <v>29.52</v>
      </c>
      <c r="D467" s="1">
        <f t="shared" si="36"/>
        <v>29279.420774267317</v>
      </c>
      <c r="E467" s="1">
        <f t="shared" si="38"/>
        <v>29279.420774267317</v>
      </c>
      <c r="F467" s="1">
        <f t="shared" si="39"/>
        <v>29263.338718201216</v>
      </c>
      <c r="G467">
        <f t="shared" si="37"/>
        <v>6485.6575999999914</v>
      </c>
    </row>
    <row r="468" spans="1:7" x14ac:dyDescent="0.2">
      <c r="A468" s="4">
        <v>4.53</v>
      </c>
      <c r="B468" s="4">
        <f t="shared" si="35"/>
        <v>29.53</v>
      </c>
      <c r="D468" s="1">
        <f t="shared" si="36"/>
        <v>29359.158914866355</v>
      </c>
      <c r="E468" s="1">
        <f t="shared" si="38"/>
        <v>29359.158914866355</v>
      </c>
      <c r="F468" s="1">
        <f t="shared" si="39"/>
        <v>29343.037859552587</v>
      </c>
      <c r="G468">
        <f t="shared" si="37"/>
        <v>6498.6021000000037</v>
      </c>
    </row>
    <row r="469" spans="1:7" x14ac:dyDescent="0.2">
      <c r="A469" s="4">
        <v>4.54</v>
      </c>
      <c r="B469" s="4">
        <f t="shared" si="35"/>
        <v>29.54</v>
      </c>
      <c r="D469" s="1">
        <f t="shared" si="36"/>
        <v>29438.963799694386</v>
      </c>
      <c r="E469" s="1">
        <f t="shared" si="38"/>
        <v>29438.963799694386</v>
      </c>
      <c r="F469" s="1">
        <f t="shared" si="39"/>
        <v>29422.803729103431</v>
      </c>
      <c r="G469">
        <f t="shared" si="37"/>
        <v>6511.5404000000053</v>
      </c>
    </row>
    <row r="470" spans="1:7" x14ac:dyDescent="0.2">
      <c r="A470" s="4">
        <v>4.55</v>
      </c>
      <c r="B470" s="4">
        <f t="shared" si="35"/>
        <v>29.55</v>
      </c>
      <c r="D470" s="1">
        <f t="shared" si="36"/>
        <v>29518.835433513254</v>
      </c>
      <c r="E470" s="1">
        <f t="shared" si="38"/>
        <v>29518.835433513254</v>
      </c>
      <c r="F470" s="1">
        <f t="shared" si="39"/>
        <v>29502.636331608617</v>
      </c>
      <c r="G470">
        <f t="shared" si="37"/>
        <v>6524.4725000000035</v>
      </c>
    </row>
    <row r="471" spans="1:7" x14ac:dyDescent="0.2">
      <c r="A471" s="4">
        <v>4.5600000000000005</v>
      </c>
      <c r="B471" s="4">
        <f t="shared" si="35"/>
        <v>29.560000000000002</v>
      </c>
      <c r="D471" s="1">
        <f t="shared" si="36"/>
        <v>29598.773821085859</v>
      </c>
      <c r="E471" s="1">
        <f t="shared" si="38"/>
        <v>29598.773821085859</v>
      </c>
      <c r="F471" s="1">
        <f t="shared" si="39"/>
        <v>29582.53567182468</v>
      </c>
      <c r="G471">
        <f t="shared" si="37"/>
        <v>6537.3983999999909</v>
      </c>
    </row>
    <row r="472" spans="1:7" x14ac:dyDescent="0.2">
      <c r="A472" s="4">
        <v>4.57</v>
      </c>
      <c r="B472" s="4">
        <f t="shared" si="35"/>
        <v>29.57</v>
      </c>
      <c r="D472" s="1">
        <f t="shared" si="36"/>
        <v>29678.778967176615</v>
      </c>
      <c r="E472" s="1">
        <f t="shared" si="38"/>
        <v>29678.778967176615</v>
      </c>
      <c r="F472" s="1">
        <f t="shared" si="39"/>
        <v>29662.50175450982</v>
      </c>
      <c r="G472">
        <f t="shared" si="37"/>
        <v>6550.3181000000113</v>
      </c>
    </row>
    <row r="473" spans="1:7" x14ac:dyDescent="0.2">
      <c r="A473" s="4">
        <v>4.58</v>
      </c>
      <c r="B473" s="4">
        <f t="shared" si="35"/>
        <v>29.58</v>
      </c>
      <c r="D473" s="1">
        <f t="shared" si="36"/>
        <v>29758.850876551987</v>
      </c>
      <c r="E473" s="1">
        <f t="shared" si="38"/>
        <v>29758.850876551987</v>
      </c>
      <c r="F473" s="1">
        <f t="shared" si="39"/>
        <v>29742.534584423898</v>
      </c>
      <c r="G473">
        <f t="shared" si="37"/>
        <v>6563.2316000000064</v>
      </c>
    </row>
    <row r="474" spans="1:7" x14ac:dyDescent="0.2">
      <c r="A474" s="4">
        <v>4.59</v>
      </c>
      <c r="B474" s="4">
        <f t="shared" si="35"/>
        <v>29.59</v>
      </c>
      <c r="D474" s="1">
        <f t="shared" si="36"/>
        <v>29838.989553979824</v>
      </c>
      <c r="E474" s="1">
        <f t="shared" si="38"/>
        <v>29838.989553979824</v>
      </c>
      <c r="F474" s="1">
        <f t="shared" si="39"/>
        <v>29822.634166328447</v>
      </c>
      <c r="G474">
        <f t="shared" si="37"/>
        <v>6576.1388999999981</v>
      </c>
    </row>
    <row r="475" spans="1:7" x14ac:dyDescent="0.2">
      <c r="A475" s="4">
        <v>4.6000000000000005</v>
      </c>
      <c r="B475" s="4">
        <f t="shared" si="35"/>
        <v>29.6</v>
      </c>
      <c r="D475" s="1">
        <f t="shared" si="36"/>
        <v>29919.195004229885</v>
      </c>
      <c r="E475" s="1">
        <f t="shared" si="38"/>
        <v>29919.195004229885</v>
      </c>
      <c r="F475" s="1">
        <f t="shared" si="39"/>
        <v>29902.800504986662</v>
      </c>
      <c r="G475">
        <f t="shared" si="37"/>
        <v>6589.0400000000009</v>
      </c>
    </row>
    <row r="476" spans="1:7" x14ac:dyDescent="0.2">
      <c r="A476" s="4">
        <v>4.6100000000000003</v>
      </c>
      <c r="B476" s="4">
        <f t="shared" si="35"/>
        <v>29.61</v>
      </c>
      <c r="D476" s="1">
        <f t="shared" si="36"/>
        <v>29999.467232073373</v>
      </c>
      <c r="E476" s="1">
        <f t="shared" si="38"/>
        <v>29999.467232073373</v>
      </c>
      <c r="F476" s="1">
        <f t="shared" si="39"/>
        <v>29983.033605163408</v>
      </c>
      <c r="G476">
        <f t="shared" si="37"/>
        <v>6601.9349000000075</v>
      </c>
    </row>
    <row r="477" spans="1:7" x14ac:dyDescent="0.2">
      <c r="A477" s="4">
        <v>4.62</v>
      </c>
      <c r="B477" s="4">
        <f t="shared" si="35"/>
        <v>29.62</v>
      </c>
      <c r="D477" s="1">
        <f t="shared" si="36"/>
        <v>30079.806242283688</v>
      </c>
      <c r="E477" s="1">
        <f t="shared" si="38"/>
        <v>30079.806242283688</v>
      </c>
      <c r="F477" s="1">
        <f t="shared" si="39"/>
        <v>30063.333471625214</v>
      </c>
      <c r="G477">
        <f t="shared" si="37"/>
        <v>6614.8235999999961</v>
      </c>
    </row>
    <row r="478" spans="1:7" x14ac:dyDescent="0.2">
      <c r="A478" s="4">
        <v>4.63</v>
      </c>
      <c r="B478" s="4">
        <f t="shared" si="35"/>
        <v>29.63</v>
      </c>
      <c r="D478" s="1">
        <f t="shared" si="36"/>
        <v>30160.212039634993</v>
      </c>
      <c r="E478" s="1">
        <f t="shared" si="38"/>
        <v>30160.212039634993</v>
      </c>
      <c r="F478" s="1">
        <f t="shared" si="39"/>
        <v>30143.700109140282</v>
      </c>
      <c r="G478">
        <f t="shared" si="37"/>
        <v>6627.7060999999958</v>
      </c>
    </row>
    <row r="479" spans="1:7" x14ac:dyDescent="0.2">
      <c r="A479" s="4">
        <v>4.6399999999999997</v>
      </c>
      <c r="B479" s="4">
        <f t="shared" si="35"/>
        <v>29.64</v>
      </c>
      <c r="D479" s="1">
        <f t="shared" si="36"/>
        <v>30240.684628903866</v>
      </c>
      <c r="E479" s="1">
        <f t="shared" si="38"/>
        <v>30240.684628903866</v>
      </c>
      <c r="F479" s="1">
        <f t="shared" si="39"/>
        <v>30224.133522478482</v>
      </c>
      <c r="G479">
        <f t="shared" si="37"/>
        <v>6640.5824000000066</v>
      </c>
    </row>
    <row r="480" spans="1:7" x14ac:dyDescent="0.2">
      <c r="A480" s="4">
        <v>4.6500000000000004</v>
      </c>
      <c r="B480" s="4">
        <f t="shared" si="35"/>
        <v>29.65</v>
      </c>
      <c r="D480" s="1">
        <f t="shared" si="36"/>
        <v>30321.224014868007</v>
      </c>
      <c r="E480" s="1">
        <f t="shared" si="38"/>
        <v>30321.224014868007</v>
      </c>
      <c r="F480" s="1">
        <f t="shared" si="39"/>
        <v>30304.63371641135</v>
      </c>
      <c r="G480">
        <f t="shared" si="37"/>
        <v>6653.4524999999994</v>
      </c>
    </row>
    <row r="481" spans="1:7" x14ac:dyDescent="0.2">
      <c r="A481" s="4">
        <v>4.66</v>
      </c>
      <c r="B481" s="4">
        <f t="shared" si="35"/>
        <v>29.66</v>
      </c>
      <c r="D481" s="1">
        <f t="shared" si="36"/>
        <v>30401.830202307872</v>
      </c>
      <c r="E481" s="1">
        <f t="shared" si="38"/>
        <v>30401.830202307872</v>
      </c>
      <c r="F481" s="1">
        <f t="shared" si="39"/>
        <v>30385.200695712094</v>
      </c>
      <c r="G481">
        <f t="shared" si="37"/>
        <v>6666.3163999999961</v>
      </c>
    </row>
    <row r="482" spans="1:7" x14ac:dyDescent="0.2">
      <c r="A482" s="4">
        <v>4.67</v>
      </c>
      <c r="B482" s="4">
        <f t="shared" si="35"/>
        <v>29.67</v>
      </c>
      <c r="D482" s="1">
        <f t="shared" si="36"/>
        <v>30482.503196003752</v>
      </c>
      <c r="E482" s="1">
        <f t="shared" si="38"/>
        <v>30482.503196003752</v>
      </c>
      <c r="F482" s="1">
        <f t="shared" si="39"/>
        <v>30465.834465155593</v>
      </c>
      <c r="G482">
        <f t="shared" si="37"/>
        <v>6679.1741000000038</v>
      </c>
    </row>
    <row r="483" spans="1:7" x14ac:dyDescent="0.2">
      <c r="A483" s="4">
        <v>4.68</v>
      </c>
      <c r="B483" s="4">
        <f t="shared" si="35"/>
        <v>29.68</v>
      </c>
      <c r="D483" s="1">
        <f t="shared" si="36"/>
        <v>30563.243000739683</v>
      </c>
      <c r="E483" s="1">
        <f t="shared" si="38"/>
        <v>30563.243000739683</v>
      </c>
      <c r="F483" s="1">
        <f t="shared" si="39"/>
        <v>30546.535029518396</v>
      </c>
      <c r="G483">
        <f t="shared" si="37"/>
        <v>6692.0255999999936</v>
      </c>
    </row>
    <row r="484" spans="1:7" x14ac:dyDescent="0.2">
      <c r="A484" s="4">
        <v>4.6900000000000004</v>
      </c>
      <c r="B484" s="4">
        <f t="shared" si="35"/>
        <v>29.69</v>
      </c>
      <c r="D484" s="1">
        <f t="shared" si="36"/>
        <v>30644.049621299433</v>
      </c>
      <c r="E484" s="1">
        <f t="shared" si="38"/>
        <v>30644.049621299433</v>
      </c>
      <c r="F484" s="1">
        <f t="shared" si="39"/>
        <v>30627.302393578728</v>
      </c>
      <c r="G484">
        <f t="shared" si="37"/>
        <v>6704.8708999999944</v>
      </c>
    </row>
    <row r="485" spans="1:7" x14ac:dyDescent="0.2">
      <c r="A485" s="4">
        <v>4.7</v>
      </c>
      <c r="B485" s="4">
        <f t="shared" si="35"/>
        <v>29.7</v>
      </c>
      <c r="D485" s="1">
        <f t="shared" si="36"/>
        <v>30724.923062470341</v>
      </c>
      <c r="E485" s="1">
        <f t="shared" si="38"/>
        <v>30724.923062470341</v>
      </c>
      <c r="F485" s="1">
        <f t="shared" si="39"/>
        <v>30708.13656211648</v>
      </c>
      <c r="G485">
        <f t="shared" si="37"/>
        <v>6717.7099999999991</v>
      </c>
    </row>
    <row r="486" spans="1:7" x14ac:dyDescent="0.2">
      <c r="A486" s="4">
        <v>4.71</v>
      </c>
      <c r="B486" s="4">
        <f t="shared" si="35"/>
        <v>29.71</v>
      </c>
      <c r="D486" s="1">
        <f t="shared" si="36"/>
        <v>30805.863329039392</v>
      </c>
      <c r="E486" s="1">
        <f t="shared" si="38"/>
        <v>30805.863329039392</v>
      </c>
      <c r="F486" s="1">
        <f t="shared" si="39"/>
        <v>30789.037539913221</v>
      </c>
      <c r="G486">
        <f t="shared" si="37"/>
        <v>6730.5429000000004</v>
      </c>
    </row>
    <row r="487" spans="1:7" x14ac:dyDescent="0.2">
      <c r="A487" s="4">
        <v>4.72</v>
      </c>
      <c r="B487" s="4">
        <f t="shared" si="35"/>
        <v>29.72</v>
      </c>
      <c r="D487" s="1">
        <f t="shared" si="36"/>
        <v>30886.870425797373</v>
      </c>
      <c r="E487" s="1">
        <f t="shared" si="38"/>
        <v>30886.870425797373</v>
      </c>
      <c r="F487" s="1">
        <f t="shared" si="39"/>
        <v>30870.005331752189</v>
      </c>
      <c r="G487">
        <f t="shared" si="37"/>
        <v>6743.3695999999909</v>
      </c>
    </row>
    <row r="488" spans="1:7" x14ac:dyDescent="0.2">
      <c r="A488" s="4">
        <v>4.7300000000000004</v>
      </c>
      <c r="B488" s="4">
        <f t="shared" si="35"/>
        <v>29.73</v>
      </c>
      <c r="D488" s="1">
        <f t="shared" si="36"/>
        <v>30967.944357535001</v>
      </c>
      <c r="E488" s="1">
        <f t="shared" si="38"/>
        <v>30967.944357535001</v>
      </c>
      <c r="F488" s="1">
        <f t="shared" si="39"/>
        <v>30951.039942418302</v>
      </c>
      <c r="G488">
        <f t="shared" si="37"/>
        <v>6756.1901000000071</v>
      </c>
    </row>
    <row r="489" spans="1:7" x14ac:dyDescent="0.2">
      <c r="A489" s="4">
        <v>4.74</v>
      </c>
      <c r="B489" s="4">
        <f t="shared" si="35"/>
        <v>29.740000000000002</v>
      </c>
      <c r="D489" s="1">
        <f t="shared" si="36"/>
        <v>31049.085129045641</v>
      </c>
      <c r="E489" s="1">
        <f t="shared" si="38"/>
        <v>31049.085129045641</v>
      </c>
      <c r="F489" s="1">
        <f t="shared" si="39"/>
        <v>31032.14137669815</v>
      </c>
      <c r="G489">
        <f t="shared" si="37"/>
        <v>6769.004399999998</v>
      </c>
    </row>
    <row r="490" spans="1:7" x14ac:dyDescent="0.2">
      <c r="A490" s="4">
        <v>4.75</v>
      </c>
      <c r="B490" s="4">
        <f t="shared" si="35"/>
        <v>29.75</v>
      </c>
      <c r="D490" s="1">
        <f t="shared" si="36"/>
        <v>31130.292745123763</v>
      </c>
      <c r="E490" s="1">
        <f t="shared" si="38"/>
        <v>31130.292745123763</v>
      </c>
      <c r="F490" s="1">
        <f t="shared" si="39"/>
        <v>31113.309639379993</v>
      </c>
      <c r="G490">
        <f t="shared" si="37"/>
        <v>6781.8124999999927</v>
      </c>
    </row>
    <row r="491" spans="1:7" x14ac:dyDescent="0.2">
      <c r="A491" s="4">
        <v>4.76</v>
      </c>
      <c r="B491" s="4">
        <f t="shared" si="35"/>
        <v>29.759999999999998</v>
      </c>
      <c r="D491" s="1">
        <f t="shared" si="36"/>
        <v>31211.567210566187</v>
      </c>
      <c r="E491" s="1">
        <f t="shared" si="38"/>
        <v>31211.567210566187</v>
      </c>
      <c r="F491" s="1">
        <f t="shared" si="39"/>
        <v>31194.544735253778</v>
      </c>
      <c r="G491">
        <f t="shared" si="37"/>
        <v>6794.6143999999986</v>
      </c>
    </row>
    <row r="492" spans="1:7" x14ac:dyDescent="0.2">
      <c r="A492" s="4">
        <v>4.7700000000000005</v>
      </c>
      <c r="B492" s="4">
        <f t="shared" si="35"/>
        <v>29.77</v>
      </c>
      <c r="D492" s="1">
        <f t="shared" si="36"/>
        <v>31292.908530170789</v>
      </c>
      <c r="E492" s="1">
        <f t="shared" si="38"/>
        <v>31292.908530170789</v>
      </c>
      <c r="F492" s="1">
        <f t="shared" si="39"/>
        <v>31275.846669111117</v>
      </c>
      <c r="G492">
        <f t="shared" si="37"/>
        <v>6807.410100000001</v>
      </c>
    </row>
    <row r="493" spans="1:7" x14ac:dyDescent="0.2">
      <c r="A493" s="4">
        <v>4.78</v>
      </c>
      <c r="B493" s="4">
        <f t="shared" si="35"/>
        <v>29.78</v>
      </c>
      <c r="D493" s="1">
        <f t="shared" si="36"/>
        <v>31374.316708737606</v>
      </c>
      <c r="E493" s="1">
        <f t="shared" si="38"/>
        <v>31374.316708737606</v>
      </c>
      <c r="F493" s="1">
        <f t="shared" si="39"/>
        <v>31357.215445745307</v>
      </c>
      <c r="G493">
        <f t="shared" si="37"/>
        <v>6820.1996000000072</v>
      </c>
    </row>
    <row r="494" spans="1:7" x14ac:dyDescent="0.2">
      <c r="A494" s="4">
        <v>4.79</v>
      </c>
      <c r="B494" s="4">
        <f t="shared" si="35"/>
        <v>29.79</v>
      </c>
      <c r="D494" s="1">
        <f t="shared" si="36"/>
        <v>31455.791751067729</v>
      </c>
      <c r="E494" s="1">
        <f t="shared" si="38"/>
        <v>31455.791751067729</v>
      </c>
      <c r="F494" s="1">
        <f t="shared" si="39"/>
        <v>31438.651069951316</v>
      </c>
      <c r="G494">
        <f t="shared" si="37"/>
        <v>6832.9828999999954</v>
      </c>
    </row>
    <row r="495" spans="1:7" x14ac:dyDescent="0.2">
      <c r="A495" s="4">
        <v>4.8</v>
      </c>
      <c r="B495" s="4">
        <f t="shared" si="35"/>
        <v>29.8</v>
      </c>
      <c r="D495" s="1">
        <f t="shared" si="36"/>
        <v>31537.33366196468</v>
      </c>
      <c r="E495" s="1">
        <f t="shared" si="38"/>
        <v>31537.33366196468</v>
      </c>
      <c r="F495" s="1">
        <f t="shared" si="39"/>
        <v>31520.153546525798</v>
      </c>
      <c r="G495">
        <f t="shared" si="37"/>
        <v>6845.760000000002</v>
      </c>
    </row>
    <row r="496" spans="1:7" x14ac:dyDescent="0.2">
      <c r="A496" s="4">
        <v>4.8100000000000005</v>
      </c>
      <c r="B496" s="4">
        <f t="shared" si="35"/>
        <v>29.810000000000002</v>
      </c>
      <c r="D496" s="1">
        <f t="shared" si="36"/>
        <v>31618.942446232912</v>
      </c>
      <c r="E496" s="1">
        <f t="shared" si="38"/>
        <v>31618.942446232912</v>
      </c>
      <c r="F496" s="1">
        <f t="shared" si="39"/>
        <v>31601.722880267083</v>
      </c>
      <c r="G496">
        <f t="shared" si="37"/>
        <v>6858.5309000000052</v>
      </c>
    </row>
    <row r="497" spans="1:7" x14ac:dyDescent="0.2">
      <c r="A497" s="4">
        <v>4.82</v>
      </c>
      <c r="B497" s="4">
        <f t="shared" si="35"/>
        <v>29.82</v>
      </c>
      <c r="D497" s="1">
        <f t="shared" si="36"/>
        <v>31700.618108679402</v>
      </c>
      <c r="E497" s="1">
        <f t="shared" si="38"/>
        <v>31700.618108679402</v>
      </c>
      <c r="F497" s="1">
        <f t="shared" si="39"/>
        <v>31683.359075975175</v>
      </c>
      <c r="G497">
        <f t="shared" si="37"/>
        <v>6871.2955999999904</v>
      </c>
    </row>
    <row r="498" spans="1:7" x14ac:dyDescent="0.2">
      <c r="A498" s="4">
        <v>4.83</v>
      </c>
      <c r="B498" s="4">
        <f t="shared" si="35"/>
        <v>29.83</v>
      </c>
      <c r="D498" s="1">
        <f t="shared" si="36"/>
        <v>31782.360654112177</v>
      </c>
      <c r="E498" s="1">
        <f t="shared" si="38"/>
        <v>31782.360654112177</v>
      </c>
      <c r="F498" s="1">
        <f t="shared" si="39"/>
        <v>31765.062138451765</v>
      </c>
      <c r="G498">
        <f t="shared" si="37"/>
        <v>6884.0541000000012</v>
      </c>
    </row>
    <row r="499" spans="1:7" x14ac:dyDescent="0.2">
      <c r="A499" s="4">
        <v>4.84</v>
      </c>
      <c r="B499" s="4">
        <f t="shared" si="35"/>
        <v>29.84</v>
      </c>
      <c r="D499" s="1">
        <f t="shared" si="36"/>
        <v>31864.170087341037</v>
      </c>
      <c r="E499" s="1">
        <f t="shared" si="38"/>
        <v>31864.170087341037</v>
      </c>
      <c r="F499" s="1">
        <f t="shared" si="39"/>
        <v>31846.832072500223</v>
      </c>
      <c r="G499">
        <f t="shared" si="37"/>
        <v>6896.8064000000013</v>
      </c>
    </row>
    <row r="500" spans="1:7" x14ac:dyDescent="0.2">
      <c r="A500" s="4">
        <v>4.8500000000000005</v>
      </c>
      <c r="B500" s="4">
        <f t="shared" si="35"/>
        <v>29.85</v>
      </c>
      <c r="D500" s="1">
        <f t="shared" si="36"/>
        <v>31946.046413177304</v>
      </c>
      <c r="E500" s="1">
        <f t="shared" si="38"/>
        <v>31946.046413177304</v>
      </c>
      <c r="F500" s="1">
        <f t="shared" si="39"/>
        <v>31928.668882925598</v>
      </c>
      <c r="G500">
        <f t="shared" si="37"/>
        <v>6909.5525000000052</v>
      </c>
    </row>
    <row r="501" spans="1:7" x14ac:dyDescent="0.2">
      <c r="A501" s="4">
        <v>4.8600000000000003</v>
      </c>
      <c r="B501" s="4">
        <f t="shared" si="35"/>
        <v>29.86</v>
      </c>
      <c r="D501" s="1">
        <f t="shared" si="36"/>
        <v>32027.989636434861</v>
      </c>
      <c r="E501" s="1">
        <f t="shared" si="38"/>
        <v>32027.989636434861</v>
      </c>
      <c r="F501" s="1">
        <f t="shared" si="39"/>
        <v>32010.572574534621</v>
      </c>
      <c r="G501">
        <f t="shared" si="37"/>
        <v>6922.2923999999985</v>
      </c>
    </row>
    <row r="502" spans="1:7" x14ac:dyDescent="0.2">
      <c r="A502" s="4">
        <v>4.87</v>
      </c>
      <c r="B502" s="4">
        <f t="shared" si="35"/>
        <v>29.87</v>
      </c>
      <c r="D502" s="1">
        <f t="shared" si="36"/>
        <v>32109.999761928193</v>
      </c>
      <c r="E502" s="1">
        <f t="shared" si="38"/>
        <v>32109.999761928193</v>
      </c>
      <c r="F502" s="1">
        <f t="shared" si="39"/>
        <v>32092.54315213571</v>
      </c>
      <c r="G502">
        <f t="shared" si="37"/>
        <v>6935.0260999999955</v>
      </c>
    </row>
    <row r="503" spans="1:7" x14ac:dyDescent="0.2">
      <c r="A503" s="4">
        <v>4.88</v>
      </c>
      <c r="B503" s="4">
        <f t="shared" si="35"/>
        <v>29.88</v>
      </c>
      <c r="D503" s="1">
        <f t="shared" si="36"/>
        <v>32192.076794474124</v>
      </c>
      <c r="E503" s="1">
        <f t="shared" si="38"/>
        <v>32192.076794474124</v>
      </c>
      <c r="F503" s="1">
        <f t="shared" si="39"/>
        <v>32174.580620538956</v>
      </c>
      <c r="G503">
        <f t="shared" si="37"/>
        <v>6947.7536000000036</v>
      </c>
    </row>
    <row r="504" spans="1:7" x14ac:dyDescent="0.2">
      <c r="A504" s="4">
        <v>4.8899999999999997</v>
      </c>
      <c r="B504" s="4">
        <f t="shared" si="35"/>
        <v>29.89</v>
      </c>
      <c r="D504" s="1">
        <f t="shared" si="36"/>
        <v>32274.220738890639</v>
      </c>
      <c r="E504" s="1">
        <f t="shared" si="38"/>
        <v>32274.220738890639</v>
      </c>
      <c r="F504" s="1">
        <f t="shared" si="39"/>
        <v>32256.684984556145</v>
      </c>
      <c r="G504">
        <f t="shared" si="37"/>
        <v>6960.4748999999938</v>
      </c>
    </row>
    <row r="505" spans="1:7" x14ac:dyDescent="0.2">
      <c r="A505" s="4">
        <v>4.9000000000000004</v>
      </c>
      <c r="B505" s="4">
        <f t="shared" si="35"/>
        <v>29.9</v>
      </c>
      <c r="D505" s="1">
        <f t="shared" si="36"/>
        <v>32356.431599998192</v>
      </c>
      <c r="E505" s="1">
        <f t="shared" si="38"/>
        <v>32356.431599998192</v>
      </c>
      <c r="F505" s="1">
        <f t="shared" si="39"/>
        <v>32338.856249000739</v>
      </c>
      <c r="G505">
        <f t="shared" si="37"/>
        <v>6973.1899999999951</v>
      </c>
    </row>
    <row r="506" spans="1:7" x14ac:dyDescent="0.2">
      <c r="A506" s="4">
        <v>4.91</v>
      </c>
      <c r="B506" s="4">
        <f t="shared" si="35"/>
        <v>29.91</v>
      </c>
      <c r="D506" s="1">
        <f t="shared" si="36"/>
        <v>32438.70938261829</v>
      </c>
      <c r="E506" s="1">
        <f t="shared" si="38"/>
        <v>32438.70938261829</v>
      </c>
      <c r="F506" s="1">
        <f t="shared" si="39"/>
        <v>32421.094418687888</v>
      </c>
      <c r="G506">
        <f t="shared" si="37"/>
        <v>6985.8989000000001</v>
      </c>
    </row>
    <row r="507" spans="1:7" x14ac:dyDescent="0.2">
      <c r="A507" s="4">
        <v>4.92</v>
      </c>
      <c r="B507" s="4">
        <f t="shared" si="35"/>
        <v>29.92</v>
      </c>
      <c r="D507" s="1">
        <f t="shared" si="36"/>
        <v>32521.054091574159</v>
      </c>
      <c r="E507" s="1">
        <f t="shared" si="38"/>
        <v>32521.054091574159</v>
      </c>
      <c r="F507" s="1">
        <f t="shared" si="39"/>
        <v>32503.399498434428</v>
      </c>
      <c r="G507">
        <f t="shared" si="37"/>
        <v>6998.6016000000091</v>
      </c>
    </row>
    <row r="508" spans="1:7" x14ac:dyDescent="0.2">
      <c r="A508" s="4">
        <v>4.93</v>
      </c>
      <c r="B508" s="4">
        <f t="shared" si="35"/>
        <v>29.93</v>
      </c>
      <c r="D508" s="1">
        <f t="shared" si="36"/>
        <v>32603.465731691016</v>
      </c>
      <c r="E508" s="1">
        <f t="shared" si="38"/>
        <v>32603.465731691016</v>
      </c>
      <c r="F508" s="1">
        <f t="shared" si="39"/>
        <v>32585.771493058881</v>
      </c>
      <c r="G508">
        <f t="shared" si="37"/>
        <v>7011.2980999999927</v>
      </c>
    </row>
    <row r="509" spans="1:7" x14ac:dyDescent="0.2">
      <c r="A509" s="4">
        <v>4.9400000000000004</v>
      </c>
      <c r="B509" s="4">
        <f t="shared" si="35"/>
        <v>29.94</v>
      </c>
      <c r="D509" s="1">
        <f t="shared" si="36"/>
        <v>32685.944307795398</v>
      </c>
      <c r="E509" s="1">
        <f t="shared" si="38"/>
        <v>32685.944307795398</v>
      </c>
      <c r="F509" s="1">
        <f t="shared" si="39"/>
        <v>32668.210407381452</v>
      </c>
      <c r="G509">
        <f t="shared" si="37"/>
        <v>7023.988400000002</v>
      </c>
    </row>
    <row r="510" spans="1:7" x14ac:dyDescent="0.2">
      <c r="A510" s="4">
        <v>4.95</v>
      </c>
      <c r="B510" s="4">
        <f t="shared" si="35"/>
        <v>29.95</v>
      </c>
      <c r="D510" s="1">
        <f t="shared" si="36"/>
        <v>32768.489824716235</v>
      </c>
      <c r="E510" s="1">
        <f t="shared" si="38"/>
        <v>32768.489824716235</v>
      </c>
      <c r="F510" s="1">
        <f t="shared" si="39"/>
        <v>32750.716246224034</v>
      </c>
      <c r="G510">
        <f t="shared" si="37"/>
        <v>7036.6725000000079</v>
      </c>
    </row>
    <row r="511" spans="1:7" x14ac:dyDescent="0.2">
      <c r="A511" s="4">
        <v>4.96</v>
      </c>
      <c r="B511" s="4">
        <f t="shared" si="35"/>
        <v>29.96</v>
      </c>
      <c r="D511" s="1">
        <f t="shared" si="36"/>
        <v>32851.102287283182</v>
      </c>
      <c r="E511" s="1">
        <f t="shared" si="38"/>
        <v>32851.102287283182</v>
      </c>
      <c r="F511" s="1">
        <f t="shared" si="39"/>
        <v>32833.289014410213</v>
      </c>
      <c r="G511">
        <f t="shared" si="37"/>
        <v>7049.3503999999957</v>
      </c>
    </row>
    <row r="512" spans="1:7" x14ac:dyDescent="0.2">
      <c r="A512" s="4">
        <v>4.97</v>
      </c>
      <c r="B512" s="4">
        <f t="shared" si="35"/>
        <v>29.97</v>
      </c>
      <c r="D512" s="1">
        <f t="shared" si="36"/>
        <v>32933.781700328087</v>
      </c>
      <c r="E512" s="1">
        <f t="shared" si="38"/>
        <v>32933.781700328087</v>
      </c>
      <c r="F512" s="1">
        <f t="shared" si="39"/>
        <v>32915.928716765258</v>
      </c>
      <c r="G512">
        <f t="shared" si="37"/>
        <v>7062.0220999999947</v>
      </c>
    </row>
    <row r="513" spans="1:7" x14ac:dyDescent="0.2">
      <c r="A513" s="4">
        <v>4.9800000000000004</v>
      </c>
      <c r="B513" s="4">
        <f t="shared" si="35"/>
        <v>29.98</v>
      </c>
      <c r="D513" s="1">
        <f t="shared" si="36"/>
        <v>33016.528068684842</v>
      </c>
      <c r="E513" s="1">
        <f t="shared" si="38"/>
        <v>33016.528068684842</v>
      </c>
      <c r="F513" s="1">
        <f t="shared" si="39"/>
        <v>32998.635358116124</v>
      </c>
      <c r="G513">
        <f t="shared" si="37"/>
        <v>7074.6876000000047</v>
      </c>
    </row>
    <row r="514" spans="1:7" x14ac:dyDescent="0.2">
      <c r="A514" s="4">
        <v>4.99</v>
      </c>
      <c r="B514" s="4">
        <f t="shared" si="35"/>
        <v>29.990000000000002</v>
      </c>
      <c r="D514" s="1">
        <f t="shared" si="36"/>
        <v>33099.341397188182</v>
      </c>
      <c r="E514" s="1">
        <f t="shared" si="38"/>
        <v>33099.341397188182</v>
      </c>
      <c r="F514" s="1">
        <f t="shared" si="39"/>
        <v>33081.408943291462</v>
      </c>
      <c r="G514">
        <f t="shared" si="37"/>
        <v>7087.3469000000041</v>
      </c>
    </row>
    <row r="515" spans="1:7" x14ac:dyDescent="0.2">
      <c r="A515" s="4">
        <v>5</v>
      </c>
      <c r="B515" s="4">
        <f t="shared" si="35"/>
        <v>30</v>
      </c>
      <c r="D515" s="1">
        <f t="shared" si="36"/>
        <v>33182.221690675404</v>
      </c>
      <c r="E515" s="1">
        <f t="shared" si="38"/>
        <v>33182.221690675404</v>
      </c>
      <c r="F515" s="1">
        <f t="shared" si="39"/>
        <v>33164.249477121615</v>
      </c>
      <c r="G515">
        <f t="shared" si="37"/>
        <v>7099.9999999999927</v>
      </c>
    </row>
    <row r="516" spans="1:7" x14ac:dyDescent="0.2">
      <c r="A516" s="4">
        <v>5.01</v>
      </c>
      <c r="B516" s="4">
        <f t="shared" si="35"/>
        <v>30.009999999999998</v>
      </c>
      <c r="D516" s="1">
        <f t="shared" si="36"/>
        <v>33265.168953984932</v>
      </c>
      <c r="E516" s="1">
        <f t="shared" si="38"/>
        <v>33265.168953984932</v>
      </c>
      <c r="F516" s="1">
        <f t="shared" si="39"/>
        <v>33247.156964438611</v>
      </c>
      <c r="G516">
        <f t="shared" si="37"/>
        <v>7112.6468999999997</v>
      </c>
    </row>
    <row r="517" spans="1:7" x14ac:dyDescent="0.2">
      <c r="A517" s="4">
        <v>5.0200000000000005</v>
      </c>
      <c r="B517" s="4">
        <f t="shared" si="35"/>
        <v>30.02</v>
      </c>
      <c r="D517" s="1">
        <f t="shared" si="36"/>
        <v>33348.183191956843</v>
      </c>
      <c r="E517" s="1">
        <f t="shared" si="38"/>
        <v>33348.183191956843</v>
      </c>
      <c r="F517" s="1">
        <f t="shared" si="39"/>
        <v>33330.131410076167</v>
      </c>
      <c r="G517">
        <f t="shared" si="37"/>
        <v>7125.2876000000106</v>
      </c>
    </row>
    <row r="518" spans="1:7" x14ac:dyDescent="0.2">
      <c r="A518" s="4">
        <v>5.03</v>
      </c>
      <c r="B518" s="4">
        <f t="shared" si="35"/>
        <v>30.03</v>
      </c>
      <c r="D518" s="1">
        <f t="shared" si="36"/>
        <v>33431.264409433621</v>
      </c>
      <c r="E518" s="1">
        <f t="shared" si="38"/>
        <v>33431.264409433621</v>
      </c>
      <c r="F518" s="1">
        <f t="shared" si="39"/>
        <v>33413.172818869694</v>
      </c>
      <c r="G518">
        <f t="shared" si="37"/>
        <v>7137.9220999999961</v>
      </c>
    </row>
    <row r="519" spans="1:7" x14ac:dyDescent="0.2">
      <c r="A519" s="4">
        <v>5.04</v>
      </c>
      <c r="B519" s="4">
        <f t="shared" si="35"/>
        <v>30.04</v>
      </c>
      <c r="D519" s="1">
        <f t="shared" si="36"/>
        <v>33514.412611258493</v>
      </c>
      <c r="E519" s="1">
        <f t="shared" si="38"/>
        <v>33514.412611258493</v>
      </c>
      <c r="F519" s="1">
        <f t="shared" si="39"/>
        <v>33496.281195656302</v>
      </c>
      <c r="G519">
        <f t="shared" si="37"/>
        <v>7150.5504000000001</v>
      </c>
    </row>
    <row r="520" spans="1:7" x14ac:dyDescent="0.2">
      <c r="A520" s="4">
        <v>5.05</v>
      </c>
      <c r="B520" s="4">
        <f t="shared" si="35"/>
        <v>30.05</v>
      </c>
      <c r="D520" s="1">
        <f t="shared" si="36"/>
        <v>33597.6278022767</v>
      </c>
      <c r="E520" s="1">
        <f t="shared" si="38"/>
        <v>33597.6278022767</v>
      </c>
      <c r="F520" s="1">
        <f t="shared" si="39"/>
        <v>33579.456545274785</v>
      </c>
      <c r="G520">
        <f t="shared" si="37"/>
        <v>7163.1725000000006</v>
      </c>
    </row>
    <row r="521" spans="1:7" x14ac:dyDescent="0.2">
      <c r="A521" s="4">
        <v>5.0600000000000005</v>
      </c>
      <c r="B521" s="4">
        <f t="shared" si="35"/>
        <v>30.060000000000002</v>
      </c>
      <c r="D521" s="1">
        <f t="shared" si="36"/>
        <v>33680.909987335952</v>
      </c>
      <c r="E521" s="1">
        <f t="shared" si="38"/>
        <v>33680.909987335952</v>
      </c>
      <c r="F521" s="1">
        <f t="shared" si="39"/>
        <v>33662.698872565634</v>
      </c>
      <c r="G521">
        <f t="shared" si="37"/>
        <v>7175.7883999999904</v>
      </c>
    </row>
    <row r="522" spans="1:7" x14ac:dyDescent="0.2">
      <c r="A522" s="4">
        <v>5.07</v>
      </c>
      <c r="B522" s="4">
        <f t="shared" si="35"/>
        <v>30.07</v>
      </c>
      <c r="D522" s="1">
        <f t="shared" si="36"/>
        <v>33764.259171284488</v>
      </c>
      <c r="E522" s="1">
        <f t="shared" si="38"/>
        <v>33764.259171284488</v>
      </c>
      <c r="F522" s="1">
        <f t="shared" si="39"/>
        <v>33746.008182371035</v>
      </c>
      <c r="G522">
        <f t="shared" si="37"/>
        <v>7188.3981000000058</v>
      </c>
    </row>
    <row r="523" spans="1:7" x14ac:dyDescent="0.2">
      <c r="A523" s="4">
        <v>5.08</v>
      </c>
      <c r="B523" s="4">
        <f t="shared" si="35"/>
        <v>30.08</v>
      </c>
      <c r="D523" s="1">
        <f t="shared" si="36"/>
        <v>33847.67535897284</v>
      </c>
      <c r="E523" s="1">
        <f t="shared" si="38"/>
        <v>33847.67535897284</v>
      </c>
      <c r="F523" s="1">
        <f t="shared" si="39"/>
        <v>33829.384479534863</v>
      </c>
      <c r="G523">
        <f t="shared" si="37"/>
        <v>7201.0016000000032</v>
      </c>
    </row>
    <row r="524" spans="1:7" x14ac:dyDescent="0.2">
      <c r="A524" s="4">
        <v>5.09</v>
      </c>
      <c r="B524" s="4">
        <f t="shared" si="35"/>
        <v>30.09</v>
      </c>
      <c r="D524" s="1">
        <f t="shared" si="36"/>
        <v>33931.158555253372</v>
      </c>
      <c r="E524" s="1">
        <f t="shared" si="38"/>
        <v>33931.158555253372</v>
      </c>
      <c r="F524" s="1">
        <f t="shared" si="39"/>
        <v>33912.827768902702</v>
      </c>
      <c r="G524">
        <f t="shared" si="37"/>
        <v>7213.5988999999972</v>
      </c>
    </row>
    <row r="525" spans="1:7" x14ac:dyDescent="0.2">
      <c r="A525" s="4">
        <v>5.1000000000000005</v>
      </c>
      <c r="B525" s="4">
        <f t="shared" si="35"/>
        <v>30.1</v>
      </c>
      <c r="D525" s="1">
        <f t="shared" si="36"/>
        <v>34014.708764979885</v>
      </c>
      <c r="E525" s="1">
        <f t="shared" si="38"/>
        <v>34014.708764979885</v>
      </c>
      <c r="F525" s="1">
        <f t="shared" si="39"/>
        <v>33996.338055321816</v>
      </c>
      <c r="G525">
        <f t="shared" si="37"/>
        <v>7226.1900000000023</v>
      </c>
    </row>
    <row r="526" spans="1:7" x14ac:dyDescent="0.2">
      <c r="A526" s="4">
        <v>5.1100000000000003</v>
      </c>
      <c r="B526" s="4">
        <f t="shared" si="35"/>
        <v>30.11</v>
      </c>
      <c r="D526" s="1">
        <f t="shared" si="36"/>
        <v>34098.32599300782</v>
      </c>
      <c r="E526" s="1">
        <f t="shared" si="38"/>
        <v>34098.32599300782</v>
      </c>
      <c r="F526" s="1">
        <f t="shared" si="39"/>
        <v>34079.91534364118</v>
      </c>
      <c r="G526">
        <f t="shared" si="37"/>
        <v>7238.7748999999967</v>
      </c>
    </row>
    <row r="527" spans="1:7" x14ac:dyDescent="0.2">
      <c r="A527" s="4">
        <v>5.12</v>
      </c>
      <c r="B527" s="4">
        <f t="shared" si="35"/>
        <v>30.12</v>
      </c>
      <c r="D527" s="1">
        <f t="shared" si="36"/>
        <v>34182.010244194389</v>
      </c>
      <c r="E527" s="1">
        <f t="shared" si="38"/>
        <v>34182.010244194389</v>
      </c>
      <c r="F527" s="1">
        <f t="shared" si="39"/>
        <v>34163.559638711457</v>
      </c>
      <c r="G527">
        <f t="shared" si="37"/>
        <v>7251.3536000000022</v>
      </c>
    </row>
    <row r="528" spans="1:7" x14ac:dyDescent="0.2">
      <c r="A528" s="4">
        <v>5.13</v>
      </c>
      <c r="B528" s="4">
        <f t="shared" ref="B528:B591" si="40">A528+25</f>
        <v>30.13</v>
      </c>
      <c r="D528" s="1">
        <f t="shared" ref="D528:D591" si="41">EXP($B$2*A528)* ($B$3*($B$1-$B$4)*EXP(-$B$2*A528) - $B$3*($B$1-$B$4))/$B$2 + EXP($B$2*A528)*$B$1*$B$3*(($E$2*$B$2^2 + $E$3*$B$2 + 2*$E$4)/($B$2^3) - (1/$B$2^3)*(($B$2^2)*($E$4*A528^2 + $E$3*A528+$E$2) + 2*$E$4*A528*$B$2+$E$3*$B$2 + 2*$E$4)*EXP(-$B$2*A528))</f>
        <v>34265.761523398738</v>
      </c>
      <c r="E528" s="1">
        <f t="shared" si="38"/>
        <v>34265.761523398738</v>
      </c>
      <c r="F528" s="1">
        <f t="shared" si="39"/>
        <v>34247.270945385004</v>
      </c>
      <c r="G528">
        <f t="shared" ref="G528:G591" si="42">$B$3*($E$2 + $E$3*A528 +$E$4*A528^2)-$B$3</f>
        <v>7263.9260999999969</v>
      </c>
    </row>
    <row r="529" spans="1:7" x14ac:dyDescent="0.2">
      <c r="A529" s="4">
        <v>5.14</v>
      </c>
      <c r="B529" s="4">
        <f t="shared" si="40"/>
        <v>30.14</v>
      </c>
      <c r="D529" s="1">
        <f t="shared" si="41"/>
        <v>34349.579835481127</v>
      </c>
      <c r="E529" s="1">
        <f t="shared" ref="E529:E592" si="43">IF(A529&lt;$B$5, D529, ($B$7/$B$2)*(1-EXP($B$2*(A529-$B$6))))</f>
        <v>34349.579835481127</v>
      </c>
      <c r="F529" s="1">
        <f t="shared" si="39"/>
        <v>34331.04926851589</v>
      </c>
      <c r="G529">
        <f t="shared" si="42"/>
        <v>7276.4924000000028</v>
      </c>
    </row>
    <row r="530" spans="1:7" x14ac:dyDescent="0.2">
      <c r="A530" s="4">
        <v>5.15</v>
      </c>
      <c r="B530" s="4">
        <f t="shared" si="40"/>
        <v>30.15</v>
      </c>
      <c r="D530" s="1">
        <f t="shared" si="41"/>
        <v>34433.465185304427</v>
      </c>
      <c r="E530" s="1">
        <f t="shared" si="43"/>
        <v>34433.465185304427</v>
      </c>
      <c r="F530" s="1">
        <f t="shared" ref="F530:F593" si="44">IF(A530&lt;=$B$5,     F529+($B$2*F529+$B$4*$B$3 + $B$1*G529)*$B$12,     F529+($B$2*F529-$B$10)*$B$12)</f>
        <v>34414.89461295987</v>
      </c>
      <c r="G530">
        <f t="shared" si="42"/>
        <v>7289.0525000000052</v>
      </c>
    </row>
    <row r="531" spans="1:7" x14ac:dyDescent="0.2">
      <c r="A531" s="4">
        <v>5.16</v>
      </c>
      <c r="B531" s="4">
        <f t="shared" si="40"/>
        <v>30.16</v>
      </c>
      <c r="D531" s="1">
        <f t="shared" si="41"/>
        <v>34517.417577732638</v>
      </c>
      <c r="E531" s="1">
        <f t="shared" si="43"/>
        <v>34517.417577732638</v>
      </c>
      <c r="F531" s="1">
        <f t="shared" si="44"/>
        <v>34498.806983574403</v>
      </c>
      <c r="G531">
        <f t="shared" si="42"/>
        <v>7301.6063999999969</v>
      </c>
    </row>
    <row r="532" spans="1:7" x14ac:dyDescent="0.2">
      <c r="A532" s="4">
        <v>5.17</v>
      </c>
      <c r="B532" s="4">
        <f t="shared" si="40"/>
        <v>30.17</v>
      </c>
      <c r="D532" s="1">
        <f t="shared" si="41"/>
        <v>34601.437017631142</v>
      </c>
      <c r="E532" s="1">
        <f t="shared" si="43"/>
        <v>34601.437017631142</v>
      </c>
      <c r="F532" s="1">
        <f t="shared" si="44"/>
        <v>34582.786385218657</v>
      </c>
      <c r="G532">
        <f t="shared" si="42"/>
        <v>7314.1540999999997</v>
      </c>
    </row>
    <row r="533" spans="1:7" x14ac:dyDescent="0.2">
      <c r="A533" s="4">
        <v>5.18</v>
      </c>
      <c r="B533" s="4">
        <f t="shared" si="40"/>
        <v>30.18</v>
      </c>
      <c r="D533" s="1">
        <f t="shared" si="41"/>
        <v>34685.523509867766</v>
      </c>
      <c r="E533" s="1">
        <f t="shared" si="43"/>
        <v>34685.523509867766</v>
      </c>
      <c r="F533" s="1">
        <f t="shared" si="44"/>
        <v>34666.83282275348</v>
      </c>
      <c r="G533">
        <f t="shared" si="42"/>
        <v>7326.6955999999991</v>
      </c>
    </row>
    <row r="534" spans="1:7" x14ac:dyDescent="0.2">
      <c r="A534" s="4">
        <v>5.19</v>
      </c>
      <c r="B534" s="4">
        <f t="shared" si="40"/>
        <v>30.19</v>
      </c>
      <c r="D534" s="1">
        <f t="shared" si="41"/>
        <v>34769.677059311362</v>
      </c>
      <c r="E534" s="1">
        <f t="shared" si="43"/>
        <v>34769.677059311362</v>
      </c>
      <c r="F534" s="1">
        <f t="shared" si="44"/>
        <v>34750.946301041447</v>
      </c>
      <c r="G534">
        <f t="shared" si="42"/>
        <v>7339.2309000000023</v>
      </c>
    </row>
    <row r="535" spans="1:7" x14ac:dyDescent="0.2">
      <c r="A535" s="4">
        <v>5.2</v>
      </c>
      <c r="B535" s="4">
        <f t="shared" si="40"/>
        <v>30.2</v>
      </c>
      <c r="D535" s="1">
        <f t="shared" si="41"/>
        <v>34853.897670833139</v>
      </c>
      <c r="E535" s="1">
        <f t="shared" si="43"/>
        <v>34853.897670833139</v>
      </c>
      <c r="F535" s="1">
        <f t="shared" si="44"/>
        <v>34835.126824946812</v>
      </c>
      <c r="G535">
        <f t="shared" si="42"/>
        <v>7351.7599999999948</v>
      </c>
    </row>
    <row r="536" spans="1:7" x14ac:dyDescent="0.2">
      <c r="A536" s="4">
        <v>5.21</v>
      </c>
      <c r="B536" s="4">
        <f t="shared" si="40"/>
        <v>30.21</v>
      </c>
      <c r="D536" s="1">
        <f t="shared" si="41"/>
        <v>34938.185349305553</v>
      </c>
      <c r="E536" s="1">
        <f t="shared" si="43"/>
        <v>34938.185349305553</v>
      </c>
      <c r="F536" s="1">
        <f t="shared" si="44"/>
        <v>34919.374399335546</v>
      </c>
      <c r="G536">
        <f t="shared" si="42"/>
        <v>7364.2828999999983</v>
      </c>
    </row>
    <row r="537" spans="1:7" x14ac:dyDescent="0.2">
      <c r="A537" s="4">
        <v>5.22</v>
      </c>
      <c r="B537" s="4">
        <f t="shared" si="40"/>
        <v>30.22</v>
      </c>
      <c r="D537" s="1">
        <f t="shared" si="41"/>
        <v>35022.540099602607</v>
      </c>
      <c r="E537" s="1">
        <f t="shared" si="43"/>
        <v>35022.540099602607</v>
      </c>
      <c r="F537" s="1">
        <f t="shared" si="44"/>
        <v>35003.689029075314</v>
      </c>
      <c r="G537">
        <f t="shared" si="42"/>
        <v>7376.7996000000057</v>
      </c>
    </row>
    <row r="538" spans="1:7" x14ac:dyDescent="0.2">
      <c r="A538" s="4">
        <v>5.23</v>
      </c>
      <c r="B538" s="4">
        <f t="shared" si="40"/>
        <v>30.23</v>
      </c>
      <c r="D538" s="1">
        <f t="shared" si="41"/>
        <v>35106.961926600932</v>
      </c>
      <c r="E538" s="1">
        <f t="shared" si="43"/>
        <v>35106.961926600932</v>
      </c>
      <c r="F538" s="1">
        <f t="shared" si="44"/>
        <v>35088.070719035488</v>
      </c>
      <c r="G538">
        <f t="shared" si="42"/>
        <v>7389.3100999999879</v>
      </c>
    </row>
    <row r="539" spans="1:7" x14ac:dyDescent="0.2">
      <c r="A539" s="4">
        <v>5.24</v>
      </c>
      <c r="B539" s="4">
        <f t="shared" si="40"/>
        <v>30.240000000000002</v>
      </c>
      <c r="D539" s="1">
        <f t="shared" si="41"/>
        <v>35191.450835177486</v>
      </c>
      <c r="E539" s="1">
        <f t="shared" si="43"/>
        <v>35191.450835177486</v>
      </c>
      <c r="F539" s="1">
        <f t="shared" si="44"/>
        <v>35172.519474087152</v>
      </c>
      <c r="G539">
        <f t="shared" si="42"/>
        <v>7401.8143999999957</v>
      </c>
    </row>
    <row r="540" spans="1:7" x14ac:dyDescent="0.2">
      <c r="A540" s="4">
        <v>5.25</v>
      </c>
      <c r="B540" s="4">
        <f t="shared" si="40"/>
        <v>30.25</v>
      </c>
      <c r="D540" s="1">
        <f t="shared" si="41"/>
        <v>35276.006830212209</v>
      </c>
      <c r="E540" s="1">
        <f t="shared" si="43"/>
        <v>35276.006830212209</v>
      </c>
      <c r="F540" s="1">
        <f t="shared" si="44"/>
        <v>35257.035299103081</v>
      </c>
      <c r="G540">
        <f t="shared" si="42"/>
        <v>7414.3125</v>
      </c>
    </row>
    <row r="541" spans="1:7" x14ac:dyDescent="0.2">
      <c r="A541" s="4">
        <v>5.26</v>
      </c>
      <c r="B541" s="4">
        <f t="shared" si="40"/>
        <v>30.259999999999998</v>
      </c>
      <c r="D541" s="1">
        <f t="shared" si="41"/>
        <v>35360.629916585916</v>
      </c>
      <c r="E541" s="1">
        <f t="shared" si="43"/>
        <v>35360.629916585916</v>
      </c>
      <c r="F541" s="1">
        <f t="shared" si="44"/>
        <v>35341.618198957767</v>
      </c>
      <c r="G541">
        <f t="shared" si="42"/>
        <v>7426.8044000000082</v>
      </c>
    </row>
    <row r="542" spans="1:7" x14ac:dyDescent="0.2">
      <c r="A542" s="4">
        <v>5.2700000000000005</v>
      </c>
      <c r="B542" s="4">
        <f t="shared" si="40"/>
        <v>30.27</v>
      </c>
      <c r="D542" s="1">
        <f t="shared" si="41"/>
        <v>35445.320099181736</v>
      </c>
      <c r="E542" s="1">
        <f t="shared" si="43"/>
        <v>35445.320099181736</v>
      </c>
      <c r="F542" s="1">
        <f t="shared" si="44"/>
        <v>35426.268178527404</v>
      </c>
      <c r="G542">
        <f t="shared" si="42"/>
        <v>7439.2900999999983</v>
      </c>
    </row>
    <row r="543" spans="1:7" x14ac:dyDescent="0.2">
      <c r="A543" s="4">
        <v>5.28</v>
      </c>
      <c r="B543" s="4">
        <f t="shared" si="40"/>
        <v>30.28</v>
      </c>
      <c r="D543" s="1">
        <f t="shared" si="41"/>
        <v>35530.077382883734</v>
      </c>
      <c r="E543" s="1">
        <f t="shared" si="43"/>
        <v>35530.077382883734</v>
      </c>
      <c r="F543" s="1">
        <f t="shared" si="44"/>
        <v>35510.985242689887</v>
      </c>
      <c r="G543">
        <f t="shared" si="42"/>
        <v>7451.7695999999996</v>
      </c>
    </row>
    <row r="544" spans="1:7" x14ac:dyDescent="0.2">
      <c r="A544" s="4">
        <v>5.29</v>
      </c>
      <c r="B544" s="4">
        <f t="shared" si="40"/>
        <v>30.29</v>
      </c>
      <c r="D544" s="1">
        <f t="shared" si="41"/>
        <v>35614.90177257872</v>
      </c>
      <c r="E544" s="1">
        <f t="shared" si="43"/>
        <v>35614.90177257872</v>
      </c>
      <c r="F544" s="1">
        <f t="shared" si="44"/>
        <v>35595.769396324831</v>
      </c>
      <c r="G544">
        <f t="shared" si="42"/>
        <v>7464.2429000000047</v>
      </c>
    </row>
    <row r="545" spans="1:7" x14ac:dyDescent="0.2">
      <c r="A545" s="4">
        <v>5.3</v>
      </c>
      <c r="B545" s="4">
        <f t="shared" si="40"/>
        <v>30.3</v>
      </c>
      <c r="D545" s="1">
        <f t="shared" si="41"/>
        <v>35699.793273154188</v>
      </c>
      <c r="E545" s="1">
        <f t="shared" si="43"/>
        <v>35699.793273154188</v>
      </c>
      <c r="F545" s="1">
        <f t="shared" si="44"/>
        <v>35680.620644313545</v>
      </c>
      <c r="G545">
        <f t="shared" si="42"/>
        <v>7476.7099999999991</v>
      </c>
    </row>
    <row r="546" spans="1:7" x14ac:dyDescent="0.2">
      <c r="A546" s="4">
        <v>5.3100000000000005</v>
      </c>
      <c r="B546" s="4">
        <f t="shared" si="40"/>
        <v>30.310000000000002</v>
      </c>
      <c r="D546" s="1">
        <f t="shared" si="41"/>
        <v>35784.751889500054</v>
      </c>
      <c r="E546" s="1">
        <f t="shared" si="43"/>
        <v>35784.751889500054</v>
      </c>
      <c r="F546" s="1">
        <f t="shared" si="44"/>
        <v>35765.538991539055</v>
      </c>
      <c r="G546">
        <f t="shared" si="42"/>
        <v>7489.1708999999973</v>
      </c>
    </row>
    <row r="547" spans="1:7" x14ac:dyDescent="0.2">
      <c r="A547" s="4">
        <v>5.32</v>
      </c>
      <c r="B547" s="4">
        <f t="shared" si="40"/>
        <v>30.32</v>
      </c>
      <c r="D547" s="1">
        <f t="shared" si="41"/>
        <v>35869.777626507639</v>
      </c>
      <c r="E547" s="1">
        <f t="shared" si="43"/>
        <v>35869.777626507639</v>
      </c>
      <c r="F547" s="1">
        <f t="shared" si="44"/>
        <v>35850.524442886097</v>
      </c>
      <c r="G547">
        <f t="shared" si="42"/>
        <v>7501.6256000000067</v>
      </c>
    </row>
    <row r="548" spans="1:7" x14ac:dyDescent="0.2">
      <c r="A548" s="4">
        <v>5.33</v>
      </c>
      <c r="B548" s="4">
        <f t="shared" si="40"/>
        <v>30.33</v>
      </c>
      <c r="D548" s="1">
        <f t="shared" si="41"/>
        <v>35954.870489069806</v>
      </c>
      <c r="E548" s="1">
        <f t="shared" si="43"/>
        <v>35954.870489069806</v>
      </c>
      <c r="F548" s="1">
        <f t="shared" si="44"/>
        <v>35935.577003241109</v>
      </c>
      <c r="G548">
        <f t="shared" si="42"/>
        <v>7514.074099999998</v>
      </c>
    </row>
    <row r="549" spans="1:7" x14ac:dyDescent="0.2">
      <c r="A549" s="4">
        <v>5.34</v>
      </c>
      <c r="B549" s="4">
        <f t="shared" si="40"/>
        <v>30.34</v>
      </c>
      <c r="D549" s="1">
        <f t="shared" si="41"/>
        <v>36040.030482081849</v>
      </c>
      <c r="E549" s="1">
        <f t="shared" si="43"/>
        <v>36040.030482081849</v>
      </c>
      <c r="F549" s="1">
        <f t="shared" si="44"/>
        <v>36020.69667749224</v>
      </c>
      <c r="G549">
        <f t="shared" si="42"/>
        <v>7526.5163999999932</v>
      </c>
    </row>
    <row r="550" spans="1:7" x14ac:dyDescent="0.2">
      <c r="A550" s="4">
        <v>5.3500000000000005</v>
      </c>
      <c r="B550" s="4">
        <f t="shared" si="40"/>
        <v>30.35</v>
      </c>
      <c r="D550" s="1">
        <f t="shared" si="41"/>
        <v>36125.257610439854</v>
      </c>
      <c r="E550" s="1">
        <f t="shared" si="43"/>
        <v>36125.257610439854</v>
      </c>
      <c r="F550" s="1">
        <f t="shared" si="44"/>
        <v>36105.883470529363</v>
      </c>
      <c r="G550">
        <f t="shared" si="42"/>
        <v>7538.9525000000067</v>
      </c>
    </row>
    <row r="551" spans="1:7" x14ac:dyDescent="0.2">
      <c r="A551" s="4">
        <v>5.36</v>
      </c>
      <c r="B551" s="4">
        <f t="shared" si="40"/>
        <v>30.36</v>
      </c>
      <c r="D551" s="1">
        <f t="shared" si="41"/>
        <v>36210.551879042308</v>
      </c>
      <c r="E551" s="1">
        <f t="shared" si="43"/>
        <v>36210.551879042308</v>
      </c>
      <c r="F551" s="1">
        <f t="shared" si="44"/>
        <v>36191.137387244045</v>
      </c>
      <c r="G551">
        <f t="shared" si="42"/>
        <v>7551.3824000000095</v>
      </c>
    </row>
    <row r="552" spans="1:7" x14ac:dyDescent="0.2">
      <c r="A552" s="4">
        <v>5.37</v>
      </c>
      <c r="B552" s="4">
        <f t="shared" si="40"/>
        <v>30.37</v>
      </c>
      <c r="D552" s="1">
        <f t="shared" si="41"/>
        <v>36295.913292788828</v>
      </c>
      <c r="E552" s="1">
        <f t="shared" si="43"/>
        <v>36295.913292788828</v>
      </c>
      <c r="F552" s="1">
        <f t="shared" si="44"/>
        <v>36276.45843252958</v>
      </c>
      <c r="G552">
        <f t="shared" si="42"/>
        <v>7563.8060999999943</v>
      </c>
    </row>
    <row r="553" spans="1:7" x14ac:dyDescent="0.2">
      <c r="A553" s="4">
        <v>5.38</v>
      </c>
      <c r="B553" s="4">
        <f t="shared" si="40"/>
        <v>30.38</v>
      </c>
      <c r="D553" s="1">
        <f t="shared" si="41"/>
        <v>36381.341856581443</v>
      </c>
      <c r="E553" s="1">
        <f t="shared" si="43"/>
        <v>36381.341856581443</v>
      </c>
      <c r="F553" s="1">
        <f t="shared" si="44"/>
        <v>36361.846611280962</v>
      </c>
      <c r="G553">
        <f t="shared" si="42"/>
        <v>7576.2235999999975</v>
      </c>
    </row>
    <row r="554" spans="1:7" x14ac:dyDescent="0.2">
      <c r="A554" s="4">
        <v>5.39</v>
      </c>
      <c r="B554" s="4">
        <f t="shared" si="40"/>
        <v>30.39</v>
      </c>
      <c r="D554" s="1">
        <f t="shared" si="41"/>
        <v>36466.837575323196</v>
      </c>
      <c r="E554" s="1">
        <f t="shared" si="43"/>
        <v>36466.837575323196</v>
      </c>
      <c r="F554" s="1">
        <f t="shared" si="44"/>
        <v>36447.301928394911</v>
      </c>
      <c r="G554">
        <f t="shared" si="42"/>
        <v>7588.6349000000046</v>
      </c>
    </row>
    <row r="555" spans="1:7" x14ac:dyDescent="0.2">
      <c r="A555" s="4">
        <v>5.4</v>
      </c>
      <c r="B555" s="4">
        <f t="shared" si="40"/>
        <v>30.4</v>
      </c>
      <c r="D555" s="1">
        <f t="shared" si="41"/>
        <v>36552.40045391937</v>
      </c>
      <c r="E555" s="1">
        <f t="shared" si="43"/>
        <v>36552.40045391937</v>
      </c>
      <c r="F555" s="1">
        <f t="shared" si="44"/>
        <v>36532.824388769848</v>
      </c>
      <c r="G555">
        <f t="shared" si="42"/>
        <v>7601.0399999999936</v>
      </c>
    </row>
    <row r="556" spans="1:7" x14ac:dyDescent="0.2">
      <c r="A556" s="4">
        <v>5.41</v>
      </c>
      <c r="B556" s="4">
        <f t="shared" si="40"/>
        <v>30.41</v>
      </c>
      <c r="D556" s="1">
        <f t="shared" si="41"/>
        <v>36638.030497276799</v>
      </c>
      <c r="E556" s="1">
        <f t="shared" si="43"/>
        <v>36638.030497276799</v>
      </c>
      <c r="F556" s="1">
        <f t="shared" si="44"/>
        <v>36618.413997305921</v>
      </c>
      <c r="G556">
        <f t="shared" si="42"/>
        <v>7613.438900000001</v>
      </c>
    </row>
    <row r="557" spans="1:7" x14ac:dyDescent="0.2">
      <c r="A557" s="4">
        <v>5.42</v>
      </c>
      <c r="B557" s="4">
        <f t="shared" si="40"/>
        <v>30.42</v>
      </c>
      <c r="D557" s="1">
        <f t="shared" si="41"/>
        <v>36723.727710304032</v>
      </c>
      <c r="E557" s="1">
        <f t="shared" si="43"/>
        <v>36723.727710304032</v>
      </c>
      <c r="F557" s="1">
        <f t="shared" si="44"/>
        <v>36704.070758904978</v>
      </c>
      <c r="G557">
        <f t="shared" si="42"/>
        <v>7625.8315999999977</v>
      </c>
    </row>
    <row r="558" spans="1:7" x14ac:dyDescent="0.2">
      <c r="A558" s="4">
        <v>5.43</v>
      </c>
      <c r="B558" s="4">
        <f t="shared" si="40"/>
        <v>30.43</v>
      </c>
      <c r="D558" s="1">
        <f t="shared" si="41"/>
        <v>36809.492097910996</v>
      </c>
      <c r="E558" s="1">
        <f t="shared" si="43"/>
        <v>36809.492097910996</v>
      </c>
      <c r="F558" s="1">
        <f t="shared" si="44"/>
        <v>36789.794678470593</v>
      </c>
      <c r="G558">
        <f t="shared" si="42"/>
        <v>7638.218099999991</v>
      </c>
    </row>
    <row r="559" spans="1:7" x14ac:dyDescent="0.2">
      <c r="A559" s="4">
        <v>5.44</v>
      </c>
      <c r="B559" s="4">
        <f t="shared" si="40"/>
        <v>30.44</v>
      </c>
      <c r="D559" s="1">
        <f t="shared" si="41"/>
        <v>36895.323665010175</v>
      </c>
      <c r="E559" s="1">
        <f t="shared" si="43"/>
        <v>36895.323665010175</v>
      </c>
      <c r="F559" s="1">
        <f t="shared" si="44"/>
        <v>36875.585760908056</v>
      </c>
      <c r="G559">
        <f t="shared" si="42"/>
        <v>7650.5983999999953</v>
      </c>
    </row>
    <row r="560" spans="1:7" x14ac:dyDescent="0.2">
      <c r="A560" s="4">
        <v>5.45</v>
      </c>
      <c r="B560" s="4">
        <f t="shared" si="40"/>
        <v>30.45</v>
      </c>
      <c r="D560" s="1">
        <f t="shared" si="41"/>
        <v>36981.222416514807</v>
      </c>
      <c r="E560" s="1">
        <f t="shared" si="43"/>
        <v>36981.222416514807</v>
      </c>
      <c r="F560" s="1">
        <f t="shared" si="44"/>
        <v>36961.444011124375</v>
      </c>
      <c r="G560">
        <f t="shared" si="42"/>
        <v>7662.9724999999962</v>
      </c>
    </row>
    <row r="561" spans="1:7" x14ac:dyDescent="0.2">
      <c r="A561" s="4">
        <v>5.46</v>
      </c>
      <c r="B561" s="4">
        <f t="shared" si="40"/>
        <v>30.46</v>
      </c>
      <c r="D561" s="1">
        <f t="shared" si="41"/>
        <v>37067.188357340368</v>
      </c>
      <c r="E561" s="1">
        <f t="shared" si="43"/>
        <v>37067.188357340368</v>
      </c>
      <c r="F561" s="1">
        <f t="shared" si="44"/>
        <v>37047.369434028267</v>
      </c>
      <c r="G561">
        <f t="shared" si="42"/>
        <v>7675.3404000000082</v>
      </c>
    </row>
    <row r="562" spans="1:7" x14ac:dyDescent="0.2">
      <c r="A562" s="4">
        <v>5.47</v>
      </c>
      <c r="B562" s="4">
        <f t="shared" si="40"/>
        <v>30.47</v>
      </c>
      <c r="D562" s="1">
        <f t="shared" si="41"/>
        <v>37153.221492404118</v>
      </c>
      <c r="E562" s="1">
        <f t="shared" si="43"/>
        <v>37153.221492404118</v>
      </c>
      <c r="F562" s="1">
        <f t="shared" si="44"/>
        <v>37133.362034530175</v>
      </c>
      <c r="G562">
        <f t="shared" si="42"/>
        <v>7687.702099999995</v>
      </c>
    </row>
    <row r="563" spans="1:7" x14ac:dyDescent="0.2">
      <c r="A563" s="4">
        <v>5.48</v>
      </c>
      <c r="B563" s="4">
        <f t="shared" si="40"/>
        <v>30.48</v>
      </c>
      <c r="D563" s="1">
        <f t="shared" si="41"/>
        <v>37239.321826625004</v>
      </c>
      <c r="E563" s="1">
        <f t="shared" si="43"/>
        <v>37239.321826625004</v>
      </c>
      <c r="F563" s="1">
        <f t="shared" si="44"/>
        <v>37219.421817542257</v>
      </c>
      <c r="G563">
        <f t="shared" si="42"/>
        <v>7700.0576000000001</v>
      </c>
    </row>
    <row r="564" spans="1:7" x14ac:dyDescent="0.2">
      <c r="A564" s="4">
        <v>5.49</v>
      </c>
      <c r="B564" s="4">
        <f t="shared" si="40"/>
        <v>30.490000000000002</v>
      </c>
      <c r="D564" s="1">
        <f t="shared" si="41"/>
        <v>37325.489364923196</v>
      </c>
      <c r="E564" s="1">
        <f t="shared" si="43"/>
        <v>37325.489364923196</v>
      </c>
      <c r="F564" s="1">
        <f t="shared" si="44"/>
        <v>37305.548787978398</v>
      </c>
      <c r="G564">
        <f t="shared" si="42"/>
        <v>7712.4069000000018</v>
      </c>
    </row>
    <row r="565" spans="1:7" x14ac:dyDescent="0.2">
      <c r="A565" s="4">
        <v>5.5</v>
      </c>
      <c r="B565" s="4">
        <f t="shared" si="40"/>
        <v>30.5</v>
      </c>
      <c r="D565" s="1">
        <f t="shared" si="41"/>
        <v>37411.724112221425</v>
      </c>
      <c r="E565" s="1">
        <f t="shared" si="43"/>
        <v>37411.724112221425</v>
      </c>
      <c r="F565" s="1">
        <f t="shared" si="44"/>
        <v>37391.742950754189</v>
      </c>
      <c r="G565">
        <f t="shared" si="42"/>
        <v>7724.7499999999927</v>
      </c>
    </row>
    <row r="566" spans="1:7" x14ac:dyDescent="0.2">
      <c r="A566" s="4">
        <v>5.51</v>
      </c>
      <c r="B566" s="4">
        <f t="shared" si="40"/>
        <v>30.509999999999998</v>
      </c>
      <c r="D566" s="1">
        <f t="shared" si="41"/>
        <v>37498.026073443529</v>
      </c>
      <c r="E566" s="1">
        <f t="shared" si="43"/>
        <v>37498.026073443529</v>
      </c>
      <c r="F566" s="1">
        <f t="shared" si="44"/>
        <v>37478.00431078695</v>
      </c>
      <c r="G566">
        <f t="shared" si="42"/>
        <v>7737.0869000000021</v>
      </c>
    </row>
    <row r="567" spans="1:7" x14ac:dyDescent="0.2">
      <c r="A567" s="4">
        <v>5.5200000000000005</v>
      </c>
      <c r="B567" s="4">
        <f t="shared" si="40"/>
        <v>30.52</v>
      </c>
      <c r="D567" s="1">
        <f t="shared" si="41"/>
        <v>37584.395253515191</v>
      </c>
      <c r="E567" s="1">
        <f t="shared" si="43"/>
        <v>37584.395253515191</v>
      </c>
      <c r="F567" s="1">
        <f t="shared" si="44"/>
        <v>37564.332872995728</v>
      </c>
      <c r="G567">
        <f t="shared" si="42"/>
        <v>7749.4175999999934</v>
      </c>
    </row>
    <row r="568" spans="1:7" x14ac:dyDescent="0.2">
      <c r="A568" s="4">
        <v>5.53</v>
      </c>
      <c r="B568" s="4">
        <f t="shared" si="40"/>
        <v>30.53</v>
      </c>
      <c r="D568" s="1">
        <f t="shared" si="41"/>
        <v>37670.831657363597</v>
      </c>
      <c r="E568" s="1">
        <f t="shared" si="43"/>
        <v>37670.831657363597</v>
      </c>
      <c r="F568" s="1">
        <f t="shared" si="44"/>
        <v>37650.728642301277</v>
      </c>
      <c r="G568">
        <f t="shared" si="42"/>
        <v>7761.7421000000031</v>
      </c>
    </row>
    <row r="569" spans="1:7" x14ac:dyDescent="0.2">
      <c r="A569" s="4">
        <v>5.54</v>
      </c>
      <c r="B569" s="4">
        <f t="shared" si="40"/>
        <v>30.54</v>
      </c>
      <c r="D569" s="1">
        <f t="shared" si="41"/>
        <v>37757.335289918541</v>
      </c>
      <c r="E569" s="1">
        <f t="shared" si="43"/>
        <v>37757.335289918541</v>
      </c>
      <c r="F569" s="1">
        <f t="shared" si="44"/>
        <v>37737.19162362608</v>
      </c>
      <c r="G569">
        <f t="shared" si="42"/>
        <v>7774.0603999999948</v>
      </c>
    </row>
    <row r="570" spans="1:7" x14ac:dyDescent="0.2">
      <c r="A570" s="4">
        <v>5.55</v>
      </c>
      <c r="B570" s="4">
        <f t="shared" si="40"/>
        <v>30.55</v>
      </c>
      <c r="D570" s="1">
        <f t="shared" si="41"/>
        <v>37843.906156110541</v>
      </c>
      <c r="E570" s="1">
        <f t="shared" si="43"/>
        <v>37843.906156110541</v>
      </c>
      <c r="F570" s="1">
        <f t="shared" si="44"/>
        <v>37823.721821894353</v>
      </c>
      <c r="G570">
        <f t="shared" si="42"/>
        <v>7786.3725000000049</v>
      </c>
    </row>
    <row r="571" spans="1:7" x14ac:dyDescent="0.2">
      <c r="A571" s="4">
        <v>5.5600000000000005</v>
      </c>
      <c r="B571" s="4">
        <f t="shared" si="40"/>
        <v>30.560000000000002</v>
      </c>
      <c r="D571" s="1">
        <f t="shared" si="41"/>
        <v>37930.544260872412</v>
      </c>
      <c r="E571" s="1">
        <f t="shared" si="43"/>
        <v>37930.544260872412</v>
      </c>
      <c r="F571" s="1">
        <f t="shared" si="44"/>
        <v>37910.319242032019</v>
      </c>
      <c r="G571">
        <f t="shared" si="42"/>
        <v>7798.6784000000043</v>
      </c>
    </row>
    <row r="572" spans="1:7" x14ac:dyDescent="0.2">
      <c r="A572" s="4">
        <v>5.57</v>
      </c>
      <c r="B572" s="4">
        <f t="shared" si="40"/>
        <v>30.57</v>
      </c>
      <c r="D572" s="1">
        <f t="shared" si="41"/>
        <v>38017.249609138278</v>
      </c>
      <c r="E572" s="1">
        <f t="shared" si="43"/>
        <v>38017.249609138278</v>
      </c>
      <c r="F572" s="1">
        <f t="shared" si="44"/>
        <v>37996.98388896673</v>
      </c>
      <c r="G572">
        <f t="shared" si="42"/>
        <v>7810.9781000000003</v>
      </c>
    </row>
    <row r="573" spans="1:7" x14ac:dyDescent="0.2">
      <c r="A573" s="4">
        <v>5.58</v>
      </c>
      <c r="B573" s="4">
        <f t="shared" si="40"/>
        <v>30.58</v>
      </c>
      <c r="D573" s="1">
        <f t="shared" si="41"/>
        <v>38104.02220584434</v>
      </c>
      <c r="E573" s="1">
        <f t="shared" si="43"/>
        <v>38104.02220584434</v>
      </c>
      <c r="F573" s="1">
        <f t="shared" si="44"/>
        <v>38083.715767627866</v>
      </c>
      <c r="G573">
        <f t="shared" si="42"/>
        <v>7823.2716</v>
      </c>
    </row>
    <row r="574" spans="1:7" x14ac:dyDescent="0.2">
      <c r="A574" s="4">
        <v>5.59</v>
      </c>
      <c r="B574" s="4">
        <f t="shared" si="40"/>
        <v>30.59</v>
      </c>
      <c r="D574" s="1">
        <f t="shared" si="41"/>
        <v>38190.862055928526</v>
      </c>
      <c r="E574" s="1">
        <f t="shared" si="43"/>
        <v>38190.862055928526</v>
      </c>
      <c r="F574" s="1">
        <f t="shared" si="44"/>
        <v>38170.514882946532</v>
      </c>
      <c r="G574">
        <f t="shared" si="42"/>
        <v>7835.5589000000036</v>
      </c>
    </row>
    <row r="575" spans="1:7" x14ac:dyDescent="0.2">
      <c r="A575" s="4">
        <v>5.6000000000000005</v>
      </c>
      <c r="B575" s="4">
        <f t="shared" si="40"/>
        <v>30.6</v>
      </c>
      <c r="D575" s="1">
        <f t="shared" si="41"/>
        <v>38277.769164330268</v>
      </c>
      <c r="E575" s="1">
        <f t="shared" si="43"/>
        <v>38277.769164330268</v>
      </c>
      <c r="F575" s="1">
        <f t="shared" si="44"/>
        <v>38257.38123985556</v>
      </c>
      <c r="G575">
        <f t="shared" si="42"/>
        <v>7847.8400000000038</v>
      </c>
    </row>
    <row r="576" spans="1:7" x14ac:dyDescent="0.2">
      <c r="A576" s="4">
        <v>5.61</v>
      </c>
      <c r="B576" s="4">
        <f t="shared" si="40"/>
        <v>30.61</v>
      </c>
      <c r="D576" s="1">
        <f t="shared" si="41"/>
        <v>38364.74353599098</v>
      </c>
      <c r="E576" s="1">
        <f t="shared" si="43"/>
        <v>38364.74353599098</v>
      </c>
      <c r="F576" s="1">
        <f t="shared" si="44"/>
        <v>38344.31484328951</v>
      </c>
      <c r="G576">
        <f t="shared" si="42"/>
        <v>7860.1148999999932</v>
      </c>
    </row>
    <row r="577" spans="1:7" x14ac:dyDescent="0.2">
      <c r="A577" s="4">
        <v>5.62</v>
      </c>
      <c r="B577" s="4">
        <f t="shared" si="40"/>
        <v>30.62</v>
      </c>
      <c r="D577" s="1">
        <f t="shared" si="41"/>
        <v>38451.78517585346</v>
      </c>
      <c r="E577" s="1">
        <f t="shared" si="43"/>
        <v>38451.78517585346</v>
      </c>
      <c r="F577" s="1">
        <f t="shared" si="44"/>
        <v>38431.315698184662</v>
      </c>
      <c r="G577">
        <f t="shared" si="42"/>
        <v>7872.383600000001</v>
      </c>
    </row>
    <row r="578" spans="1:7" x14ac:dyDescent="0.2">
      <c r="A578" s="4">
        <v>5.63</v>
      </c>
      <c r="B578" s="4">
        <f t="shared" si="40"/>
        <v>30.63</v>
      </c>
      <c r="D578" s="1">
        <f t="shared" si="41"/>
        <v>38538.894088862617</v>
      </c>
      <c r="E578" s="1">
        <f t="shared" si="43"/>
        <v>38538.894088862617</v>
      </c>
      <c r="F578" s="1">
        <f t="shared" si="44"/>
        <v>38518.383809479026</v>
      </c>
      <c r="G578">
        <f t="shared" si="42"/>
        <v>7884.6461000000054</v>
      </c>
    </row>
    <row r="579" spans="1:7" x14ac:dyDescent="0.2">
      <c r="A579" s="4">
        <v>5.64</v>
      </c>
      <c r="B579" s="4">
        <f t="shared" si="40"/>
        <v>30.64</v>
      </c>
      <c r="D579" s="1">
        <f t="shared" si="41"/>
        <v>38626.070279964821</v>
      </c>
      <c r="E579" s="1">
        <f t="shared" si="43"/>
        <v>38626.070279964821</v>
      </c>
      <c r="F579" s="1">
        <f t="shared" si="44"/>
        <v>38605.519182112344</v>
      </c>
      <c r="G579">
        <f t="shared" si="42"/>
        <v>7896.9023999999918</v>
      </c>
    </row>
    <row r="580" spans="1:7" x14ac:dyDescent="0.2">
      <c r="A580" s="4">
        <v>5.65</v>
      </c>
      <c r="B580" s="4">
        <f t="shared" si="40"/>
        <v>30.65</v>
      </c>
      <c r="D580" s="1">
        <f t="shared" si="41"/>
        <v>38713.313754108225</v>
      </c>
      <c r="E580" s="1">
        <f t="shared" si="43"/>
        <v>38713.313754108225</v>
      </c>
      <c r="F580" s="1">
        <f t="shared" si="44"/>
        <v>38692.721821026083</v>
      </c>
      <c r="G580">
        <f t="shared" si="42"/>
        <v>7909.1524999999965</v>
      </c>
    </row>
    <row r="581" spans="1:7" x14ac:dyDescent="0.2">
      <c r="A581" s="4">
        <v>5.66</v>
      </c>
      <c r="B581" s="4">
        <f t="shared" si="40"/>
        <v>30.66</v>
      </c>
      <c r="D581" s="1">
        <f t="shared" si="41"/>
        <v>38800.624516242919</v>
      </c>
      <c r="E581" s="1">
        <f t="shared" si="43"/>
        <v>38800.624516242919</v>
      </c>
      <c r="F581" s="1">
        <f t="shared" si="44"/>
        <v>38779.991731163442</v>
      </c>
      <c r="G581">
        <f t="shared" si="42"/>
        <v>7921.3964000000051</v>
      </c>
    </row>
    <row r="582" spans="1:7" x14ac:dyDescent="0.2">
      <c r="A582" s="4">
        <v>5.67</v>
      </c>
      <c r="B582" s="4">
        <f t="shared" si="40"/>
        <v>30.67</v>
      </c>
      <c r="D582" s="1">
        <f t="shared" si="41"/>
        <v>38888.002571320598</v>
      </c>
      <c r="E582" s="1">
        <f t="shared" si="43"/>
        <v>38888.002571320598</v>
      </c>
      <c r="F582" s="1">
        <f t="shared" si="44"/>
        <v>38867.328917469349</v>
      </c>
      <c r="G582">
        <f t="shared" si="42"/>
        <v>7933.6340999999957</v>
      </c>
    </row>
    <row r="583" spans="1:7" x14ac:dyDescent="0.2">
      <c r="A583" s="4">
        <v>5.68</v>
      </c>
      <c r="B583" s="4">
        <f t="shared" si="40"/>
        <v>30.68</v>
      </c>
      <c r="D583" s="1">
        <f t="shared" si="41"/>
        <v>38975.447924294378</v>
      </c>
      <c r="E583" s="1">
        <f t="shared" si="43"/>
        <v>38975.447924294378</v>
      </c>
      <c r="F583" s="1">
        <f t="shared" si="44"/>
        <v>38954.73338489046</v>
      </c>
      <c r="G583">
        <f t="shared" si="42"/>
        <v>7945.8656000000046</v>
      </c>
    </row>
    <row r="584" spans="1:7" x14ac:dyDescent="0.2">
      <c r="A584" s="4">
        <v>5.69</v>
      </c>
      <c r="B584" s="4">
        <f t="shared" si="40"/>
        <v>30.69</v>
      </c>
      <c r="D584" s="1">
        <f t="shared" si="41"/>
        <v>39062.960580119405</v>
      </c>
      <c r="E584" s="1">
        <f t="shared" si="43"/>
        <v>39062.960580119405</v>
      </c>
      <c r="F584" s="1">
        <f t="shared" si="44"/>
        <v>39042.205138375175</v>
      </c>
      <c r="G584">
        <f t="shared" si="42"/>
        <v>7958.0909000000029</v>
      </c>
    </row>
    <row r="585" spans="1:7" x14ac:dyDescent="0.2">
      <c r="A585" s="4">
        <v>5.7</v>
      </c>
      <c r="B585" s="4">
        <f t="shared" si="40"/>
        <v>30.7</v>
      </c>
      <c r="D585" s="1">
        <f t="shared" si="41"/>
        <v>39150.540543753021</v>
      </c>
      <c r="E585" s="1">
        <f t="shared" si="43"/>
        <v>39150.540543753021</v>
      </c>
      <c r="F585" s="1">
        <f t="shared" si="44"/>
        <v>39129.744182873605</v>
      </c>
      <c r="G585">
        <f t="shared" si="42"/>
        <v>7970.3100000000049</v>
      </c>
    </row>
    <row r="586" spans="1:7" x14ac:dyDescent="0.2">
      <c r="A586" s="4">
        <v>5.71</v>
      </c>
      <c r="B586" s="4">
        <f t="shared" si="40"/>
        <v>30.71</v>
      </c>
      <c r="D586" s="1">
        <f t="shared" si="41"/>
        <v>39238.187820153325</v>
      </c>
      <c r="E586" s="1">
        <f t="shared" si="43"/>
        <v>39238.187820153325</v>
      </c>
      <c r="F586" s="1">
        <f t="shared" si="44"/>
        <v>39217.350523337613</v>
      </c>
      <c r="G586">
        <f t="shared" si="42"/>
        <v>7982.5228999999963</v>
      </c>
    </row>
    <row r="587" spans="1:7" x14ac:dyDescent="0.2">
      <c r="A587" s="4">
        <v>5.72</v>
      </c>
      <c r="B587" s="4">
        <f t="shared" si="40"/>
        <v>30.72</v>
      </c>
      <c r="D587" s="1">
        <f t="shared" si="41"/>
        <v>39325.902414280739</v>
      </c>
      <c r="E587" s="1">
        <f t="shared" si="43"/>
        <v>39325.902414280739</v>
      </c>
      <c r="F587" s="1">
        <f t="shared" si="44"/>
        <v>39305.02416472078</v>
      </c>
      <c r="G587">
        <f t="shared" si="42"/>
        <v>7994.729600000006</v>
      </c>
    </row>
    <row r="588" spans="1:7" x14ac:dyDescent="0.2">
      <c r="A588" s="4">
        <v>5.73</v>
      </c>
      <c r="B588" s="4">
        <f t="shared" si="40"/>
        <v>30.73</v>
      </c>
      <c r="D588" s="1">
        <f t="shared" si="41"/>
        <v>39413.684331097684</v>
      </c>
      <c r="E588" s="1">
        <f t="shared" si="43"/>
        <v>39413.684331097684</v>
      </c>
      <c r="F588" s="1">
        <f t="shared" si="44"/>
        <v>39392.765111978435</v>
      </c>
      <c r="G588">
        <f t="shared" si="42"/>
        <v>8006.9300999999978</v>
      </c>
    </row>
    <row r="589" spans="1:7" x14ac:dyDescent="0.2">
      <c r="A589" s="4">
        <v>5.74</v>
      </c>
      <c r="B589" s="4">
        <f t="shared" si="40"/>
        <v>30.740000000000002</v>
      </c>
      <c r="D589" s="1">
        <f t="shared" si="41"/>
        <v>39501.533575567366</v>
      </c>
      <c r="E589" s="1">
        <f t="shared" si="43"/>
        <v>39501.533575567366</v>
      </c>
      <c r="F589" s="1">
        <f t="shared" si="44"/>
        <v>39480.573370067628</v>
      </c>
      <c r="G589">
        <f t="shared" si="42"/>
        <v>8019.1244000000006</v>
      </c>
    </row>
    <row r="590" spans="1:7" x14ac:dyDescent="0.2">
      <c r="A590" s="4">
        <v>5.75</v>
      </c>
      <c r="B590" s="4">
        <f t="shared" si="40"/>
        <v>30.75</v>
      </c>
      <c r="D590" s="1">
        <f t="shared" si="41"/>
        <v>39589.450152655998</v>
      </c>
      <c r="E590" s="1">
        <f t="shared" si="43"/>
        <v>39589.450152655998</v>
      </c>
      <c r="F590" s="1">
        <f t="shared" si="44"/>
        <v>39568.448943947151</v>
      </c>
      <c r="G590">
        <f t="shared" si="42"/>
        <v>8031.3125</v>
      </c>
    </row>
    <row r="591" spans="1:7" x14ac:dyDescent="0.2">
      <c r="A591" s="4">
        <v>5.76</v>
      </c>
      <c r="B591" s="4">
        <f t="shared" si="40"/>
        <v>30.759999999999998</v>
      </c>
      <c r="D591" s="1">
        <f t="shared" si="41"/>
        <v>39677.434067330374</v>
      </c>
      <c r="E591" s="1">
        <f t="shared" si="43"/>
        <v>39677.434067330374</v>
      </c>
      <c r="F591" s="1">
        <f t="shared" si="44"/>
        <v>39656.391838577532</v>
      </c>
      <c r="G591">
        <f t="shared" si="42"/>
        <v>8043.4944000000032</v>
      </c>
    </row>
    <row r="592" spans="1:7" x14ac:dyDescent="0.2">
      <c r="A592" s="4">
        <v>5.7700000000000005</v>
      </c>
      <c r="B592" s="4">
        <f t="shared" ref="B592:B655" si="45">A592+25</f>
        <v>30.77</v>
      </c>
      <c r="D592" s="1">
        <f t="shared" ref="D592:D655" si="46">EXP($B$2*A592)* ($B$3*($B$1-$B$4)*EXP(-$B$2*A592) - $B$3*($B$1-$B$4))/$B$2 + EXP($B$2*A592)*$B$1*$B$3*(($E$2*$B$2^2 + $E$3*$B$2 + 2*$E$4)/($B$2^3) - (1/$B$2^3)*(($B$2^2)*($E$4*A592^2 + $E$3*A592+$E$2) + 2*$E$4*A592*$B$2+$E$3*$B$2 + 2*$E$4)*EXP(-$B$2*A592))</f>
        <v>39765.485324559704</v>
      </c>
      <c r="E592" s="1">
        <f t="shared" si="43"/>
        <v>39765.485324559704</v>
      </c>
      <c r="F592" s="1">
        <f t="shared" si="44"/>
        <v>39744.402058921034</v>
      </c>
      <c r="G592">
        <f t="shared" ref="G592:G655" si="47">$B$3*($E$2 + $E$3*A592 +$E$4*A592^2)-$B$3</f>
        <v>8055.670100000003</v>
      </c>
    </row>
    <row r="593" spans="1:7" x14ac:dyDescent="0.2">
      <c r="A593" s="4">
        <v>5.78</v>
      </c>
      <c r="B593" s="4">
        <f t="shared" si="45"/>
        <v>30.78</v>
      </c>
      <c r="D593" s="1">
        <f t="shared" si="46"/>
        <v>39853.603929314886</v>
      </c>
      <c r="E593" s="1">
        <f t="shared" ref="E593:E656" si="48">IF(A593&lt;$B$5, D593, ($B$7/$B$2)*(1-EXP($B$2*(A593-$B$6))))</f>
        <v>39853.603929314886</v>
      </c>
      <c r="F593" s="1">
        <f t="shared" si="44"/>
        <v>39832.479609941656</v>
      </c>
      <c r="G593">
        <f t="shared" si="47"/>
        <v>8067.8395999999921</v>
      </c>
    </row>
    <row r="594" spans="1:7" x14ac:dyDescent="0.2">
      <c r="A594" s="4">
        <v>5.79</v>
      </c>
      <c r="B594" s="4">
        <f t="shared" si="45"/>
        <v>30.79</v>
      </c>
      <c r="D594" s="1">
        <f t="shared" si="46"/>
        <v>39941.789886567982</v>
      </c>
      <c r="E594" s="1">
        <f t="shared" si="48"/>
        <v>39941.789886567982</v>
      </c>
      <c r="F594" s="1">
        <f t="shared" ref="F594:F657" si="49">IF(A594&lt;=$B$5,     F593+($B$2*F593+$B$4*$B$3 + $B$1*G593)*$B$12,     F593+($B$2*F593-$B$10)*$B$12)</f>
        <v>39920.624496605138</v>
      </c>
      <c r="G594">
        <f t="shared" si="47"/>
        <v>8080.0029000000068</v>
      </c>
    </row>
    <row r="595" spans="1:7" x14ac:dyDescent="0.2">
      <c r="A595" s="4">
        <v>5.8</v>
      </c>
      <c r="B595" s="4">
        <f t="shared" si="45"/>
        <v>30.8</v>
      </c>
      <c r="D595" s="1">
        <f t="shared" si="46"/>
        <v>40030.04320129384</v>
      </c>
      <c r="E595" s="1">
        <f t="shared" si="48"/>
        <v>40030.04320129384</v>
      </c>
      <c r="F595" s="1">
        <f t="shared" si="49"/>
        <v>40008.836723878951</v>
      </c>
      <c r="G595">
        <f t="shared" si="47"/>
        <v>8092.1600000000035</v>
      </c>
    </row>
    <row r="596" spans="1:7" x14ac:dyDescent="0.2">
      <c r="A596" s="4">
        <v>5.8100000000000005</v>
      </c>
      <c r="B596" s="4">
        <f t="shared" si="45"/>
        <v>30.810000000000002</v>
      </c>
      <c r="D596" s="1">
        <f t="shared" si="46"/>
        <v>40118.36387846787</v>
      </c>
      <c r="E596" s="1">
        <f t="shared" si="48"/>
        <v>40118.36387846787</v>
      </c>
      <c r="F596" s="1">
        <f t="shared" si="49"/>
        <v>40097.116296732311</v>
      </c>
      <c r="G596">
        <f t="shared" si="47"/>
        <v>8104.3108999999968</v>
      </c>
    </row>
    <row r="597" spans="1:7" x14ac:dyDescent="0.2">
      <c r="A597" s="4">
        <v>5.82</v>
      </c>
      <c r="B597" s="4">
        <f t="shared" si="45"/>
        <v>30.82</v>
      </c>
      <c r="D597" s="1">
        <f t="shared" si="46"/>
        <v>40206.751923068179</v>
      </c>
      <c r="E597" s="1">
        <f t="shared" si="48"/>
        <v>40206.751923068179</v>
      </c>
      <c r="F597" s="1">
        <f t="shared" si="49"/>
        <v>40185.463220136167</v>
      </c>
      <c r="G597">
        <f t="shared" si="47"/>
        <v>8116.4555999999939</v>
      </c>
    </row>
    <row r="598" spans="1:7" x14ac:dyDescent="0.2">
      <c r="A598" s="4">
        <v>5.83</v>
      </c>
      <c r="B598" s="4">
        <f t="shared" si="45"/>
        <v>30.83</v>
      </c>
      <c r="D598" s="1">
        <f t="shared" si="46"/>
        <v>40295.207340074325</v>
      </c>
      <c r="E598" s="1">
        <f t="shared" si="48"/>
        <v>40295.207340074325</v>
      </c>
      <c r="F598" s="1">
        <f t="shared" si="49"/>
        <v>40273.877499063216</v>
      </c>
      <c r="G598">
        <f t="shared" si="47"/>
        <v>8128.5940999999948</v>
      </c>
    </row>
    <row r="599" spans="1:7" x14ac:dyDescent="0.2">
      <c r="A599" s="4">
        <v>5.84</v>
      </c>
      <c r="B599" s="4">
        <f t="shared" si="45"/>
        <v>30.84</v>
      </c>
      <c r="D599" s="1">
        <f t="shared" si="46"/>
        <v>40383.730134466954</v>
      </c>
      <c r="E599" s="1">
        <f t="shared" si="48"/>
        <v>40383.730134466954</v>
      </c>
      <c r="F599" s="1">
        <f t="shared" si="49"/>
        <v>40362.359138487889</v>
      </c>
      <c r="G599">
        <f t="shared" si="47"/>
        <v>8140.7263999999996</v>
      </c>
    </row>
    <row r="600" spans="1:7" x14ac:dyDescent="0.2">
      <c r="A600" s="4">
        <v>5.8500000000000005</v>
      </c>
      <c r="B600" s="4">
        <f t="shared" si="45"/>
        <v>30.85</v>
      </c>
      <c r="D600" s="1">
        <f t="shared" si="46"/>
        <v>40472.320311229487</v>
      </c>
      <c r="E600" s="1">
        <f t="shared" si="48"/>
        <v>40472.320311229487</v>
      </c>
      <c r="F600" s="1">
        <f t="shared" si="49"/>
        <v>40450.908143386361</v>
      </c>
      <c r="G600">
        <f t="shared" si="47"/>
        <v>8152.8524999999936</v>
      </c>
    </row>
    <row r="601" spans="1:7" x14ac:dyDescent="0.2">
      <c r="A601" s="4">
        <v>5.86</v>
      </c>
      <c r="B601" s="4">
        <f t="shared" si="45"/>
        <v>30.86</v>
      </c>
      <c r="D601" s="1">
        <f t="shared" si="46"/>
        <v>40560.977875346594</v>
      </c>
      <c r="E601" s="1">
        <f t="shared" si="48"/>
        <v>40560.977875346594</v>
      </c>
      <c r="F601" s="1">
        <f t="shared" si="49"/>
        <v>40539.524518736544</v>
      </c>
      <c r="G601">
        <f t="shared" si="47"/>
        <v>8164.972400000006</v>
      </c>
    </row>
    <row r="602" spans="1:7" x14ac:dyDescent="0.2">
      <c r="A602" s="4">
        <v>5.87</v>
      </c>
      <c r="B602" s="4">
        <f t="shared" si="45"/>
        <v>30.87</v>
      </c>
      <c r="D602" s="1">
        <f t="shared" si="46"/>
        <v>40649.702831804781</v>
      </c>
      <c r="E602" s="1">
        <f t="shared" si="48"/>
        <v>40649.702831804781</v>
      </c>
      <c r="F602" s="1">
        <f t="shared" si="49"/>
        <v>40628.208269518102</v>
      </c>
      <c r="G602">
        <f t="shared" si="47"/>
        <v>8177.0861000000077</v>
      </c>
    </row>
    <row r="603" spans="1:7" x14ac:dyDescent="0.2">
      <c r="A603" s="4">
        <v>5.88</v>
      </c>
      <c r="B603" s="4">
        <f t="shared" si="45"/>
        <v>30.88</v>
      </c>
      <c r="D603" s="1">
        <f t="shared" si="46"/>
        <v>40738.495185591972</v>
      </c>
      <c r="E603" s="1">
        <f t="shared" si="48"/>
        <v>40738.495185591972</v>
      </c>
      <c r="F603" s="1">
        <f t="shared" si="49"/>
        <v>40716.959400712432</v>
      </c>
      <c r="G603">
        <f t="shared" si="47"/>
        <v>8189.1935999999987</v>
      </c>
    </row>
    <row r="604" spans="1:7" x14ac:dyDescent="0.2">
      <c r="A604" s="4">
        <v>5.89</v>
      </c>
      <c r="B604" s="4">
        <f t="shared" si="45"/>
        <v>30.89</v>
      </c>
      <c r="D604" s="1">
        <f t="shared" si="46"/>
        <v>40827.354941698293</v>
      </c>
      <c r="E604" s="1">
        <f t="shared" si="48"/>
        <v>40827.354941698293</v>
      </c>
      <c r="F604" s="1">
        <f t="shared" si="49"/>
        <v>40805.777917302679</v>
      </c>
      <c r="G604">
        <f t="shared" si="47"/>
        <v>8201.2949000000008</v>
      </c>
    </row>
    <row r="605" spans="1:7" x14ac:dyDescent="0.2">
      <c r="A605" s="4">
        <v>5.9</v>
      </c>
      <c r="B605" s="4">
        <f t="shared" si="45"/>
        <v>30.9</v>
      </c>
      <c r="D605" s="1">
        <f t="shared" si="46"/>
        <v>40916.282105115257</v>
      </c>
      <c r="E605" s="1">
        <f t="shared" si="48"/>
        <v>40916.282105115257</v>
      </c>
      <c r="F605" s="1">
        <f t="shared" si="49"/>
        <v>40894.663824273732</v>
      </c>
      <c r="G605">
        <f t="shared" si="47"/>
        <v>8213.39</v>
      </c>
    </row>
    <row r="606" spans="1:7" x14ac:dyDescent="0.2">
      <c r="A606" s="4">
        <v>5.91</v>
      </c>
      <c r="B606" s="4">
        <f t="shared" si="45"/>
        <v>30.91</v>
      </c>
      <c r="D606" s="1">
        <f t="shared" si="46"/>
        <v>41005.276680836672</v>
      </c>
      <c r="E606" s="1">
        <f t="shared" si="48"/>
        <v>41005.276680836672</v>
      </c>
      <c r="F606" s="1">
        <f t="shared" si="49"/>
        <v>40983.617126612226</v>
      </c>
      <c r="G606">
        <f t="shared" si="47"/>
        <v>8225.4788999999946</v>
      </c>
    </row>
    <row r="607" spans="1:7" x14ac:dyDescent="0.2">
      <c r="A607" s="4">
        <v>5.92</v>
      </c>
      <c r="B607" s="4">
        <f t="shared" si="45"/>
        <v>30.92</v>
      </c>
      <c r="D607" s="1">
        <f t="shared" si="46"/>
        <v>41094.338673857346</v>
      </c>
      <c r="E607" s="1">
        <f t="shared" si="48"/>
        <v>41094.338673857346</v>
      </c>
      <c r="F607" s="1">
        <f t="shared" si="49"/>
        <v>41072.637829306543</v>
      </c>
      <c r="G607">
        <f t="shared" si="47"/>
        <v>8237.5616000000009</v>
      </c>
    </row>
    <row r="608" spans="1:7" x14ac:dyDescent="0.2">
      <c r="A608" s="4">
        <v>5.93</v>
      </c>
      <c r="B608" s="4">
        <f t="shared" si="45"/>
        <v>30.93</v>
      </c>
      <c r="D608" s="1">
        <f t="shared" si="46"/>
        <v>41183.468089174305</v>
      </c>
      <c r="E608" s="1">
        <f t="shared" si="48"/>
        <v>41183.468089174305</v>
      </c>
      <c r="F608" s="1">
        <f t="shared" si="49"/>
        <v>41161.725937346797</v>
      </c>
      <c r="G608">
        <f t="shared" si="47"/>
        <v>8249.6381000000038</v>
      </c>
    </row>
    <row r="609" spans="1:7" x14ac:dyDescent="0.2">
      <c r="A609" s="4">
        <v>5.94</v>
      </c>
      <c r="B609" s="4">
        <f t="shared" si="45"/>
        <v>30.94</v>
      </c>
      <c r="D609" s="1">
        <f t="shared" si="46"/>
        <v>41272.664931786305</v>
      </c>
      <c r="E609" s="1">
        <f t="shared" si="48"/>
        <v>41272.664931786305</v>
      </c>
      <c r="F609" s="1">
        <f t="shared" si="49"/>
        <v>41250.88145572487</v>
      </c>
      <c r="G609">
        <f t="shared" si="47"/>
        <v>8261.7084000000032</v>
      </c>
    </row>
    <row r="610" spans="1:7" x14ac:dyDescent="0.2">
      <c r="A610" s="4">
        <v>5.95</v>
      </c>
      <c r="B610" s="4">
        <f t="shared" si="45"/>
        <v>30.95</v>
      </c>
      <c r="D610" s="1">
        <f t="shared" si="46"/>
        <v>41361.929206693676</v>
      </c>
      <c r="E610" s="1">
        <f t="shared" si="48"/>
        <v>41361.929206693676</v>
      </c>
      <c r="F610" s="1">
        <f t="shared" si="49"/>
        <v>41340.104389434375</v>
      </c>
      <c r="G610">
        <f t="shared" si="47"/>
        <v>8273.7724999999991</v>
      </c>
    </row>
    <row r="611" spans="1:7" x14ac:dyDescent="0.2">
      <c r="A611" s="4">
        <v>5.96</v>
      </c>
      <c r="B611" s="4">
        <f t="shared" si="45"/>
        <v>30.96</v>
      </c>
      <c r="D611" s="1">
        <f t="shared" si="46"/>
        <v>41451.260918898726</v>
      </c>
      <c r="E611" s="1">
        <f t="shared" si="48"/>
        <v>41451.260918898726</v>
      </c>
      <c r="F611" s="1">
        <f t="shared" si="49"/>
        <v>41429.394743470679</v>
      </c>
      <c r="G611">
        <f t="shared" si="47"/>
        <v>8285.8304000000062</v>
      </c>
    </row>
    <row r="612" spans="1:7" x14ac:dyDescent="0.2">
      <c r="A612" s="4">
        <v>5.97</v>
      </c>
      <c r="B612" s="4">
        <f t="shared" si="45"/>
        <v>30.97</v>
      </c>
      <c r="D612" s="1">
        <f t="shared" si="46"/>
        <v>41540.660073405059</v>
      </c>
      <c r="E612" s="1">
        <f t="shared" si="48"/>
        <v>41540.660073405059</v>
      </c>
      <c r="F612" s="1">
        <f t="shared" si="49"/>
        <v>41518.752522830895</v>
      </c>
      <c r="G612">
        <f t="shared" si="47"/>
        <v>8297.8821000000098</v>
      </c>
    </row>
    <row r="613" spans="1:7" x14ac:dyDescent="0.2">
      <c r="A613" s="4">
        <v>5.98</v>
      </c>
      <c r="B613" s="4">
        <f t="shared" si="45"/>
        <v>30.98</v>
      </c>
      <c r="D613" s="1">
        <f t="shared" si="46"/>
        <v>41630.126675218751</v>
      </c>
      <c r="E613" s="1">
        <f t="shared" si="48"/>
        <v>41630.126675218751</v>
      </c>
      <c r="F613" s="1">
        <f t="shared" si="49"/>
        <v>41608.177732513883</v>
      </c>
      <c r="G613">
        <f t="shared" si="47"/>
        <v>8309.9276000000027</v>
      </c>
    </row>
    <row r="614" spans="1:7" x14ac:dyDescent="0.2">
      <c r="A614" s="4">
        <v>5.99</v>
      </c>
      <c r="B614" s="4">
        <f t="shared" si="45"/>
        <v>30.990000000000002</v>
      </c>
      <c r="D614" s="1">
        <f t="shared" si="46"/>
        <v>41719.660729347219</v>
      </c>
      <c r="E614" s="1">
        <f t="shared" si="48"/>
        <v>41719.660729347219</v>
      </c>
      <c r="F614" s="1">
        <f t="shared" si="49"/>
        <v>41697.670377520262</v>
      </c>
      <c r="G614">
        <f t="shared" si="47"/>
        <v>8321.9668999999994</v>
      </c>
    </row>
    <row r="615" spans="1:7" x14ac:dyDescent="0.2">
      <c r="A615" s="4">
        <v>6</v>
      </c>
      <c r="B615" s="4">
        <f t="shared" si="45"/>
        <v>31</v>
      </c>
      <c r="D615" s="1">
        <f t="shared" si="46"/>
        <v>41809.26224079945</v>
      </c>
      <c r="E615" s="1">
        <f t="shared" si="48"/>
        <v>41809.26224079945</v>
      </c>
      <c r="F615" s="1">
        <f t="shared" si="49"/>
        <v>41787.230462852393</v>
      </c>
      <c r="G615">
        <f t="shared" si="47"/>
        <v>8334.0000000000073</v>
      </c>
    </row>
    <row r="616" spans="1:7" x14ac:dyDescent="0.2">
      <c r="A616" s="4">
        <v>6.01</v>
      </c>
      <c r="B616" s="4">
        <f t="shared" si="45"/>
        <v>31.009999999999998</v>
      </c>
      <c r="D616" s="1">
        <f t="shared" si="46"/>
        <v>41898.931214586351</v>
      </c>
      <c r="E616" s="1">
        <f t="shared" si="48"/>
        <v>41898.931214586351</v>
      </c>
      <c r="F616" s="1">
        <f t="shared" si="49"/>
        <v>41876.857993514393</v>
      </c>
      <c r="G616">
        <f t="shared" si="47"/>
        <v>8346.0268999999898</v>
      </c>
    </row>
    <row r="617" spans="1:7" x14ac:dyDescent="0.2">
      <c r="A617" s="4">
        <v>6.0200000000000005</v>
      </c>
      <c r="B617" s="4">
        <f t="shared" si="45"/>
        <v>31.02</v>
      </c>
      <c r="D617" s="1">
        <f t="shared" si="46"/>
        <v>41988.667655720783</v>
      </c>
      <c r="E617" s="1">
        <f t="shared" si="48"/>
        <v>41988.667655720783</v>
      </c>
      <c r="F617" s="1">
        <f t="shared" si="49"/>
        <v>41966.552974512124</v>
      </c>
      <c r="G617">
        <f t="shared" si="47"/>
        <v>8358.0475999999981</v>
      </c>
    </row>
    <row r="618" spans="1:7" x14ac:dyDescent="0.2">
      <c r="A618" s="4">
        <v>6.03</v>
      </c>
      <c r="B618" s="4">
        <f t="shared" si="45"/>
        <v>31.03</v>
      </c>
      <c r="D618" s="1">
        <f t="shared" si="46"/>
        <v>42078.471569217116</v>
      </c>
      <c r="E618" s="1">
        <f t="shared" si="48"/>
        <v>42078.471569217116</v>
      </c>
      <c r="F618" s="1">
        <f t="shared" si="49"/>
        <v>42056.315410853204</v>
      </c>
      <c r="G618">
        <f t="shared" si="47"/>
        <v>8370.0620999999956</v>
      </c>
    </row>
    <row r="619" spans="1:7" x14ac:dyDescent="0.2">
      <c r="A619" s="4">
        <v>6.04</v>
      </c>
      <c r="B619" s="4">
        <f t="shared" si="45"/>
        <v>31.04</v>
      </c>
      <c r="D619" s="1">
        <f t="shared" si="46"/>
        <v>42168.342960091628</v>
      </c>
      <c r="E619" s="1">
        <f t="shared" si="48"/>
        <v>42168.342960091628</v>
      </c>
      <c r="F619" s="1">
        <f t="shared" si="49"/>
        <v>42146.145307547005</v>
      </c>
      <c r="G619">
        <f t="shared" si="47"/>
        <v>8382.0704000000114</v>
      </c>
    </row>
    <row r="620" spans="1:7" x14ac:dyDescent="0.2">
      <c r="A620" s="4">
        <v>6.05</v>
      </c>
      <c r="B620" s="4">
        <f t="shared" si="45"/>
        <v>31.05</v>
      </c>
      <c r="D620" s="1">
        <f t="shared" si="46"/>
        <v>42258.281833362285</v>
      </c>
      <c r="E620" s="1">
        <f t="shared" si="48"/>
        <v>42258.281833362285</v>
      </c>
      <c r="F620" s="1">
        <f t="shared" si="49"/>
        <v>42236.042669604649</v>
      </c>
      <c r="G620">
        <f t="shared" si="47"/>
        <v>8394.0724999999948</v>
      </c>
    </row>
    <row r="621" spans="1:7" x14ac:dyDescent="0.2">
      <c r="A621" s="4">
        <v>6.0600000000000005</v>
      </c>
      <c r="B621" s="4">
        <f t="shared" si="45"/>
        <v>31.060000000000002</v>
      </c>
      <c r="D621" s="1">
        <f t="shared" si="46"/>
        <v>42348.288194048597</v>
      </c>
      <c r="E621" s="1">
        <f t="shared" si="48"/>
        <v>42348.288194048597</v>
      </c>
      <c r="F621" s="1">
        <f t="shared" si="49"/>
        <v>42326.007502039014</v>
      </c>
      <c r="G621">
        <f t="shared" si="47"/>
        <v>8406.0683999999965</v>
      </c>
    </row>
    <row r="622" spans="1:7" x14ac:dyDescent="0.2">
      <c r="A622" s="4">
        <v>6.07</v>
      </c>
      <c r="B622" s="4">
        <f t="shared" si="45"/>
        <v>31.07</v>
      </c>
      <c r="D622" s="1">
        <f t="shared" si="46"/>
        <v>42438.362047172064</v>
      </c>
      <c r="E622" s="1">
        <f t="shared" si="48"/>
        <v>42438.362047172064</v>
      </c>
      <c r="F622" s="1">
        <f t="shared" si="49"/>
        <v>42416.039809864727</v>
      </c>
      <c r="G622">
        <f t="shared" si="47"/>
        <v>8418.058100000002</v>
      </c>
    </row>
    <row r="623" spans="1:7" x14ac:dyDescent="0.2">
      <c r="A623" s="4">
        <v>6.08</v>
      </c>
      <c r="B623" s="4">
        <f t="shared" si="45"/>
        <v>31.08</v>
      </c>
      <c r="D623" s="1">
        <f t="shared" si="46"/>
        <v>42528.503397756227</v>
      </c>
      <c r="E623" s="1">
        <f t="shared" si="48"/>
        <v>42528.503397756227</v>
      </c>
      <c r="F623" s="1">
        <f t="shared" si="49"/>
        <v>42506.139598098183</v>
      </c>
      <c r="G623">
        <f t="shared" si="47"/>
        <v>8430.0415999999968</v>
      </c>
    </row>
    <row r="624" spans="1:7" x14ac:dyDescent="0.2">
      <c r="A624" s="4">
        <v>6.09</v>
      </c>
      <c r="B624" s="4">
        <f t="shared" si="45"/>
        <v>31.09</v>
      </c>
      <c r="D624" s="1">
        <f t="shared" si="46"/>
        <v>42618.712250825745</v>
      </c>
      <c r="E624" s="1">
        <f t="shared" si="48"/>
        <v>42618.712250825745</v>
      </c>
      <c r="F624" s="1">
        <f t="shared" si="49"/>
        <v>42596.306871757515</v>
      </c>
      <c r="G624">
        <f t="shared" si="47"/>
        <v>8442.0189000000028</v>
      </c>
    </row>
    <row r="625" spans="1:7" x14ac:dyDescent="0.2">
      <c r="A625" s="4">
        <v>6.1000000000000005</v>
      </c>
      <c r="B625" s="4">
        <f t="shared" si="45"/>
        <v>31.1</v>
      </c>
      <c r="D625" s="1">
        <f t="shared" si="46"/>
        <v>42708.988611407694</v>
      </c>
      <c r="E625" s="1">
        <f t="shared" si="48"/>
        <v>42708.988611407694</v>
      </c>
      <c r="F625" s="1">
        <f t="shared" si="49"/>
        <v>42686.541635862632</v>
      </c>
      <c r="G625">
        <f t="shared" si="47"/>
        <v>8453.989999999998</v>
      </c>
    </row>
    <row r="626" spans="1:7" x14ac:dyDescent="0.2">
      <c r="A626" s="4">
        <v>6.11</v>
      </c>
      <c r="B626" s="4">
        <f t="shared" si="45"/>
        <v>31.11</v>
      </c>
      <c r="D626" s="1">
        <f t="shared" si="46"/>
        <v>42799.332484530169</v>
      </c>
      <c r="E626" s="1">
        <f t="shared" si="48"/>
        <v>42799.332484530169</v>
      </c>
      <c r="F626" s="1">
        <f t="shared" si="49"/>
        <v>42776.84389543518</v>
      </c>
      <c r="G626">
        <f t="shared" si="47"/>
        <v>8465.9549000000043</v>
      </c>
    </row>
    <row r="627" spans="1:7" x14ac:dyDescent="0.2">
      <c r="A627" s="4">
        <v>6.12</v>
      </c>
      <c r="B627" s="4">
        <f t="shared" si="45"/>
        <v>31.12</v>
      </c>
      <c r="D627" s="1">
        <f t="shared" si="46"/>
        <v>42889.74387522394</v>
      </c>
      <c r="E627" s="1">
        <f t="shared" si="48"/>
        <v>42889.74387522394</v>
      </c>
      <c r="F627" s="1">
        <f t="shared" si="49"/>
        <v>42867.213655498585</v>
      </c>
      <c r="G627">
        <f t="shared" si="47"/>
        <v>8477.9135999999999</v>
      </c>
    </row>
    <row r="628" spans="1:7" x14ac:dyDescent="0.2">
      <c r="A628" s="4">
        <v>6.13</v>
      </c>
      <c r="B628" s="4">
        <f t="shared" si="45"/>
        <v>31.13</v>
      </c>
      <c r="D628" s="1">
        <f t="shared" si="46"/>
        <v>42980.222788520652</v>
      </c>
      <c r="E628" s="1">
        <f t="shared" si="48"/>
        <v>42980.222788520652</v>
      </c>
      <c r="F628" s="1">
        <f t="shared" si="49"/>
        <v>42957.650921078006</v>
      </c>
      <c r="G628">
        <f t="shared" si="47"/>
        <v>8489.8660999999993</v>
      </c>
    </row>
    <row r="629" spans="1:7" x14ac:dyDescent="0.2">
      <c r="A629" s="4">
        <v>6.1400000000000006</v>
      </c>
      <c r="B629" s="4">
        <f t="shared" si="45"/>
        <v>31.14</v>
      </c>
      <c r="D629" s="1">
        <f t="shared" si="46"/>
        <v>43070.769229454163</v>
      </c>
      <c r="E629" s="1">
        <f t="shared" si="48"/>
        <v>43070.769229454163</v>
      </c>
      <c r="F629" s="1">
        <f t="shared" si="49"/>
        <v>43048.155697200382</v>
      </c>
      <c r="G629">
        <f t="shared" si="47"/>
        <v>8501.8124000000098</v>
      </c>
    </row>
    <row r="630" spans="1:7" x14ac:dyDescent="0.2">
      <c r="A630" s="4">
        <v>6.15</v>
      </c>
      <c r="B630" s="4">
        <f t="shared" si="45"/>
        <v>31.15</v>
      </c>
      <c r="D630" s="1">
        <f t="shared" si="46"/>
        <v>43161.383203059973</v>
      </c>
      <c r="E630" s="1">
        <f t="shared" si="48"/>
        <v>43161.383203059973</v>
      </c>
      <c r="F630" s="1">
        <f t="shared" si="49"/>
        <v>43138.727988894403</v>
      </c>
      <c r="G630">
        <f t="shared" si="47"/>
        <v>8513.7524999999951</v>
      </c>
    </row>
    <row r="631" spans="1:7" x14ac:dyDescent="0.2">
      <c r="A631" s="4">
        <v>6.16</v>
      </c>
      <c r="B631" s="4">
        <f t="shared" si="45"/>
        <v>31.16</v>
      </c>
      <c r="D631" s="1">
        <f t="shared" si="46"/>
        <v>43252.064714375709</v>
      </c>
      <c r="E631" s="1">
        <f t="shared" si="48"/>
        <v>43252.064714375709</v>
      </c>
      <c r="F631" s="1">
        <f t="shared" si="49"/>
        <v>43229.367801190514</v>
      </c>
      <c r="G631">
        <f t="shared" si="47"/>
        <v>8525.6863999999987</v>
      </c>
    </row>
    <row r="632" spans="1:7" x14ac:dyDescent="0.2">
      <c r="A632" s="4">
        <v>6.17</v>
      </c>
      <c r="B632" s="4">
        <f t="shared" si="45"/>
        <v>31.17</v>
      </c>
      <c r="D632" s="1">
        <f t="shared" si="46"/>
        <v>43342.813768440086</v>
      </c>
      <c r="E632" s="1">
        <f t="shared" si="48"/>
        <v>43342.813768440086</v>
      </c>
      <c r="F632" s="1">
        <f t="shared" si="49"/>
        <v>43320.075139120934</v>
      </c>
      <c r="G632">
        <f t="shared" si="47"/>
        <v>8537.6140999999989</v>
      </c>
    </row>
    <row r="633" spans="1:7" x14ac:dyDescent="0.2">
      <c r="A633" s="4">
        <v>6.18</v>
      </c>
      <c r="B633" s="4">
        <f t="shared" si="45"/>
        <v>31.18</v>
      </c>
      <c r="D633" s="1">
        <f t="shared" si="46"/>
        <v>43433.63037029402</v>
      </c>
      <c r="E633" s="1">
        <f t="shared" si="48"/>
        <v>43433.63037029402</v>
      </c>
      <c r="F633" s="1">
        <f t="shared" si="49"/>
        <v>43410.85000771963</v>
      </c>
      <c r="G633">
        <f t="shared" si="47"/>
        <v>8549.5355999999883</v>
      </c>
    </row>
    <row r="634" spans="1:7" x14ac:dyDescent="0.2">
      <c r="A634" s="4">
        <v>6.19</v>
      </c>
      <c r="B634" s="4">
        <f t="shared" si="45"/>
        <v>31.19</v>
      </c>
      <c r="D634" s="1">
        <f t="shared" si="46"/>
        <v>43524.514524980419</v>
      </c>
      <c r="E634" s="1">
        <f t="shared" si="48"/>
        <v>43524.514524980419</v>
      </c>
      <c r="F634" s="1">
        <f t="shared" si="49"/>
        <v>43501.692412022334</v>
      </c>
      <c r="G634">
        <f t="shared" si="47"/>
        <v>8561.4509000000035</v>
      </c>
    </row>
    <row r="635" spans="1:7" x14ac:dyDescent="0.2">
      <c r="A635" s="4">
        <v>6.2</v>
      </c>
      <c r="B635" s="4">
        <f t="shared" si="45"/>
        <v>31.2</v>
      </c>
      <c r="D635" s="1">
        <f t="shared" si="46"/>
        <v>43615.466237543398</v>
      </c>
      <c r="E635" s="1">
        <f t="shared" si="48"/>
        <v>43615.466237543398</v>
      </c>
      <c r="F635" s="1">
        <f t="shared" si="49"/>
        <v>43592.602357066542</v>
      </c>
      <c r="G635">
        <f t="shared" si="47"/>
        <v>8573.3599999999933</v>
      </c>
    </row>
    <row r="636" spans="1:7" x14ac:dyDescent="0.2">
      <c r="A636" s="4">
        <v>6.21</v>
      </c>
      <c r="B636" s="4">
        <f t="shared" si="45"/>
        <v>31.21</v>
      </c>
      <c r="D636" s="1">
        <f t="shared" si="46"/>
        <v>43706.485513028994</v>
      </c>
      <c r="E636" s="1">
        <f t="shared" si="48"/>
        <v>43706.485513028994</v>
      </c>
      <c r="F636" s="1">
        <f t="shared" si="49"/>
        <v>43683.579847891517</v>
      </c>
      <c r="G636">
        <f t="shared" si="47"/>
        <v>8585.2629000000015</v>
      </c>
    </row>
    <row r="637" spans="1:7" x14ac:dyDescent="0.2">
      <c r="A637" s="4">
        <v>6.22</v>
      </c>
      <c r="B637" s="4">
        <f t="shared" si="45"/>
        <v>31.22</v>
      </c>
      <c r="D637" s="1">
        <f t="shared" si="46"/>
        <v>43797.572356485383</v>
      </c>
      <c r="E637" s="1">
        <f t="shared" si="48"/>
        <v>43797.572356485383</v>
      </c>
      <c r="F637" s="1">
        <f t="shared" si="49"/>
        <v>43774.624889538281</v>
      </c>
      <c r="G637">
        <f t="shared" si="47"/>
        <v>8597.1595999999918</v>
      </c>
    </row>
    <row r="638" spans="1:7" x14ac:dyDescent="0.2">
      <c r="A638" s="4">
        <v>6.23</v>
      </c>
      <c r="B638" s="4">
        <f t="shared" si="45"/>
        <v>31.23</v>
      </c>
      <c r="D638" s="1">
        <f t="shared" si="46"/>
        <v>43888.726772961993</v>
      </c>
      <c r="E638" s="1">
        <f t="shared" si="48"/>
        <v>43888.726772961993</v>
      </c>
      <c r="F638" s="1">
        <f t="shared" si="49"/>
        <v>43865.737487049621</v>
      </c>
      <c r="G638">
        <f t="shared" si="47"/>
        <v>8609.0501000000077</v>
      </c>
    </row>
    <row r="639" spans="1:7" x14ac:dyDescent="0.2">
      <c r="A639" s="4">
        <v>6.24</v>
      </c>
      <c r="B639" s="4">
        <f t="shared" si="45"/>
        <v>31.240000000000002</v>
      </c>
      <c r="D639" s="1">
        <f t="shared" si="46"/>
        <v>43979.948767510577</v>
      </c>
      <c r="E639" s="1">
        <f t="shared" si="48"/>
        <v>43979.948767510577</v>
      </c>
      <c r="F639" s="1">
        <f t="shared" si="49"/>
        <v>43956.917645470086</v>
      </c>
      <c r="G639">
        <f t="shared" si="47"/>
        <v>8620.9344000000056</v>
      </c>
    </row>
    <row r="640" spans="1:7" x14ac:dyDescent="0.2">
      <c r="A640" s="4">
        <v>6.25</v>
      </c>
      <c r="B640" s="4">
        <f t="shared" si="45"/>
        <v>31.25</v>
      </c>
      <c r="D640" s="1">
        <f t="shared" si="46"/>
        <v>44071.238345184087</v>
      </c>
      <c r="E640" s="1">
        <f t="shared" si="48"/>
        <v>44071.238345184087</v>
      </c>
      <c r="F640" s="1">
        <f t="shared" si="49"/>
        <v>44048.165369846</v>
      </c>
      <c r="G640">
        <f t="shared" si="47"/>
        <v>8632.8125</v>
      </c>
    </row>
    <row r="641" spans="1:7" x14ac:dyDescent="0.2">
      <c r="A641" s="4">
        <v>6.26</v>
      </c>
      <c r="B641" s="4">
        <f t="shared" si="45"/>
        <v>31.259999999999998</v>
      </c>
      <c r="D641" s="1">
        <f t="shared" si="46"/>
        <v>44162.595511037478</v>
      </c>
      <c r="E641" s="1">
        <f t="shared" si="48"/>
        <v>44162.595511037478</v>
      </c>
      <c r="F641" s="1">
        <f t="shared" si="49"/>
        <v>44139.480665225448</v>
      </c>
      <c r="G641">
        <f t="shared" si="47"/>
        <v>8644.6844000000056</v>
      </c>
    </row>
    <row r="642" spans="1:7" x14ac:dyDescent="0.2">
      <c r="A642" s="4">
        <v>6.2700000000000005</v>
      </c>
      <c r="B642" s="4">
        <f t="shared" si="45"/>
        <v>31.27</v>
      </c>
      <c r="D642" s="1">
        <f t="shared" si="46"/>
        <v>44254.020270127628</v>
      </c>
      <c r="E642" s="1">
        <f t="shared" si="48"/>
        <v>44254.020270127628</v>
      </c>
      <c r="F642" s="1">
        <f t="shared" si="49"/>
        <v>44230.863536658275</v>
      </c>
      <c r="G642">
        <f t="shared" si="47"/>
        <v>8656.5501000000077</v>
      </c>
    </row>
    <row r="643" spans="1:7" x14ac:dyDescent="0.2">
      <c r="A643" s="4">
        <v>6.28</v>
      </c>
      <c r="B643" s="4">
        <f t="shared" si="45"/>
        <v>31.28</v>
      </c>
      <c r="D643" s="1">
        <f t="shared" si="46"/>
        <v>44345.512627513119</v>
      </c>
      <c r="E643" s="1">
        <f t="shared" si="48"/>
        <v>44345.512627513119</v>
      </c>
      <c r="F643" s="1">
        <f t="shared" si="49"/>
        <v>44322.313989196104</v>
      </c>
      <c r="G643">
        <f t="shared" si="47"/>
        <v>8668.4096000000063</v>
      </c>
    </row>
    <row r="644" spans="1:7" x14ac:dyDescent="0.2">
      <c r="A644" s="4">
        <v>6.29</v>
      </c>
      <c r="B644" s="4">
        <f t="shared" si="45"/>
        <v>31.29</v>
      </c>
      <c r="D644" s="1">
        <f t="shared" si="46"/>
        <v>44437.072588253897</v>
      </c>
      <c r="E644" s="1">
        <f t="shared" si="48"/>
        <v>44437.072588253897</v>
      </c>
      <c r="F644" s="1">
        <f t="shared" si="49"/>
        <v>44413.83202789232</v>
      </c>
      <c r="G644">
        <f t="shared" si="47"/>
        <v>8680.2629000000015</v>
      </c>
    </row>
    <row r="645" spans="1:7" x14ac:dyDescent="0.2">
      <c r="A645" s="4">
        <v>6.3</v>
      </c>
      <c r="B645" s="4">
        <f t="shared" si="45"/>
        <v>31.3</v>
      </c>
      <c r="D645" s="1">
        <f t="shared" si="46"/>
        <v>44528.700157412502</v>
      </c>
      <c r="E645" s="1">
        <f t="shared" si="48"/>
        <v>44528.700157412502</v>
      </c>
      <c r="F645" s="1">
        <f t="shared" si="49"/>
        <v>44505.417657802085</v>
      </c>
      <c r="G645">
        <f t="shared" si="47"/>
        <v>8692.11</v>
      </c>
    </row>
    <row r="646" spans="1:7" x14ac:dyDescent="0.2">
      <c r="A646" s="4">
        <v>6.3100000000000005</v>
      </c>
      <c r="B646" s="4">
        <f t="shared" si="45"/>
        <v>31.310000000000002</v>
      </c>
      <c r="D646" s="1">
        <f t="shared" si="46"/>
        <v>44620.395340052492</v>
      </c>
      <c r="E646" s="1">
        <f t="shared" si="48"/>
        <v>44620.395340052492</v>
      </c>
      <c r="F646" s="1">
        <f t="shared" si="49"/>
        <v>44597.070883982313</v>
      </c>
      <c r="G646">
        <f t="shared" si="47"/>
        <v>8703.9509000000035</v>
      </c>
    </row>
    <row r="647" spans="1:7" x14ac:dyDescent="0.2">
      <c r="A647" s="4">
        <v>6.32</v>
      </c>
      <c r="B647" s="4">
        <f t="shared" si="45"/>
        <v>31.32</v>
      </c>
      <c r="D647" s="1">
        <f t="shared" si="46"/>
        <v>44712.158141239241</v>
      </c>
      <c r="E647" s="1">
        <f t="shared" si="48"/>
        <v>44712.158141239241</v>
      </c>
      <c r="F647" s="1">
        <f t="shared" si="49"/>
        <v>44688.791711491707</v>
      </c>
      <c r="G647">
        <f t="shared" si="47"/>
        <v>8715.7855999999956</v>
      </c>
    </row>
    <row r="648" spans="1:7" x14ac:dyDescent="0.2">
      <c r="A648" s="4">
        <v>6.33</v>
      </c>
      <c r="B648" s="4">
        <f t="shared" si="45"/>
        <v>31.33</v>
      </c>
      <c r="D648" s="1">
        <f t="shared" si="46"/>
        <v>44803.988566040629</v>
      </c>
      <c r="E648" s="1">
        <f t="shared" si="48"/>
        <v>44803.988566040629</v>
      </c>
      <c r="F648" s="1">
        <f t="shared" si="49"/>
        <v>44780.580145390726</v>
      </c>
      <c r="G648">
        <f t="shared" si="47"/>
        <v>8727.6141000000061</v>
      </c>
    </row>
    <row r="649" spans="1:7" x14ac:dyDescent="0.2">
      <c r="A649" s="4">
        <v>6.34</v>
      </c>
      <c r="B649" s="4">
        <f t="shared" si="45"/>
        <v>31.34</v>
      </c>
      <c r="D649" s="1">
        <f t="shared" si="46"/>
        <v>44895.886619525569</v>
      </c>
      <c r="E649" s="1">
        <f t="shared" si="48"/>
        <v>44895.886619525569</v>
      </c>
      <c r="F649" s="1">
        <f t="shared" si="49"/>
        <v>44872.43619074161</v>
      </c>
      <c r="G649">
        <f t="shared" si="47"/>
        <v>8739.4363999999987</v>
      </c>
    </row>
    <row r="650" spans="1:7" x14ac:dyDescent="0.2">
      <c r="A650" s="4">
        <v>6.3500000000000005</v>
      </c>
      <c r="B650" s="4">
        <f t="shared" si="45"/>
        <v>31.35</v>
      </c>
      <c r="D650" s="1">
        <f t="shared" si="46"/>
        <v>44987.852306765111</v>
      </c>
      <c r="E650" s="1">
        <f t="shared" si="48"/>
        <v>44987.852306765111</v>
      </c>
      <c r="F650" s="1">
        <f t="shared" si="49"/>
        <v>44964.359852608366</v>
      </c>
      <c r="G650">
        <f t="shared" si="47"/>
        <v>8751.2525000000096</v>
      </c>
    </row>
    <row r="651" spans="1:7" x14ac:dyDescent="0.2">
      <c r="A651" s="4">
        <v>6.36</v>
      </c>
      <c r="B651" s="4">
        <f t="shared" si="45"/>
        <v>31.36</v>
      </c>
      <c r="D651" s="1">
        <f t="shared" si="46"/>
        <v>45079.885632831647</v>
      </c>
      <c r="E651" s="1">
        <f t="shared" si="48"/>
        <v>45079.885632831647</v>
      </c>
      <c r="F651" s="1">
        <f t="shared" si="49"/>
        <v>45056.351136056779</v>
      </c>
      <c r="G651">
        <f t="shared" si="47"/>
        <v>8763.0624000000025</v>
      </c>
    </row>
    <row r="652" spans="1:7" x14ac:dyDescent="0.2">
      <c r="A652" s="4">
        <v>6.37</v>
      </c>
      <c r="B652" s="4">
        <f t="shared" si="45"/>
        <v>31.37</v>
      </c>
      <c r="D652" s="1">
        <f t="shared" si="46"/>
        <v>45171.986602799647</v>
      </c>
      <c r="E652" s="1">
        <f t="shared" si="48"/>
        <v>45171.986602799647</v>
      </c>
      <c r="F652" s="1">
        <f t="shared" si="49"/>
        <v>45148.4100461544</v>
      </c>
      <c r="G652">
        <f t="shared" si="47"/>
        <v>8774.8660999999993</v>
      </c>
    </row>
    <row r="653" spans="1:7" x14ac:dyDescent="0.2">
      <c r="A653" s="4">
        <v>6.38</v>
      </c>
      <c r="B653" s="4">
        <f t="shared" si="45"/>
        <v>31.38</v>
      </c>
      <c r="D653" s="1">
        <f t="shared" si="46"/>
        <v>45264.155221745837</v>
      </c>
      <c r="E653" s="1">
        <f t="shared" si="48"/>
        <v>45264.155221745837</v>
      </c>
      <c r="F653" s="1">
        <f t="shared" si="49"/>
        <v>45240.536587970557</v>
      </c>
      <c r="G653">
        <f t="shared" si="47"/>
        <v>8786.6635999999999</v>
      </c>
    </row>
    <row r="654" spans="1:7" x14ac:dyDescent="0.2">
      <c r="A654" s="4">
        <v>6.3900000000000006</v>
      </c>
      <c r="B654" s="4">
        <f t="shared" si="45"/>
        <v>31.39</v>
      </c>
      <c r="D654" s="1">
        <f t="shared" si="46"/>
        <v>45356.391494747993</v>
      </c>
      <c r="E654" s="1">
        <f t="shared" si="48"/>
        <v>45356.391494747993</v>
      </c>
      <c r="F654" s="1">
        <f t="shared" si="49"/>
        <v>45332.730766576344</v>
      </c>
      <c r="G654">
        <f t="shared" si="47"/>
        <v>8798.454899999997</v>
      </c>
    </row>
    <row r="655" spans="1:7" x14ac:dyDescent="0.2">
      <c r="A655" s="4">
        <v>6.4</v>
      </c>
      <c r="B655" s="4">
        <f t="shared" si="45"/>
        <v>31.4</v>
      </c>
      <c r="D655" s="1">
        <f t="shared" si="46"/>
        <v>45448.695426885708</v>
      </c>
      <c r="E655" s="1">
        <f t="shared" si="48"/>
        <v>45448.695426885708</v>
      </c>
      <c r="F655" s="1">
        <f t="shared" si="49"/>
        <v>45424.992587044646</v>
      </c>
      <c r="G655">
        <f t="shared" si="47"/>
        <v>8810.2400000000052</v>
      </c>
    </row>
    <row r="656" spans="1:7" x14ac:dyDescent="0.2">
      <c r="A656" s="4">
        <v>6.41</v>
      </c>
      <c r="B656" s="4">
        <f t="shared" ref="B656:B719" si="50">A656+25</f>
        <v>31.41</v>
      </c>
      <c r="D656" s="1">
        <f t="shared" ref="D656:D719" si="51">EXP($B$2*A656)* ($B$3*($B$1-$B$4)*EXP(-$B$2*A656) - $B$3*($B$1-$B$4))/$B$2 + EXP($B$2*A656)*$B$1*$B$3*(($E$2*$B$2^2 + $E$3*$B$2 + 2*$E$4)/($B$2^3) - (1/$B$2^3)*(($B$2^2)*($E$4*A656^2 + $E$3*A656+$E$2) + 2*$E$4*A656*$B$2+$E$3*$B$2 + 2*$E$4)*EXP(-$B$2*A656))</f>
        <v>45541.06702324083</v>
      </c>
      <c r="E656" s="1">
        <f t="shared" si="48"/>
        <v>45541.06702324083</v>
      </c>
      <c r="F656" s="1">
        <f t="shared" si="49"/>
        <v>45517.322054450109</v>
      </c>
      <c r="G656">
        <f t="shared" ref="G656:G719" si="52">$B$3*($E$2 + $E$3*A656 +$E$4*A656^2)-$B$3</f>
        <v>8822.0189000000028</v>
      </c>
    </row>
    <row r="657" spans="1:7" x14ac:dyDescent="0.2">
      <c r="A657" s="4">
        <v>6.42</v>
      </c>
      <c r="B657" s="4">
        <f t="shared" si="50"/>
        <v>31.42</v>
      </c>
      <c r="D657" s="1">
        <f t="shared" si="51"/>
        <v>45633.506288896795</v>
      </c>
      <c r="E657" s="1">
        <f t="shared" ref="E657:E720" si="53">IF(A657&lt;$B$5, D657, ($B$7/$B$2)*(1-EXP($B$2*(A657-$B$6))))</f>
        <v>45633.506288896795</v>
      </c>
      <c r="F657" s="1">
        <f t="shared" si="49"/>
        <v>45609.719173869169</v>
      </c>
      <c r="G657">
        <f t="shared" si="52"/>
        <v>8833.7915999999968</v>
      </c>
    </row>
    <row r="658" spans="1:7" x14ac:dyDescent="0.2">
      <c r="A658" s="4">
        <v>6.43</v>
      </c>
      <c r="B658" s="4">
        <f t="shared" si="50"/>
        <v>31.43</v>
      </c>
      <c r="D658" s="1">
        <f t="shared" si="51"/>
        <v>45726.013228938406</v>
      </c>
      <c r="E658" s="1">
        <f t="shared" si="53"/>
        <v>45726.013228938406</v>
      </c>
      <c r="F658" s="1">
        <f t="shared" ref="F658:F721" si="54">IF(A658&lt;=$B$5,     F657+($B$2*F657+$B$4*$B$3 + $B$1*G657)*$B$12,     F657+($B$2*F657-$B$10)*$B$12)</f>
        <v>45702.183950380022</v>
      </c>
      <c r="G658">
        <f t="shared" si="52"/>
        <v>8845.5580999999947</v>
      </c>
    </row>
    <row r="659" spans="1:7" x14ac:dyDescent="0.2">
      <c r="A659" s="4">
        <v>6.44</v>
      </c>
      <c r="B659" s="4">
        <f t="shared" si="50"/>
        <v>31.44</v>
      </c>
      <c r="D659" s="1">
        <f t="shared" si="51"/>
        <v>45818.587848452895</v>
      </c>
      <c r="E659" s="1">
        <f t="shared" si="53"/>
        <v>45818.587848452895</v>
      </c>
      <c r="F659" s="1">
        <f t="shared" si="54"/>
        <v>45794.716389062654</v>
      </c>
      <c r="G659">
        <f t="shared" si="52"/>
        <v>8857.3184000000037</v>
      </c>
    </row>
    <row r="660" spans="1:7" x14ac:dyDescent="0.2">
      <c r="A660" s="4">
        <v>6.45</v>
      </c>
      <c r="B660" s="4">
        <f t="shared" si="50"/>
        <v>31.45</v>
      </c>
      <c r="D660" s="1">
        <f t="shared" si="51"/>
        <v>45911.230152528951</v>
      </c>
      <c r="E660" s="1">
        <f t="shared" si="53"/>
        <v>45911.230152528951</v>
      </c>
      <c r="F660" s="1">
        <f t="shared" si="54"/>
        <v>45887.316494998828</v>
      </c>
      <c r="G660">
        <f t="shared" si="52"/>
        <v>8869.0724999999948</v>
      </c>
    </row>
    <row r="661" spans="1:7" x14ac:dyDescent="0.2">
      <c r="A661" s="4">
        <v>6.46</v>
      </c>
      <c r="B661" s="4">
        <f t="shared" si="50"/>
        <v>31.46</v>
      </c>
      <c r="D661" s="1">
        <f t="shared" si="51"/>
        <v>46003.940146256718</v>
      </c>
      <c r="E661" s="1">
        <f t="shared" si="53"/>
        <v>46003.940146256718</v>
      </c>
      <c r="F661" s="1">
        <f t="shared" si="54"/>
        <v>45979.984273272079</v>
      </c>
      <c r="G661">
        <f t="shared" si="52"/>
        <v>8880.8203999999969</v>
      </c>
    </row>
    <row r="662" spans="1:7" x14ac:dyDescent="0.2">
      <c r="A662" s="4">
        <v>6.47</v>
      </c>
      <c r="B662" s="4">
        <f t="shared" si="50"/>
        <v>31.47</v>
      </c>
      <c r="D662" s="1">
        <f t="shared" si="51"/>
        <v>46096.717834729032</v>
      </c>
      <c r="E662" s="1">
        <f t="shared" si="53"/>
        <v>46096.717834729032</v>
      </c>
      <c r="F662" s="1">
        <f t="shared" si="54"/>
        <v>46072.719728967728</v>
      </c>
      <c r="G662">
        <f t="shared" si="52"/>
        <v>8892.5621000000028</v>
      </c>
    </row>
    <row r="663" spans="1:7" x14ac:dyDescent="0.2">
      <c r="A663" s="4">
        <v>6.48</v>
      </c>
      <c r="B663" s="4">
        <f t="shared" si="50"/>
        <v>31.48</v>
      </c>
      <c r="D663" s="1">
        <f t="shared" si="51"/>
        <v>46189.5632230396</v>
      </c>
      <c r="E663" s="1">
        <f t="shared" si="53"/>
        <v>46189.5632230396</v>
      </c>
      <c r="F663" s="1">
        <f t="shared" si="54"/>
        <v>46165.522867172869</v>
      </c>
      <c r="G663">
        <f t="shared" si="52"/>
        <v>8904.2975999999981</v>
      </c>
    </row>
    <row r="664" spans="1:7" x14ac:dyDescent="0.2">
      <c r="A664" s="4">
        <v>6.49</v>
      </c>
      <c r="B664" s="4">
        <f t="shared" si="50"/>
        <v>31.490000000000002</v>
      </c>
      <c r="D664" s="1">
        <f t="shared" si="51"/>
        <v>46282.476316284054</v>
      </c>
      <c r="E664" s="1">
        <f t="shared" si="53"/>
        <v>46282.476316284054</v>
      </c>
      <c r="F664" s="1">
        <f t="shared" si="54"/>
        <v>46258.39369297638</v>
      </c>
      <c r="G664">
        <f t="shared" si="52"/>
        <v>8916.0268999999971</v>
      </c>
    </row>
    <row r="665" spans="1:7" x14ac:dyDescent="0.2">
      <c r="A665" s="4">
        <v>6.5</v>
      </c>
      <c r="B665" s="4">
        <f t="shared" si="50"/>
        <v>31.5</v>
      </c>
      <c r="D665" s="1">
        <f t="shared" si="51"/>
        <v>46375.457119560349</v>
      </c>
      <c r="E665" s="1">
        <f t="shared" si="53"/>
        <v>46375.457119560349</v>
      </c>
      <c r="F665" s="1">
        <f t="shared" si="54"/>
        <v>46351.332211468922</v>
      </c>
      <c r="G665">
        <f t="shared" si="52"/>
        <v>8927.75</v>
      </c>
    </row>
    <row r="666" spans="1:7" x14ac:dyDescent="0.2">
      <c r="A666" s="4">
        <v>6.51</v>
      </c>
      <c r="B666" s="4">
        <f t="shared" si="50"/>
        <v>31.509999999999998</v>
      </c>
      <c r="D666" s="1">
        <f t="shared" si="51"/>
        <v>46468.505637967799</v>
      </c>
      <c r="E666" s="1">
        <f t="shared" si="53"/>
        <v>46468.505637967799</v>
      </c>
      <c r="F666" s="1">
        <f t="shared" si="54"/>
        <v>46444.338427742936</v>
      </c>
      <c r="G666">
        <f t="shared" si="52"/>
        <v>8939.4669000000067</v>
      </c>
    </row>
    <row r="667" spans="1:7" x14ac:dyDescent="0.2">
      <c r="A667" s="4">
        <v>6.5200000000000005</v>
      </c>
      <c r="B667" s="4">
        <f t="shared" si="50"/>
        <v>31.52</v>
      </c>
      <c r="D667" s="1">
        <f t="shared" si="51"/>
        <v>46561.621876607634</v>
      </c>
      <c r="E667" s="1">
        <f t="shared" si="53"/>
        <v>46561.621876607634</v>
      </c>
      <c r="F667" s="1">
        <f t="shared" si="54"/>
        <v>46537.412346892648</v>
      </c>
      <c r="G667">
        <f t="shared" si="52"/>
        <v>8951.1775999999954</v>
      </c>
    </row>
    <row r="668" spans="1:7" x14ac:dyDescent="0.2">
      <c r="A668" s="4">
        <v>6.53</v>
      </c>
      <c r="B668" s="4">
        <f t="shared" si="50"/>
        <v>31.53</v>
      </c>
      <c r="D668" s="1">
        <f t="shared" si="51"/>
        <v>46654.805840582645</v>
      </c>
      <c r="E668" s="1">
        <f t="shared" si="53"/>
        <v>46654.805840582645</v>
      </c>
      <c r="F668" s="1">
        <f t="shared" si="54"/>
        <v>46630.553974014059</v>
      </c>
      <c r="G668">
        <f t="shared" si="52"/>
        <v>8962.8821000000025</v>
      </c>
    </row>
    <row r="669" spans="1:7" x14ac:dyDescent="0.2">
      <c r="A669" s="4">
        <v>6.54</v>
      </c>
      <c r="B669" s="4">
        <f t="shared" si="50"/>
        <v>31.54</v>
      </c>
      <c r="D669" s="1">
        <f t="shared" si="51"/>
        <v>46748.057534998021</v>
      </c>
      <c r="E669" s="1">
        <f t="shared" si="53"/>
        <v>46748.057534998021</v>
      </c>
      <c r="F669" s="1">
        <f t="shared" si="54"/>
        <v>46723.763314204967</v>
      </c>
      <c r="G669">
        <f t="shared" si="52"/>
        <v>8974.5803999999989</v>
      </c>
    </row>
    <row r="670" spans="1:7" x14ac:dyDescent="0.2">
      <c r="A670" s="4">
        <v>6.55</v>
      </c>
      <c r="B670" s="4">
        <f t="shared" si="50"/>
        <v>31.55</v>
      </c>
      <c r="D670" s="1">
        <f t="shared" si="51"/>
        <v>46841.376964959811</v>
      </c>
      <c r="E670" s="1">
        <f t="shared" si="53"/>
        <v>46841.376964959811</v>
      </c>
      <c r="F670" s="1">
        <f t="shared" si="54"/>
        <v>46817.040372564938</v>
      </c>
      <c r="G670">
        <f t="shared" si="52"/>
        <v>8986.2725000000064</v>
      </c>
    </row>
    <row r="671" spans="1:7" x14ac:dyDescent="0.2">
      <c r="A671" s="4">
        <v>6.5600000000000005</v>
      </c>
      <c r="B671" s="4">
        <f t="shared" si="50"/>
        <v>31.560000000000002</v>
      </c>
      <c r="D671" s="1">
        <f t="shared" si="51"/>
        <v>46934.764135576494</v>
      </c>
      <c r="E671" s="1">
        <f t="shared" si="53"/>
        <v>46934.764135576494</v>
      </c>
      <c r="F671" s="1">
        <f t="shared" si="54"/>
        <v>46910.385154195334</v>
      </c>
      <c r="G671">
        <f t="shared" si="52"/>
        <v>8997.9583999999959</v>
      </c>
    </row>
    <row r="672" spans="1:7" x14ac:dyDescent="0.2">
      <c r="A672" s="4">
        <v>6.57</v>
      </c>
      <c r="B672" s="4">
        <f t="shared" si="50"/>
        <v>31.57</v>
      </c>
      <c r="D672" s="1">
        <f t="shared" si="51"/>
        <v>47028.21905195844</v>
      </c>
      <c r="E672" s="1">
        <f t="shared" si="53"/>
        <v>47028.21905195844</v>
      </c>
      <c r="F672" s="1">
        <f t="shared" si="54"/>
        <v>47003.797664199301</v>
      </c>
      <c r="G672">
        <f t="shared" si="52"/>
        <v>9009.6380999999965</v>
      </c>
    </row>
    <row r="673" spans="1:7" x14ac:dyDescent="0.2">
      <c r="A673" s="4">
        <v>6.58</v>
      </c>
      <c r="B673" s="4">
        <f t="shared" si="50"/>
        <v>31.58</v>
      </c>
      <c r="D673" s="1">
        <f t="shared" si="51"/>
        <v>47121.741719217069</v>
      </c>
      <c r="E673" s="1">
        <f t="shared" si="53"/>
        <v>47121.741719217069</v>
      </c>
      <c r="F673" s="1">
        <f t="shared" si="54"/>
        <v>47097.277907681768</v>
      </c>
      <c r="G673">
        <f t="shared" si="52"/>
        <v>9021.3116000000009</v>
      </c>
    </row>
    <row r="674" spans="1:7" x14ac:dyDescent="0.2">
      <c r="A674" s="4">
        <v>6.59</v>
      </c>
      <c r="B674" s="4">
        <f t="shared" si="50"/>
        <v>31.59</v>
      </c>
      <c r="D674" s="1">
        <f t="shared" si="51"/>
        <v>47215.332142466665</v>
      </c>
      <c r="E674" s="1">
        <f t="shared" si="53"/>
        <v>47215.332142466665</v>
      </c>
      <c r="F674" s="1">
        <f t="shared" si="54"/>
        <v>47190.82588974946</v>
      </c>
      <c r="G674">
        <f t="shared" si="52"/>
        <v>9032.9789000000019</v>
      </c>
    </row>
    <row r="675" spans="1:7" x14ac:dyDescent="0.2">
      <c r="A675" s="4">
        <v>6.6000000000000005</v>
      </c>
      <c r="B675" s="4">
        <f t="shared" si="50"/>
        <v>31.6</v>
      </c>
      <c r="D675" s="1">
        <f t="shared" si="51"/>
        <v>47308.990326822299</v>
      </c>
      <c r="E675" s="1">
        <f t="shared" si="53"/>
        <v>47308.990326822299</v>
      </c>
      <c r="F675" s="1">
        <f t="shared" si="54"/>
        <v>47284.44161551087</v>
      </c>
      <c r="G675">
        <f t="shared" si="52"/>
        <v>9044.6400000000067</v>
      </c>
    </row>
    <row r="676" spans="1:7" x14ac:dyDescent="0.2">
      <c r="A676" s="4">
        <v>6.61</v>
      </c>
      <c r="B676" s="4">
        <f t="shared" si="50"/>
        <v>31.61</v>
      </c>
      <c r="D676" s="1">
        <f t="shared" si="51"/>
        <v>47402.71627740156</v>
      </c>
      <c r="E676" s="1">
        <f t="shared" si="53"/>
        <v>47402.71627740156</v>
      </c>
      <c r="F676" s="1">
        <f t="shared" si="54"/>
        <v>47378.125090076297</v>
      </c>
      <c r="G676">
        <f t="shared" si="52"/>
        <v>9056.2949000000081</v>
      </c>
    </row>
    <row r="677" spans="1:7" x14ac:dyDescent="0.2">
      <c r="A677" s="4">
        <v>6.62</v>
      </c>
      <c r="B677" s="4">
        <f t="shared" si="50"/>
        <v>31.62</v>
      </c>
      <c r="D677" s="1">
        <f t="shared" si="51"/>
        <v>47496.509999322981</v>
      </c>
      <c r="E677" s="1">
        <f t="shared" si="53"/>
        <v>47496.509999322981</v>
      </c>
      <c r="F677" s="1">
        <f t="shared" si="54"/>
        <v>47471.876318557821</v>
      </c>
      <c r="G677">
        <f t="shared" si="52"/>
        <v>9067.943600000006</v>
      </c>
    </row>
    <row r="678" spans="1:7" x14ac:dyDescent="0.2">
      <c r="A678" s="4">
        <v>6.63</v>
      </c>
      <c r="B678" s="4">
        <f t="shared" si="50"/>
        <v>31.63</v>
      </c>
      <c r="D678" s="1">
        <f t="shared" si="51"/>
        <v>47590.371497708256</v>
      </c>
      <c r="E678" s="1">
        <f t="shared" si="53"/>
        <v>47590.371497708256</v>
      </c>
      <c r="F678" s="1">
        <f t="shared" si="54"/>
        <v>47565.695306069319</v>
      </c>
      <c r="G678">
        <f t="shared" si="52"/>
        <v>9079.5860999999932</v>
      </c>
    </row>
    <row r="679" spans="1:7" x14ac:dyDescent="0.2">
      <c r="A679" s="4">
        <v>6.6400000000000006</v>
      </c>
      <c r="B679" s="4">
        <f t="shared" si="50"/>
        <v>31.64</v>
      </c>
      <c r="D679" s="1">
        <f t="shared" si="51"/>
        <v>47684.30077767944</v>
      </c>
      <c r="E679" s="1">
        <f t="shared" si="53"/>
        <v>47684.30077767944</v>
      </c>
      <c r="F679" s="1">
        <f t="shared" si="54"/>
        <v>47659.582057726446</v>
      </c>
      <c r="G679">
        <f t="shared" si="52"/>
        <v>9091.2223999999987</v>
      </c>
    </row>
    <row r="680" spans="1:7" x14ac:dyDescent="0.2">
      <c r="A680" s="4">
        <v>6.65</v>
      </c>
      <c r="B680" s="4">
        <f t="shared" si="50"/>
        <v>31.65</v>
      </c>
      <c r="D680" s="1">
        <f t="shared" si="51"/>
        <v>47778.297844361092</v>
      </c>
      <c r="E680" s="1">
        <f t="shared" si="53"/>
        <v>47778.297844361092</v>
      </c>
      <c r="F680" s="1">
        <f t="shared" si="54"/>
        <v>47753.53657864665</v>
      </c>
      <c r="G680">
        <f t="shared" si="52"/>
        <v>9102.8525000000009</v>
      </c>
    </row>
    <row r="681" spans="1:7" x14ac:dyDescent="0.2">
      <c r="A681" s="4">
        <v>6.66</v>
      </c>
      <c r="B681" s="4">
        <f t="shared" si="50"/>
        <v>31.66</v>
      </c>
      <c r="D681" s="1">
        <f t="shared" si="51"/>
        <v>47872.362702879516</v>
      </c>
      <c r="E681" s="1">
        <f t="shared" si="53"/>
        <v>47872.362702879516</v>
      </c>
      <c r="F681" s="1">
        <f t="shared" si="54"/>
        <v>47847.55887394918</v>
      </c>
      <c r="G681">
        <f t="shared" si="52"/>
        <v>9114.4763999999923</v>
      </c>
    </row>
    <row r="682" spans="1:7" x14ac:dyDescent="0.2">
      <c r="A682" s="4">
        <v>6.67</v>
      </c>
      <c r="B682" s="4">
        <f t="shared" si="50"/>
        <v>31.67</v>
      </c>
      <c r="D682" s="1">
        <f t="shared" si="51"/>
        <v>47966.495358362692</v>
      </c>
      <c r="E682" s="1">
        <f t="shared" si="53"/>
        <v>47966.495358362692</v>
      </c>
      <c r="F682" s="1">
        <f t="shared" si="54"/>
        <v>47941.648948755064</v>
      </c>
      <c r="G682">
        <f t="shared" si="52"/>
        <v>9126.0941000000021</v>
      </c>
    </row>
    <row r="683" spans="1:7" x14ac:dyDescent="0.2">
      <c r="A683" s="4">
        <v>6.68</v>
      </c>
      <c r="B683" s="4">
        <f t="shared" si="50"/>
        <v>31.68</v>
      </c>
      <c r="D683" s="1">
        <f t="shared" si="51"/>
        <v>48060.695815940519</v>
      </c>
      <c r="E683" s="1">
        <f t="shared" si="53"/>
        <v>48060.695815940519</v>
      </c>
      <c r="F683" s="1">
        <f t="shared" si="54"/>
        <v>48035.806808187132</v>
      </c>
      <c r="G683">
        <f t="shared" si="52"/>
        <v>9137.7056000000011</v>
      </c>
    </row>
    <row r="684" spans="1:7" x14ac:dyDescent="0.2">
      <c r="A684" s="4">
        <v>6.69</v>
      </c>
      <c r="B684" s="4">
        <f t="shared" si="50"/>
        <v>31.69</v>
      </c>
      <c r="D684" s="1">
        <f t="shared" si="51"/>
        <v>48154.964080744758</v>
      </c>
      <c r="E684" s="1">
        <f t="shared" si="53"/>
        <v>48154.964080744758</v>
      </c>
      <c r="F684" s="1">
        <f t="shared" si="54"/>
        <v>48130.032457369998</v>
      </c>
      <c r="G684">
        <f t="shared" si="52"/>
        <v>9149.310900000004</v>
      </c>
    </row>
    <row r="685" spans="1:7" x14ac:dyDescent="0.2">
      <c r="A685" s="4">
        <v>6.7</v>
      </c>
      <c r="B685" s="4">
        <f t="shared" si="50"/>
        <v>31.7</v>
      </c>
      <c r="D685" s="1">
        <f t="shared" si="51"/>
        <v>48249.300157908612</v>
      </c>
      <c r="E685" s="1">
        <f t="shared" si="53"/>
        <v>48249.300157908612</v>
      </c>
      <c r="F685" s="1">
        <f t="shared" si="54"/>
        <v>48224.325901430078</v>
      </c>
      <c r="G685">
        <f t="shared" si="52"/>
        <v>9160.9100000000035</v>
      </c>
    </row>
    <row r="686" spans="1:7" x14ac:dyDescent="0.2">
      <c r="A686" s="4">
        <v>6.71</v>
      </c>
      <c r="B686" s="4">
        <f t="shared" si="50"/>
        <v>31.71</v>
      </c>
      <c r="D686" s="1">
        <f t="shared" si="51"/>
        <v>48343.704052567249</v>
      </c>
      <c r="E686" s="1">
        <f t="shared" si="53"/>
        <v>48343.704052567249</v>
      </c>
      <c r="F686" s="1">
        <f t="shared" si="54"/>
        <v>48318.687145495576</v>
      </c>
      <c r="G686">
        <f t="shared" si="52"/>
        <v>9172.5028999999995</v>
      </c>
    </row>
    <row r="687" spans="1:7" x14ac:dyDescent="0.2">
      <c r="A687" s="4">
        <v>6.72</v>
      </c>
      <c r="B687" s="4">
        <f t="shared" si="50"/>
        <v>31.72</v>
      </c>
      <c r="D687" s="1">
        <f t="shared" si="51"/>
        <v>48438.175769857975</v>
      </c>
      <c r="E687" s="1">
        <f t="shared" si="53"/>
        <v>48438.175769857975</v>
      </c>
      <c r="F687" s="1">
        <f t="shared" si="54"/>
        <v>48413.1161946965</v>
      </c>
      <c r="G687">
        <f t="shared" si="52"/>
        <v>9184.0895999999993</v>
      </c>
    </row>
    <row r="688" spans="1:7" x14ac:dyDescent="0.2">
      <c r="A688" s="4">
        <v>6.73</v>
      </c>
      <c r="B688" s="4">
        <f t="shared" si="50"/>
        <v>31.73</v>
      </c>
      <c r="D688" s="1">
        <f t="shared" si="51"/>
        <v>48532.715314919464</v>
      </c>
      <c r="E688" s="1">
        <f t="shared" si="53"/>
        <v>48532.715314919464</v>
      </c>
      <c r="F688" s="1">
        <f t="shared" si="54"/>
        <v>48507.613054164642</v>
      </c>
      <c r="G688">
        <f t="shared" si="52"/>
        <v>9195.6700999999957</v>
      </c>
    </row>
    <row r="689" spans="1:7" x14ac:dyDescent="0.2">
      <c r="A689" s="4">
        <v>6.74</v>
      </c>
      <c r="B689" s="4">
        <f t="shared" si="50"/>
        <v>31.740000000000002</v>
      </c>
      <c r="D689" s="1">
        <f t="shared" si="51"/>
        <v>48627.322692892296</v>
      </c>
      <c r="E689" s="1">
        <f t="shared" si="53"/>
        <v>48627.322692892296</v>
      </c>
      <c r="F689" s="1">
        <f t="shared" si="54"/>
        <v>48602.177729033596</v>
      </c>
      <c r="G689">
        <f t="shared" si="52"/>
        <v>9207.2444000000032</v>
      </c>
    </row>
    <row r="690" spans="1:7" x14ac:dyDescent="0.2">
      <c r="A690" s="4">
        <v>6.75</v>
      </c>
      <c r="B690" s="4">
        <f t="shared" si="50"/>
        <v>31.75</v>
      </c>
      <c r="D690" s="1">
        <f t="shared" si="51"/>
        <v>48721.997908918929</v>
      </c>
      <c r="E690" s="1">
        <f t="shared" si="53"/>
        <v>48721.997908918929</v>
      </c>
      <c r="F690" s="1">
        <f t="shared" si="54"/>
        <v>48696.810224438756</v>
      </c>
      <c r="G690">
        <f t="shared" si="52"/>
        <v>9218.8125000000073</v>
      </c>
    </row>
    <row r="691" spans="1:7" x14ac:dyDescent="0.2">
      <c r="A691" s="4">
        <v>6.76</v>
      </c>
      <c r="B691" s="4">
        <f t="shared" si="50"/>
        <v>31.759999999999998</v>
      </c>
      <c r="D691" s="1">
        <f t="shared" si="51"/>
        <v>48816.740968143698</v>
      </c>
      <c r="E691" s="1">
        <f t="shared" si="53"/>
        <v>48816.740968143698</v>
      </c>
      <c r="F691" s="1">
        <f t="shared" si="54"/>
        <v>48791.510545517311</v>
      </c>
      <c r="G691">
        <f t="shared" si="52"/>
        <v>9230.3743999999933</v>
      </c>
    </row>
    <row r="692" spans="1:7" x14ac:dyDescent="0.2">
      <c r="A692" s="4">
        <v>6.7700000000000005</v>
      </c>
      <c r="B692" s="4">
        <f t="shared" si="50"/>
        <v>31.77</v>
      </c>
      <c r="D692" s="1">
        <f t="shared" si="51"/>
        <v>48911.551875712219</v>
      </c>
      <c r="E692" s="1">
        <f t="shared" si="53"/>
        <v>48911.551875712219</v>
      </c>
      <c r="F692" s="1">
        <f t="shared" si="54"/>
        <v>48886.278697408241</v>
      </c>
      <c r="G692">
        <f t="shared" si="52"/>
        <v>9241.9300999999978</v>
      </c>
    </row>
    <row r="693" spans="1:7" x14ac:dyDescent="0.2">
      <c r="A693" s="4">
        <v>6.78</v>
      </c>
      <c r="B693" s="4">
        <f t="shared" si="50"/>
        <v>31.78</v>
      </c>
      <c r="D693" s="1">
        <f t="shared" si="51"/>
        <v>49006.430636772857</v>
      </c>
      <c r="E693" s="1">
        <f t="shared" si="53"/>
        <v>49006.430636772857</v>
      </c>
      <c r="F693" s="1">
        <f t="shared" si="54"/>
        <v>48981.114685252331</v>
      </c>
      <c r="G693">
        <f t="shared" si="52"/>
        <v>9253.479600000006</v>
      </c>
    </row>
    <row r="694" spans="1:7" x14ac:dyDescent="0.2">
      <c r="A694" s="4">
        <v>6.79</v>
      </c>
      <c r="B694" s="4">
        <f t="shared" si="50"/>
        <v>31.79</v>
      </c>
      <c r="D694" s="1">
        <f t="shared" si="51"/>
        <v>49101.377256474982</v>
      </c>
      <c r="E694" s="1">
        <f t="shared" si="53"/>
        <v>49101.377256474982</v>
      </c>
      <c r="F694" s="1">
        <f t="shared" si="54"/>
        <v>49076.018514192168</v>
      </c>
      <c r="G694">
        <f t="shared" si="52"/>
        <v>9265.0228999999963</v>
      </c>
    </row>
    <row r="695" spans="1:7" x14ac:dyDescent="0.2">
      <c r="A695" s="4">
        <v>6.8</v>
      </c>
      <c r="B695" s="4">
        <f t="shared" si="50"/>
        <v>31.8</v>
      </c>
      <c r="D695" s="1">
        <f t="shared" si="51"/>
        <v>49196.391739969884</v>
      </c>
      <c r="E695" s="1">
        <f t="shared" si="53"/>
        <v>49196.391739969884</v>
      </c>
      <c r="F695" s="1">
        <f t="shared" si="54"/>
        <v>49170.990189372133</v>
      </c>
      <c r="G695">
        <f t="shared" si="52"/>
        <v>9276.5599999999977</v>
      </c>
    </row>
    <row r="696" spans="1:7" x14ac:dyDescent="0.2">
      <c r="A696" s="4">
        <v>6.8100000000000005</v>
      </c>
      <c r="B696" s="4">
        <f t="shared" si="50"/>
        <v>31.810000000000002</v>
      </c>
      <c r="D696" s="1">
        <f t="shared" si="51"/>
        <v>49291.47409241095</v>
      </c>
      <c r="E696" s="1">
        <f t="shared" si="53"/>
        <v>49291.47409241095</v>
      </c>
      <c r="F696" s="1">
        <f t="shared" si="54"/>
        <v>49266.029715938414</v>
      </c>
      <c r="G696">
        <f t="shared" si="52"/>
        <v>9288.0909000000029</v>
      </c>
    </row>
    <row r="697" spans="1:7" x14ac:dyDescent="0.2">
      <c r="A697" s="4">
        <v>6.82</v>
      </c>
      <c r="B697" s="4">
        <f t="shared" si="50"/>
        <v>31.82</v>
      </c>
      <c r="D697" s="1">
        <f t="shared" si="51"/>
        <v>49386.624318953254</v>
      </c>
      <c r="E697" s="1">
        <f t="shared" si="53"/>
        <v>49386.624318953254</v>
      </c>
      <c r="F697" s="1">
        <f t="shared" si="54"/>
        <v>49361.137099038991</v>
      </c>
      <c r="G697">
        <f t="shared" si="52"/>
        <v>9299.6155999999974</v>
      </c>
    </row>
    <row r="698" spans="1:7" x14ac:dyDescent="0.2">
      <c r="A698" s="4">
        <v>6.83</v>
      </c>
      <c r="B698" s="4">
        <f t="shared" si="50"/>
        <v>31.83</v>
      </c>
      <c r="D698" s="1">
        <f t="shared" si="51"/>
        <v>49481.84242475334</v>
      </c>
      <c r="E698" s="1">
        <f t="shared" si="53"/>
        <v>49481.84242475334</v>
      </c>
      <c r="F698" s="1">
        <f t="shared" si="54"/>
        <v>49456.312343823658</v>
      </c>
      <c r="G698">
        <f t="shared" si="52"/>
        <v>9311.1340999999957</v>
      </c>
    </row>
    <row r="699" spans="1:7" x14ac:dyDescent="0.2">
      <c r="A699" s="4">
        <v>6.84</v>
      </c>
      <c r="B699" s="4">
        <f t="shared" si="50"/>
        <v>31.84</v>
      </c>
      <c r="D699" s="1">
        <f t="shared" si="51"/>
        <v>49577.128414970241</v>
      </c>
      <c r="E699" s="1">
        <f t="shared" si="53"/>
        <v>49577.128414970241</v>
      </c>
      <c r="F699" s="1">
        <f t="shared" si="54"/>
        <v>49551.555455443995</v>
      </c>
      <c r="G699">
        <f t="shared" si="52"/>
        <v>9322.6463999999978</v>
      </c>
    </row>
    <row r="700" spans="1:7" x14ac:dyDescent="0.2">
      <c r="A700" s="4">
        <v>6.8500000000000005</v>
      </c>
      <c r="B700" s="4">
        <f t="shared" si="50"/>
        <v>31.85</v>
      </c>
      <c r="D700" s="1">
        <f t="shared" si="51"/>
        <v>49672.482294764326</v>
      </c>
      <c r="E700" s="1">
        <f t="shared" si="53"/>
        <v>49672.482294764326</v>
      </c>
      <c r="F700" s="1">
        <f t="shared" si="54"/>
        <v>49646.866439053403</v>
      </c>
      <c r="G700">
        <f t="shared" si="52"/>
        <v>9334.1525000000038</v>
      </c>
    </row>
    <row r="701" spans="1:7" x14ac:dyDescent="0.2">
      <c r="A701" s="4">
        <v>6.86</v>
      </c>
      <c r="B701" s="4">
        <f t="shared" si="50"/>
        <v>31.86</v>
      </c>
      <c r="D701" s="1">
        <f t="shared" si="51"/>
        <v>49767.904069297816</v>
      </c>
      <c r="E701" s="1">
        <f t="shared" si="53"/>
        <v>49767.904069297816</v>
      </c>
      <c r="F701" s="1">
        <f t="shared" si="54"/>
        <v>49742.245299807073</v>
      </c>
      <c r="G701">
        <f t="shared" si="52"/>
        <v>9345.6523999999918</v>
      </c>
    </row>
    <row r="702" spans="1:7" x14ac:dyDescent="0.2">
      <c r="A702" s="4">
        <v>6.87</v>
      </c>
      <c r="B702" s="4">
        <f t="shared" si="50"/>
        <v>31.87</v>
      </c>
      <c r="D702" s="1">
        <f t="shared" si="51"/>
        <v>49863.393743734385</v>
      </c>
      <c r="E702" s="1">
        <f t="shared" si="53"/>
        <v>49863.393743734385</v>
      </c>
      <c r="F702" s="1">
        <f t="shared" si="54"/>
        <v>49837.692042862007</v>
      </c>
      <c r="G702">
        <f t="shared" si="52"/>
        <v>9357.1461000000054</v>
      </c>
    </row>
    <row r="703" spans="1:7" x14ac:dyDescent="0.2">
      <c r="A703" s="4">
        <v>6.88</v>
      </c>
      <c r="B703" s="4">
        <f t="shared" si="50"/>
        <v>31.88</v>
      </c>
      <c r="D703" s="1">
        <f t="shared" si="51"/>
        <v>49958.951323240559</v>
      </c>
      <c r="E703" s="1">
        <f t="shared" si="53"/>
        <v>49958.951323240559</v>
      </c>
      <c r="F703" s="1">
        <f t="shared" si="54"/>
        <v>49933.206673377012</v>
      </c>
      <c r="G703">
        <f t="shared" si="52"/>
        <v>9368.633600000001</v>
      </c>
    </row>
    <row r="704" spans="1:7" x14ac:dyDescent="0.2">
      <c r="A704" s="4">
        <v>6.8900000000000006</v>
      </c>
      <c r="B704" s="4">
        <f t="shared" si="50"/>
        <v>31.89</v>
      </c>
      <c r="D704" s="1">
        <f t="shared" si="51"/>
        <v>50054.576812983534</v>
      </c>
      <c r="E704" s="1">
        <f t="shared" si="53"/>
        <v>50054.576812983534</v>
      </c>
      <c r="F704" s="1">
        <f t="shared" si="54"/>
        <v>50028.789196512691</v>
      </c>
      <c r="G704">
        <f t="shared" si="52"/>
        <v>9380.1149000000005</v>
      </c>
    </row>
    <row r="705" spans="1:7" x14ac:dyDescent="0.2">
      <c r="A705" s="4">
        <v>6.9</v>
      </c>
      <c r="B705" s="4">
        <f t="shared" si="50"/>
        <v>31.9</v>
      </c>
      <c r="D705" s="1">
        <f t="shared" si="51"/>
        <v>50150.270218133141</v>
      </c>
      <c r="E705" s="1">
        <f t="shared" si="53"/>
        <v>50150.270218133141</v>
      </c>
      <c r="F705" s="1">
        <f t="shared" si="54"/>
        <v>50124.439617431468</v>
      </c>
      <c r="G705">
        <f t="shared" si="52"/>
        <v>9391.5899999999965</v>
      </c>
    </row>
    <row r="706" spans="1:7" x14ac:dyDescent="0.2">
      <c r="A706" s="4">
        <v>6.91</v>
      </c>
      <c r="B706" s="4">
        <f t="shared" si="50"/>
        <v>31.91</v>
      </c>
      <c r="D706" s="1">
        <f t="shared" si="51"/>
        <v>50246.03154386043</v>
      </c>
      <c r="E706" s="1">
        <f t="shared" si="53"/>
        <v>50246.03154386043</v>
      </c>
      <c r="F706" s="1">
        <f t="shared" si="54"/>
        <v>50220.15794129757</v>
      </c>
      <c r="G706">
        <f t="shared" si="52"/>
        <v>9403.0588999999964</v>
      </c>
    </row>
    <row r="707" spans="1:7" x14ac:dyDescent="0.2">
      <c r="A707" s="4">
        <v>6.92</v>
      </c>
      <c r="B707" s="4">
        <f t="shared" si="50"/>
        <v>31.92</v>
      </c>
      <c r="D707" s="1">
        <f t="shared" si="51"/>
        <v>50341.860795338405</v>
      </c>
      <c r="E707" s="1">
        <f t="shared" si="53"/>
        <v>50341.860795338405</v>
      </c>
      <c r="F707" s="1">
        <f t="shared" si="54"/>
        <v>50315.944173277021</v>
      </c>
      <c r="G707">
        <f t="shared" si="52"/>
        <v>9414.5216</v>
      </c>
    </row>
    <row r="708" spans="1:7" x14ac:dyDescent="0.2">
      <c r="A708" s="4">
        <v>6.93</v>
      </c>
      <c r="B708" s="4">
        <f t="shared" si="50"/>
        <v>31.93</v>
      </c>
      <c r="D708" s="1">
        <f t="shared" si="51"/>
        <v>50437.757977742498</v>
      </c>
      <c r="E708" s="1">
        <f t="shared" si="53"/>
        <v>50437.757977742498</v>
      </c>
      <c r="F708" s="1">
        <f t="shared" si="54"/>
        <v>50411.798318537665</v>
      </c>
      <c r="G708">
        <f t="shared" si="52"/>
        <v>9425.9781000000003</v>
      </c>
    </row>
    <row r="709" spans="1:7" x14ac:dyDescent="0.2">
      <c r="A709" s="4">
        <v>6.94</v>
      </c>
      <c r="B709" s="4">
        <f t="shared" si="50"/>
        <v>31.94</v>
      </c>
      <c r="D709" s="1">
        <f t="shared" si="51"/>
        <v>50533.723096248723</v>
      </c>
      <c r="E709" s="1">
        <f t="shared" si="53"/>
        <v>50533.723096248723</v>
      </c>
      <c r="F709" s="1">
        <f t="shared" si="54"/>
        <v>50507.72038224915</v>
      </c>
      <c r="G709">
        <f t="shared" si="52"/>
        <v>9437.4284000000043</v>
      </c>
    </row>
    <row r="710" spans="1:7" x14ac:dyDescent="0.2">
      <c r="A710" s="4">
        <v>6.95</v>
      </c>
      <c r="B710" s="4">
        <f t="shared" si="50"/>
        <v>31.95</v>
      </c>
      <c r="D710" s="1">
        <f t="shared" si="51"/>
        <v>50629.756156036179</v>
      </c>
      <c r="E710" s="1">
        <f t="shared" si="53"/>
        <v>50629.756156036179</v>
      </c>
      <c r="F710" s="1">
        <f t="shared" si="54"/>
        <v>50603.710369582936</v>
      </c>
      <c r="G710">
        <f t="shared" si="52"/>
        <v>9448.8725000000049</v>
      </c>
    </row>
    <row r="711" spans="1:7" x14ac:dyDescent="0.2">
      <c r="A711" s="4">
        <v>6.96</v>
      </c>
      <c r="B711" s="4">
        <f t="shared" si="50"/>
        <v>31.96</v>
      </c>
      <c r="D711" s="1">
        <f t="shared" si="51"/>
        <v>50725.857162285189</v>
      </c>
      <c r="E711" s="1">
        <f t="shared" si="53"/>
        <v>50725.857162285189</v>
      </c>
      <c r="F711" s="1">
        <f t="shared" si="54"/>
        <v>50699.768285712293</v>
      </c>
      <c r="G711">
        <f t="shared" si="52"/>
        <v>9460.3104000000021</v>
      </c>
    </row>
    <row r="712" spans="1:7" x14ac:dyDescent="0.2">
      <c r="A712" s="4">
        <v>6.97</v>
      </c>
      <c r="B712" s="4">
        <f t="shared" si="50"/>
        <v>31.97</v>
      </c>
      <c r="D712" s="1">
        <f t="shared" si="51"/>
        <v>50822.026120177587</v>
      </c>
      <c r="E712" s="1">
        <f t="shared" si="53"/>
        <v>50822.026120177587</v>
      </c>
      <c r="F712" s="1">
        <f t="shared" si="54"/>
        <v>50795.89413581229</v>
      </c>
      <c r="G712">
        <f t="shared" si="52"/>
        <v>9471.7421000000031</v>
      </c>
    </row>
    <row r="713" spans="1:7" x14ac:dyDescent="0.2">
      <c r="A713" s="4">
        <v>6.98</v>
      </c>
      <c r="B713" s="4">
        <f t="shared" si="50"/>
        <v>31.98</v>
      </c>
      <c r="D713" s="1">
        <f t="shared" si="51"/>
        <v>50918.263034897536</v>
      </c>
      <c r="E713" s="1">
        <f t="shared" si="53"/>
        <v>50918.263034897536</v>
      </c>
      <c r="F713" s="1">
        <f t="shared" si="54"/>
        <v>50892.087925059823</v>
      </c>
      <c r="G713">
        <f t="shared" si="52"/>
        <v>9483.1676000000007</v>
      </c>
    </row>
    <row r="714" spans="1:7" x14ac:dyDescent="0.2">
      <c r="A714" s="4">
        <v>6.99</v>
      </c>
      <c r="B714" s="4">
        <f t="shared" si="50"/>
        <v>31.990000000000002</v>
      </c>
      <c r="D714" s="1">
        <f t="shared" si="51"/>
        <v>51014.567911630977</v>
      </c>
      <c r="E714" s="1">
        <f t="shared" si="53"/>
        <v>51014.567911630977</v>
      </c>
      <c r="F714" s="1">
        <f t="shared" si="54"/>
        <v>50988.349658633597</v>
      </c>
      <c r="G714">
        <f t="shared" si="52"/>
        <v>9494.5869000000021</v>
      </c>
    </row>
    <row r="715" spans="1:7" x14ac:dyDescent="0.2">
      <c r="A715" s="4">
        <v>7</v>
      </c>
      <c r="B715" s="4">
        <f t="shared" si="50"/>
        <v>32</v>
      </c>
      <c r="D715" s="1">
        <f t="shared" si="51"/>
        <v>51110.940755565171</v>
      </c>
      <c r="E715" s="1">
        <f t="shared" si="53"/>
        <v>51110.940755565171</v>
      </c>
      <c r="F715" s="1">
        <f t="shared" si="54"/>
        <v>51084.679341714116</v>
      </c>
      <c r="G715">
        <f t="shared" si="52"/>
        <v>9505.9999999999927</v>
      </c>
    </row>
    <row r="716" spans="1:7" x14ac:dyDescent="0.2">
      <c r="A716" s="4">
        <v>7.01</v>
      </c>
      <c r="B716" s="4">
        <f t="shared" si="50"/>
        <v>32.01</v>
      </c>
      <c r="D716" s="1">
        <f t="shared" si="51"/>
        <v>51207.381571889913</v>
      </c>
      <c r="E716" s="1">
        <f t="shared" si="53"/>
        <v>51207.381571889913</v>
      </c>
      <c r="F716" s="1">
        <f t="shared" si="54"/>
        <v>51181.076979483718</v>
      </c>
      <c r="G716">
        <f t="shared" si="52"/>
        <v>9517.4069000000018</v>
      </c>
    </row>
    <row r="717" spans="1:7" x14ac:dyDescent="0.2">
      <c r="A717" s="4">
        <v>7.0200000000000005</v>
      </c>
      <c r="B717" s="4">
        <f t="shared" si="50"/>
        <v>32.020000000000003</v>
      </c>
      <c r="D717" s="1">
        <f t="shared" si="51"/>
        <v>51303.890365796135</v>
      </c>
      <c r="E717" s="1">
        <f t="shared" si="53"/>
        <v>51303.890365796135</v>
      </c>
      <c r="F717" s="1">
        <f t="shared" si="54"/>
        <v>51277.542577126536</v>
      </c>
      <c r="G717">
        <f t="shared" si="52"/>
        <v>9528.8076000000001</v>
      </c>
    </row>
    <row r="718" spans="1:7" x14ac:dyDescent="0.2">
      <c r="A718" s="4">
        <v>7.03</v>
      </c>
      <c r="B718" s="4">
        <f t="shared" si="50"/>
        <v>32.03</v>
      </c>
      <c r="D718" s="1">
        <f t="shared" si="51"/>
        <v>51400.467142477224</v>
      </c>
      <c r="E718" s="1">
        <f t="shared" si="53"/>
        <v>51400.467142477224</v>
      </c>
      <c r="F718" s="1">
        <f t="shared" si="54"/>
        <v>51374.076139828532</v>
      </c>
      <c r="G718">
        <f t="shared" si="52"/>
        <v>9540.2021000000095</v>
      </c>
    </row>
    <row r="719" spans="1:7" x14ac:dyDescent="0.2">
      <c r="A719" s="4">
        <v>7.04</v>
      </c>
      <c r="B719" s="4">
        <f t="shared" si="50"/>
        <v>32.04</v>
      </c>
      <c r="D719" s="1">
        <f t="shared" si="51"/>
        <v>51497.111907127881</v>
      </c>
      <c r="E719" s="1">
        <f t="shared" si="53"/>
        <v>51497.111907127881</v>
      </c>
      <c r="F719" s="1">
        <f t="shared" si="54"/>
        <v>51470.67767277747</v>
      </c>
      <c r="G719">
        <f t="shared" si="52"/>
        <v>9551.590400000001</v>
      </c>
    </row>
    <row r="720" spans="1:7" x14ac:dyDescent="0.2">
      <c r="A720" s="4">
        <v>7.05</v>
      </c>
      <c r="B720" s="4">
        <f t="shared" ref="B720:B783" si="55">A720+25</f>
        <v>32.049999999999997</v>
      </c>
      <c r="D720" s="1">
        <f t="shared" ref="D720:D783" si="56">EXP($B$2*A720)* ($B$3*($B$1-$B$4)*EXP(-$B$2*A720) - $B$3*($B$1-$B$4))/$B$2 + EXP($B$2*A720)*$B$1*$B$3*(($E$2*$B$2^2 + $E$3*$B$2 + 2*$E$4)/($B$2^3) - (1/$B$2^3)*(($B$2^2)*($E$4*A720^2 + $E$3*A720+$E$2) + 2*$E$4*A720*$B$2+$E$3*$B$2 + 2*$E$4)*EXP(-$B$2*A720))</f>
        <v>51593.82466494487</v>
      </c>
      <c r="E720" s="1">
        <f t="shared" si="53"/>
        <v>51593.82466494487</v>
      </c>
      <c r="F720" s="1">
        <f t="shared" si="54"/>
        <v>51567.347181162942</v>
      </c>
      <c r="G720">
        <f t="shared" ref="G720:G783" si="57">$B$3*($E$2 + $E$3*A720 +$E$4*A720^2)-$B$3</f>
        <v>9562.9725000000035</v>
      </c>
    </row>
    <row r="721" spans="1:7" x14ac:dyDescent="0.2">
      <c r="A721" s="4">
        <v>7.0600000000000005</v>
      </c>
      <c r="B721" s="4">
        <f t="shared" si="55"/>
        <v>32.06</v>
      </c>
      <c r="D721" s="1">
        <f t="shared" si="56"/>
        <v>51690.605421126427</v>
      </c>
      <c r="E721" s="1">
        <f t="shared" ref="E721:E784" si="58">IF(A721&lt;$B$5, D721, ($B$7/$B$2)*(1-EXP($B$2*(A721-$B$6))))</f>
        <v>51690.605421126427</v>
      </c>
      <c r="F721" s="1">
        <f t="shared" si="54"/>
        <v>51664.084670176351</v>
      </c>
      <c r="G721">
        <f t="shared" si="57"/>
        <v>9574.3484000000026</v>
      </c>
    </row>
    <row r="722" spans="1:7" x14ac:dyDescent="0.2">
      <c r="A722" s="4">
        <v>7.07</v>
      </c>
      <c r="B722" s="4">
        <f t="shared" si="55"/>
        <v>32.07</v>
      </c>
      <c r="D722" s="1">
        <f t="shared" si="56"/>
        <v>51787.454180873363</v>
      </c>
      <c r="E722" s="1">
        <f t="shared" si="58"/>
        <v>51787.454180873363</v>
      </c>
      <c r="F722" s="1">
        <f t="shared" ref="F722:F785" si="59">IF(A722&lt;=$B$5,     F721+($B$2*F721+$B$4*$B$3 + $B$1*G721)*$B$12,     F721+($B$2*F721-$B$10)*$B$12)</f>
        <v>51760.890145010912</v>
      </c>
      <c r="G722">
        <f t="shared" si="57"/>
        <v>9585.7180999999982</v>
      </c>
    </row>
    <row r="723" spans="1:7" x14ac:dyDescent="0.2">
      <c r="A723" s="4">
        <v>7.08</v>
      </c>
      <c r="B723" s="4">
        <f t="shared" si="55"/>
        <v>32.08</v>
      </c>
      <c r="D723" s="1">
        <f t="shared" si="56"/>
        <v>51884.370949387448</v>
      </c>
      <c r="E723" s="1">
        <f t="shared" si="58"/>
        <v>51884.370949387448</v>
      </c>
      <c r="F723" s="1">
        <f t="shared" si="59"/>
        <v>51857.763610861664</v>
      </c>
      <c r="G723">
        <f t="shared" si="57"/>
        <v>9597.081600000005</v>
      </c>
    </row>
    <row r="724" spans="1:7" x14ac:dyDescent="0.2">
      <c r="A724" s="4">
        <v>7.09</v>
      </c>
      <c r="B724" s="4">
        <f t="shared" si="55"/>
        <v>32.090000000000003</v>
      </c>
      <c r="D724" s="1">
        <f t="shared" si="56"/>
        <v>51981.35573187274</v>
      </c>
      <c r="E724" s="1">
        <f t="shared" si="58"/>
        <v>51981.35573187274</v>
      </c>
      <c r="F724" s="1">
        <f t="shared" si="59"/>
        <v>51954.705072925462</v>
      </c>
      <c r="G724">
        <f t="shared" si="57"/>
        <v>9608.4389000000083</v>
      </c>
    </row>
    <row r="725" spans="1:7" x14ac:dyDescent="0.2">
      <c r="A725" s="4">
        <v>7.1000000000000005</v>
      </c>
      <c r="B725" s="4">
        <f t="shared" si="55"/>
        <v>32.1</v>
      </c>
      <c r="D725" s="1">
        <f t="shared" si="56"/>
        <v>52078.408533535301</v>
      </c>
      <c r="E725" s="1">
        <f t="shared" si="58"/>
        <v>52078.408533535301</v>
      </c>
      <c r="F725" s="1">
        <f t="shared" si="59"/>
        <v>52051.714536400985</v>
      </c>
      <c r="G725">
        <f t="shared" si="57"/>
        <v>9619.7900000000081</v>
      </c>
    </row>
    <row r="726" spans="1:7" x14ac:dyDescent="0.2">
      <c r="A726" s="4">
        <v>7.11</v>
      </c>
      <c r="B726" s="4">
        <f t="shared" si="55"/>
        <v>32.11</v>
      </c>
      <c r="D726" s="1">
        <f t="shared" si="56"/>
        <v>52175.529359582404</v>
      </c>
      <c r="E726" s="1">
        <f t="shared" si="58"/>
        <v>52175.529359582404</v>
      </c>
      <c r="F726" s="1">
        <f t="shared" si="59"/>
        <v>52148.792006488722</v>
      </c>
      <c r="G726">
        <f t="shared" si="57"/>
        <v>9631.13489999999</v>
      </c>
    </row>
    <row r="727" spans="1:7" x14ac:dyDescent="0.2">
      <c r="A727" s="4">
        <v>7.12</v>
      </c>
      <c r="B727" s="4">
        <f t="shared" si="55"/>
        <v>32.119999999999997</v>
      </c>
      <c r="D727" s="1">
        <f t="shared" si="56"/>
        <v>52272.718215223751</v>
      </c>
      <c r="E727" s="1">
        <f t="shared" si="58"/>
        <v>52272.718215223751</v>
      </c>
      <c r="F727" s="1">
        <f t="shared" si="59"/>
        <v>52245.937488390991</v>
      </c>
      <c r="G727">
        <f t="shared" si="57"/>
        <v>9642.4735999999975</v>
      </c>
    </row>
    <row r="728" spans="1:7" x14ac:dyDescent="0.2">
      <c r="A728" s="4">
        <v>7.13</v>
      </c>
      <c r="B728" s="4">
        <f t="shared" si="55"/>
        <v>32.130000000000003</v>
      </c>
      <c r="D728" s="1">
        <f t="shared" si="56"/>
        <v>52369.975105670688</v>
      </c>
      <c r="E728" s="1">
        <f t="shared" si="58"/>
        <v>52369.975105670688</v>
      </c>
      <c r="F728" s="1">
        <f t="shared" si="59"/>
        <v>52343.150987311928</v>
      </c>
      <c r="G728">
        <f t="shared" si="57"/>
        <v>9653.8060999999943</v>
      </c>
    </row>
    <row r="729" spans="1:7" x14ac:dyDescent="0.2">
      <c r="A729" s="4">
        <v>7.1400000000000006</v>
      </c>
      <c r="B729" s="4">
        <f t="shared" si="55"/>
        <v>32.14</v>
      </c>
      <c r="D729" s="1">
        <f t="shared" si="56"/>
        <v>52467.300036135799</v>
      </c>
      <c r="E729" s="1">
        <f t="shared" si="58"/>
        <v>52467.300036135799</v>
      </c>
      <c r="F729" s="1">
        <f t="shared" si="59"/>
        <v>52440.432508457488</v>
      </c>
      <c r="G729">
        <f t="shared" si="57"/>
        <v>9665.132399999995</v>
      </c>
    </row>
    <row r="730" spans="1:7" x14ac:dyDescent="0.2">
      <c r="A730" s="4">
        <v>7.15</v>
      </c>
      <c r="B730" s="4">
        <f t="shared" si="55"/>
        <v>32.15</v>
      </c>
      <c r="D730" s="1">
        <f t="shared" si="56"/>
        <v>52564.693011834388</v>
      </c>
      <c r="E730" s="1">
        <f t="shared" si="58"/>
        <v>52564.693011834388</v>
      </c>
      <c r="F730" s="1">
        <f t="shared" si="59"/>
        <v>52537.782057035445</v>
      </c>
      <c r="G730">
        <f t="shared" si="57"/>
        <v>9676.4524999999994</v>
      </c>
    </row>
    <row r="731" spans="1:7" x14ac:dyDescent="0.2">
      <c r="A731" s="4">
        <v>7.16</v>
      </c>
      <c r="B731" s="4">
        <f t="shared" si="55"/>
        <v>32.159999999999997</v>
      </c>
      <c r="D731" s="1">
        <f t="shared" si="56"/>
        <v>52662.154037983346</v>
      </c>
      <c r="E731" s="1">
        <f t="shared" si="58"/>
        <v>52662.154037983346</v>
      </c>
      <c r="F731" s="1">
        <f t="shared" si="59"/>
        <v>52635.199638255406</v>
      </c>
      <c r="G731">
        <f t="shared" si="57"/>
        <v>9687.7664000000077</v>
      </c>
    </row>
    <row r="732" spans="1:7" x14ac:dyDescent="0.2">
      <c r="A732" s="4">
        <v>7.17</v>
      </c>
      <c r="B732" s="4">
        <f t="shared" si="55"/>
        <v>32.17</v>
      </c>
      <c r="D732" s="1">
        <f t="shared" si="56"/>
        <v>52759.683119800975</v>
      </c>
      <c r="E732" s="1">
        <f t="shared" si="58"/>
        <v>52759.683119800975</v>
      </c>
      <c r="F732" s="1">
        <f t="shared" si="59"/>
        <v>52732.685257328798</v>
      </c>
      <c r="G732">
        <f t="shared" si="57"/>
        <v>9699.0740999999907</v>
      </c>
    </row>
    <row r="733" spans="1:7" x14ac:dyDescent="0.2">
      <c r="A733" s="4">
        <v>7.18</v>
      </c>
      <c r="B733" s="4">
        <f t="shared" si="55"/>
        <v>32.18</v>
      </c>
      <c r="D733" s="1">
        <f t="shared" si="56"/>
        <v>52857.280262507644</v>
      </c>
      <c r="E733" s="1">
        <f t="shared" si="58"/>
        <v>52857.280262507644</v>
      </c>
      <c r="F733" s="1">
        <f t="shared" si="59"/>
        <v>52830.238919468866</v>
      </c>
      <c r="G733">
        <f t="shared" si="57"/>
        <v>9710.3755999999994</v>
      </c>
    </row>
    <row r="734" spans="1:7" x14ac:dyDescent="0.2">
      <c r="A734" s="4">
        <v>7.19</v>
      </c>
      <c r="B734" s="4">
        <f t="shared" si="55"/>
        <v>32.19</v>
      </c>
      <c r="D734" s="1">
        <f t="shared" si="56"/>
        <v>52954.945471325802</v>
      </c>
      <c r="E734" s="1">
        <f t="shared" si="58"/>
        <v>52954.945471325802</v>
      </c>
      <c r="F734" s="1">
        <f t="shared" si="59"/>
        <v>52927.860629890682</v>
      </c>
      <c r="G734">
        <f t="shared" si="57"/>
        <v>9721.6709000000046</v>
      </c>
    </row>
    <row r="735" spans="1:7" x14ac:dyDescent="0.2">
      <c r="A735" s="4">
        <v>7.2</v>
      </c>
      <c r="B735" s="4">
        <f t="shared" si="55"/>
        <v>32.200000000000003</v>
      </c>
      <c r="D735" s="1">
        <f t="shared" si="56"/>
        <v>53052.678751479063</v>
      </c>
      <c r="E735" s="1">
        <f t="shared" si="58"/>
        <v>53052.678751479063</v>
      </c>
      <c r="F735" s="1">
        <f t="shared" si="59"/>
        <v>53025.550393811143</v>
      </c>
      <c r="G735">
        <f t="shared" si="57"/>
        <v>9732.9599999999919</v>
      </c>
    </row>
    <row r="736" spans="1:7" x14ac:dyDescent="0.2">
      <c r="A736" s="4">
        <v>7.21</v>
      </c>
      <c r="B736" s="4">
        <f t="shared" si="55"/>
        <v>32.21</v>
      </c>
      <c r="D736" s="1">
        <f t="shared" si="56"/>
        <v>53150.480108194039</v>
      </c>
      <c r="E736" s="1">
        <f t="shared" si="58"/>
        <v>53150.480108194039</v>
      </c>
      <c r="F736" s="1">
        <f t="shared" si="59"/>
        <v>53123.308216448975</v>
      </c>
      <c r="G736">
        <f t="shared" si="57"/>
        <v>9744.2428999999975</v>
      </c>
    </row>
    <row r="737" spans="1:7" x14ac:dyDescent="0.2">
      <c r="A737" s="4">
        <v>7.22</v>
      </c>
      <c r="B737" s="4">
        <f t="shared" si="55"/>
        <v>32.22</v>
      </c>
      <c r="D737" s="1">
        <f t="shared" si="56"/>
        <v>53248.349546697864</v>
      </c>
      <c r="E737" s="1">
        <f t="shared" si="58"/>
        <v>53248.349546697864</v>
      </c>
      <c r="F737" s="1">
        <f t="shared" si="59"/>
        <v>53221.134103024735</v>
      </c>
      <c r="G737">
        <f t="shared" si="57"/>
        <v>9755.5196000000069</v>
      </c>
    </row>
    <row r="738" spans="1:7" x14ac:dyDescent="0.2">
      <c r="A738" s="4">
        <v>7.23</v>
      </c>
      <c r="B738" s="4">
        <f t="shared" si="55"/>
        <v>32.230000000000004</v>
      </c>
      <c r="D738" s="1">
        <f t="shared" si="56"/>
        <v>53346.287072220119</v>
      </c>
      <c r="E738" s="1">
        <f t="shared" si="58"/>
        <v>53346.287072220119</v>
      </c>
      <c r="F738" s="1">
        <f t="shared" si="59"/>
        <v>53319.028058760792</v>
      </c>
      <c r="G738">
        <f t="shared" si="57"/>
        <v>9766.7900999999983</v>
      </c>
    </row>
    <row r="739" spans="1:7" x14ac:dyDescent="0.2">
      <c r="A739" s="4">
        <v>7.24</v>
      </c>
      <c r="B739" s="4">
        <f t="shared" si="55"/>
        <v>32.24</v>
      </c>
      <c r="D739" s="1">
        <f t="shared" si="56"/>
        <v>53444.292689992435</v>
      </c>
      <c r="E739" s="1">
        <f t="shared" si="58"/>
        <v>53444.292689992435</v>
      </c>
      <c r="F739" s="1">
        <f t="shared" si="59"/>
        <v>53416.990088881357</v>
      </c>
      <c r="G739">
        <f t="shared" si="57"/>
        <v>9778.0543999999936</v>
      </c>
    </row>
    <row r="740" spans="1:7" x14ac:dyDescent="0.2">
      <c r="A740" s="4">
        <v>7.25</v>
      </c>
      <c r="B740" s="4">
        <f t="shared" si="55"/>
        <v>32.25</v>
      </c>
      <c r="D740" s="1">
        <f t="shared" si="56"/>
        <v>53542.366405247856</v>
      </c>
      <c r="E740" s="1">
        <f t="shared" si="58"/>
        <v>53542.366405247856</v>
      </c>
      <c r="F740" s="1">
        <f t="shared" si="59"/>
        <v>53515.020198612467</v>
      </c>
      <c r="G740">
        <f t="shared" si="57"/>
        <v>9789.3125</v>
      </c>
    </row>
    <row r="741" spans="1:7" x14ac:dyDescent="0.2">
      <c r="A741" s="4">
        <v>7.26</v>
      </c>
      <c r="B741" s="4">
        <f t="shared" si="55"/>
        <v>32.26</v>
      </c>
      <c r="D741" s="1">
        <f t="shared" si="56"/>
        <v>53640.508223221419</v>
      </c>
      <c r="E741" s="1">
        <f t="shared" si="58"/>
        <v>53640.508223221419</v>
      </c>
      <c r="F741" s="1">
        <f t="shared" si="59"/>
        <v>53613.118393181983</v>
      </c>
      <c r="G741">
        <f t="shared" si="57"/>
        <v>9800.5644000000029</v>
      </c>
    </row>
    <row r="742" spans="1:7" x14ac:dyDescent="0.2">
      <c r="A742" s="4">
        <v>7.2700000000000005</v>
      </c>
      <c r="B742" s="4">
        <f t="shared" si="55"/>
        <v>32.270000000000003</v>
      </c>
      <c r="D742" s="1">
        <f t="shared" si="56"/>
        <v>53738.718149149994</v>
      </c>
      <c r="E742" s="1">
        <f t="shared" si="58"/>
        <v>53738.718149149994</v>
      </c>
      <c r="F742" s="1">
        <f t="shared" si="59"/>
        <v>53711.284677819596</v>
      </c>
      <c r="G742">
        <f t="shared" si="57"/>
        <v>9811.8100999999951</v>
      </c>
    </row>
    <row r="743" spans="1:7" x14ac:dyDescent="0.2">
      <c r="A743" s="4">
        <v>7.28</v>
      </c>
      <c r="B743" s="4">
        <f t="shared" si="55"/>
        <v>32.28</v>
      </c>
      <c r="D743" s="1">
        <f t="shared" si="56"/>
        <v>53836.996188272431</v>
      </c>
      <c r="E743" s="1">
        <f t="shared" si="58"/>
        <v>53836.996188272431</v>
      </c>
      <c r="F743" s="1">
        <f t="shared" si="59"/>
        <v>53809.519057756836</v>
      </c>
      <c r="G743">
        <f t="shared" si="57"/>
        <v>9823.0495999999985</v>
      </c>
    </row>
    <row r="744" spans="1:7" x14ac:dyDescent="0.2">
      <c r="A744" s="4">
        <v>7.29</v>
      </c>
      <c r="B744" s="4">
        <f t="shared" si="55"/>
        <v>32.29</v>
      </c>
      <c r="D744" s="1">
        <f t="shared" si="56"/>
        <v>53935.342345828947</v>
      </c>
      <c r="E744" s="1">
        <f t="shared" si="58"/>
        <v>53935.342345828947</v>
      </c>
      <c r="F744" s="1">
        <f t="shared" si="59"/>
        <v>53907.82153822705</v>
      </c>
      <c r="G744">
        <f t="shared" si="57"/>
        <v>9834.2829000000056</v>
      </c>
    </row>
    <row r="745" spans="1:7" x14ac:dyDescent="0.2">
      <c r="A745" s="4">
        <v>7.3</v>
      </c>
      <c r="B745" s="4">
        <f t="shared" si="55"/>
        <v>32.299999999999997</v>
      </c>
      <c r="D745" s="1">
        <f t="shared" si="56"/>
        <v>54033.756627062117</v>
      </c>
      <c r="E745" s="1">
        <f t="shared" si="58"/>
        <v>54033.756627062117</v>
      </c>
      <c r="F745" s="1">
        <f t="shared" si="59"/>
        <v>54006.19212446543</v>
      </c>
      <c r="G745">
        <f t="shared" si="57"/>
        <v>9845.510000000002</v>
      </c>
    </row>
    <row r="746" spans="1:7" x14ac:dyDescent="0.2">
      <c r="A746" s="4">
        <v>7.3100000000000005</v>
      </c>
      <c r="B746" s="4">
        <f t="shared" si="55"/>
        <v>32.31</v>
      </c>
      <c r="D746" s="1">
        <f t="shared" si="56"/>
        <v>54132.239037216234</v>
      </c>
      <c r="E746" s="1">
        <f t="shared" si="58"/>
        <v>54132.239037216234</v>
      </c>
      <c r="F746" s="1">
        <f t="shared" si="59"/>
        <v>54104.63082170899</v>
      </c>
      <c r="G746">
        <f t="shared" si="57"/>
        <v>9856.7309000000023</v>
      </c>
    </row>
    <row r="747" spans="1:7" x14ac:dyDescent="0.2">
      <c r="A747" s="4">
        <v>7.32</v>
      </c>
      <c r="B747" s="4">
        <f t="shared" si="55"/>
        <v>32.32</v>
      </c>
      <c r="D747" s="1">
        <f t="shared" si="56"/>
        <v>54230.789581537334</v>
      </c>
      <c r="E747" s="1">
        <f t="shared" si="58"/>
        <v>54230.789581537334</v>
      </c>
      <c r="F747" s="1">
        <f t="shared" si="59"/>
        <v>54203.137635196588</v>
      </c>
      <c r="G747">
        <f t="shared" si="57"/>
        <v>9867.9456000000064</v>
      </c>
    </row>
    <row r="748" spans="1:7" x14ac:dyDescent="0.2">
      <c r="A748" s="4">
        <v>7.33</v>
      </c>
      <c r="B748" s="4">
        <f t="shared" si="55"/>
        <v>32.33</v>
      </c>
      <c r="D748" s="1">
        <f t="shared" si="56"/>
        <v>54329.408265273101</v>
      </c>
      <c r="E748" s="1">
        <f t="shared" si="58"/>
        <v>54329.408265273101</v>
      </c>
      <c r="F748" s="1">
        <f t="shared" si="59"/>
        <v>54301.712570168907</v>
      </c>
      <c r="G748">
        <f t="shared" si="57"/>
        <v>9879.1540999999997</v>
      </c>
    </row>
    <row r="749" spans="1:7" x14ac:dyDescent="0.2">
      <c r="A749" s="4">
        <v>7.34</v>
      </c>
      <c r="B749" s="4">
        <f t="shared" si="55"/>
        <v>32.340000000000003</v>
      </c>
      <c r="D749" s="1">
        <f t="shared" si="56"/>
        <v>54428.095093673153</v>
      </c>
      <c r="E749" s="1">
        <f t="shared" si="58"/>
        <v>54428.095093673153</v>
      </c>
      <c r="F749" s="1">
        <f t="shared" si="59"/>
        <v>54400.355631868464</v>
      </c>
      <c r="G749">
        <f t="shared" si="57"/>
        <v>9890.3563999999969</v>
      </c>
    </row>
    <row r="750" spans="1:7" x14ac:dyDescent="0.2">
      <c r="A750" s="4">
        <v>7.3500000000000005</v>
      </c>
      <c r="B750" s="4">
        <f t="shared" si="55"/>
        <v>32.35</v>
      </c>
      <c r="D750" s="1">
        <f t="shared" si="56"/>
        <v>54526.85007198932</v>
      </c>
      <c r="E750" s="1">
        <f t="shared" si="58"/>
        <v>54526.85007198932</v>
      </c>
      <c r="F750" s="1">
        <f t="shared" si="59"/>
        <v>54499.066825539616</v>
      </c>
      <c r="G750">
        <f t="shared" si="57"/>
        <v>9901.552499999998</v>
      </c>
    </row>
    <row r="751" spans="1:7" x14ac:dyDescent="0.2">
      <c r="A751" s="4">
        <v>7.36</v>
      </c>
      <c r="B751" s="4">
        <f t="shared" si="55"/>
        <v>32.36</v>
      </c>
      <c r="D751" s="1">
        <f t="shared" si="56"/>
        <v>54625.673205475061</v>
      </c>
      <c r="E751" s="1">
        <f t="shared" si="58"/>
        <v>54625.673205475061</v>
      </c>
      <c r="F751" s="1">
        <f t="shared" si="59"/>
        <v>54597.846156428554</v>
      </c>
      <c r="G751">
        <f t="shared" si="57"/>
        <v>9912.7424000000101</v>
      </c>
    </row>
    <row r="752" spans="1:7" x14ac:dyDescent="0.2">
      <c r="A752" s="4">
        <v>7.37</v>
      </c>
      <c r="B752" s="4">
        <f t="shared" si="55"/>
        <v>32.369999999999997</v>
      </c>
      <c r="D752" s="1">
        <f t="shared" si="56"/>
        <v>54724.564499385364</v>
      </c>
      <c r="E752" s="1">
        <f t="shared" si="58"/>
        <v>54724.564499385364</v>
      </c>
      <c r="F752" s="1">
        <f t="shared" si="59"/>
        <v>54696.693629783302</v>
      </c>
      <c r="G752">
        <f t="shared" si="57"/>
        <v>9923.9261000000042</v>
      </c>
    </row>
    <row r="753" spans="1:7" x14ac:dyDescent="0.2">
      <c r="A753" s="4">
        <v>7.38</v>
      </c>
      <c r="B753" s="4">
        <f t="shared" si="55"/>
        <v>32.380000000000003</v>
      </c>
      <c r="D753" s="1">
        <f t="shared" si="56"/>
        <v>54823.523958977108</v>
      </c>
      <c r="E753" s="1">
        <f t="shared" si="58"/>
        <v>54823.523958977108</v>
      </c>
      <c r="F753" s="1">
        <f t="shared" si="59"/>
        <v>54795.609250853726</v>
      </c>
      <c r="G753">
        <f t="shared" si="57"/>
        <v>9935.1035999999949</v>
      </c>
    </row>
    <row r="754" spans="1:7" x14ac:dyDescent="0.2">
      <c r="A754" s="4">
        <v>7.3900000000000006</v>
      </c>
      <c r="B754" s="4">
        <f t="shared" si="55"/>
        <v>32.39</v>
      </c>
      <c r="D754" s="1">
        <f t="shared" si="56"/>
        <v>54922.551589509938</v>
      </c>
      <c r="E754" s="1">
        <f t="shared" si="58"/>
        <v>54922.551589509938</v>
      </c>
      <c r="F754" s="1">
        <f t="shared" si="59"/>
        <v>54894.593024891525</v>
      </c>
      <c r="G754">
        <f t="shared" si="57"/>
        <v>9946.2748999999967</v>
      </c>
    </row>
    <row r="755" spans="1:7" x14ac:dyDescent="0.2">
      <c r="A755" s="4">
        <v>7.4</v>
      </c>
      <c r="B755" s="4">
        <f t="shared" si="55"/>
        <v>32.4</v>
      </c>
      <c r="D755" s="1">
        <f t="shared" si="56"/>
        <v>55021.647396243716</v>
      </c>
      <c r="E755" s="1">
        <f t="shared" si="58"/>
        <v>55021.647396243716</v>
      </c>
      <c r="F755" s="1">
        <f t="shared" si="59"/>
        <v>54993.644957150238</v>
      </c>
      <c r="G755">
        <f t="shared" si="57"/>
        <v>9957.4400000000096</v>
      </c>
    </row>
    <row r="756" spans="1:7" x14ac:dyDescent="0.2">
      <c r="A756" s="4">
        <v>7.41</v>
      </c>
      <c r="B756" s="4">
        <f t="shared" si="55"/>
        <v>32.409999999999997</v>
      </c>
      <c r="D756" s="1">
        <f t="shared" si="56"/>
        <v>55120.811384441622</v>
      </c>
      <c r="E756" s="1">
        <f t="shared" si="58"/>
        <v>55120.811384441622</v>
      </c>
      <c r="F756" s="1">
        <f t="shared" si="59"/>
        <v>55092.765052885239</v>
      </c>
      <c r="G756">
        <f t="shared" si="57"/>
        <v>9968.59889999999</v>
      </c>
    </row>
    <row r="757" spans="1:7" x14ac:dyDescent="0.2">
      <c r="A757" s="4">
        <v>7.42</v>
      </c>
      <c r="B757" s="4">
        <f t="shared" si="55"/>
        <v>32.42</v>
      </c>
      <c r="D757" s="1">
        <f t="shared" si="56"/>
        <v>55220.043559367987</v>
      </c>
      <c r="E757" s="1">
        <f t="shared" si="58"/>
        <v>55220.043559367987</v>
      </c>
      <c r="F757" s="1">
        <f t="shared" si="59"/>
        <v>55191.953317353749</v>
      </c>
      <c r="G757">
        <f t="shared" si="57"/>
        <v>9979.751599999996</v>
      </c>
    </row>
    <row r="758" spans="1:7" x14ac:dyDescent="0.2">
      <c r="A758" s="4">
        <v>7.43</v>
      </c>
      <c r="B758" s="4">
        <f t="shared" si="55"/>
        <v>32.43</v>
      </c>
      <c r="D758" s="1">
        <f t="shared" si="56"/>
        <v>55319.343926289017</v>
      </c>
      <c r="E758" s="1">
        <f t="shared" si="58"/>
        <v>55319.343926289017</v>
      </c>
      <c r="F758" s="1">
        <f t="shared" si="59"/>
        <v>55291.209755814823</v>
      </c>
      <c r="G758">
        <f t="shared" si="57"/>
        <v>9990.8980999999985</v>
      </c>
    </row>
    <row r="759" spans="1:7" x14ac:dyDescent="0.2">
      <c r="A759" s="4">
        <v>7.44</v>
      </c>
      <c r="B759" s="4">
        <f t="shared" si="55"/>
        <v>32.44</v>
      </c>
      <c r="D759" s="1">
        <f t="shared" si="56"/>
        <v>55418.712490472724</v>
      </c>
      <c r="E759" s="1">
        <f t="shared" si="58"/>
        <v>55418.712490472724</v>
      </c>
      <c r="F759" s="1">
        <f t="shared" si="59"/>
        <v>55390.534373529357</v>
      </c>
      <c r="G759">
        <f t="shared" si="57"/>
        <v>10002.038400000005</v>
      </c>
    </row>
    <row r="760" spans="1:7" x14ac:dyDescent="0.2">
      <c r="A760" s="4">
        <v>7.45</v>
      </c>
      <c r="B760" s="4">
        <f t="shared" si="55"/>
        <v>32.450000000000003</v>
      </c>
      <c r="D760" s="1">
        <f t="shared" si="56"/>
        <v>55518.149257189289</v>
      </c>
      <c r="E760" s="1">
        <f t="shared" si="58"/>
        <v>55518.149257189289</v>
      </c>
      <c r="F760" s="1">
        <f t="shared" si="59"/>
        <v>55489.927175760095</v>
      </c>
      <c r="G760">
        <f t="shared" si="57"/>
        <v>10013.172500000001</v>
      </c>
    </row>
    <row r="761" spans="1:7" x14ac:dyDescent="0.2">
      <c r="A761" s="4">
        <v>7.46</v>
      </c>
      <c r="B761" s="4">
        <f t="shared" si="55"/>
        <v>32.46</v>
      </c>
      <c r="D761" s="1">
        <f t="shared" si="56"/>
        <v>55617.654231710316</v>
      </c>
      <c r="E761" s="1">
        <f t="shared" si="58"/>
        <v>55617.654231710316</v>
      </c>
      <c r="F761" s="1">
        <f t="shared" si="59"/>
        <v>55589.388167771613</v>
      </c>
      <c r="G761">
        <f t="shared" si="57"/>
        <v>10024.3004</v>
      </c>
    </row>
    <row r="762" spans="1:7" x14ac:dyDescent="0.2">
      <c r="A762" s="4">
        <v>7.47</v>
      </c>
      <c r="B762" s="4">
        <f t="shared" si="55"/>
        <v>32.47</v>
      </c>
      <c r="D762" s="1">
        <f t="shared" si="56"/>
        <v>55717.227419309653</v>
      </c>
      <c r="E762" s="1">
        <f t="shared" si="58"/>
        <v>55717.227419309653</v>
      </c>
      <c r="F762" s="1">
        <f t="shared" si="59"/>
        <v>55688.91735483033</v>
      </c>
      <c r="G762">
        <f t="shared" si="57"/>
        <v>10035.422099999989</v>
      </c>
    </row>
    <row r="763" spans="1:7" x14ac:dyDescent="0.2">
      <c r="A763" s="4">
        <v>7.48</v>
      </c>
      <c r="B763" s="4">
        <f t="shared" si="55"/>
        <v>32.480000000000004</v>
      </c>
      <c r="D763" s="1">
        <f t="shared" si="56"/>
        <v>55816.868825262587</v>
      </c>
      <c r="E763" s="1">
        <f t="shared" si="58"/>
        <v>55816.868825262587</v>
      </c>
      <c r="F763" s="1">
        <f t="shared" si="59"/>
        <v>55788.514742204519</v>
      </c>
      <c r="G763">
        <f t="shared" si="57"/>
        <v>10046.537599999996</v>
      </c>
    </row>
    <row r="764" spans="1:7" x14ac:dyDescent="0.2">
      <c r="A764" s="4">
        <v>7.49</v>
      </c>
      <c r="B764" s="4">
        <f t="shared" si="55"/>
        <v>32.49</v>
      </c>
      <c r="D764" s="1">
        <f t="shared" si="56"/>
        <v>55916.57845484672</v>
      </c>
      <c r="E764" s="1">
        <f t="shared" si="58"/>
        <v>55916.57845484672</v>
      </c>
      <c r="F764" s="1">
        <f t="shared" si="59"/>
        <v>55888.180335164288</v>
      </c>
      <c r="G764">
        <f t="shared" si="57"/>
        <v>10057.646899999992</v>
      </c>
    </row>
    <row r="765" spans="1:7" x14ac:dyDescent="0.2">
      <c r="A765" s="4">
        <v>7.5</v>
      </c>
      <c r="B765" s="4">
        <f t="shared" si="55"/>
        <v>32.5</v>
      </c>
      <c r="D765" s="1">
        <f t="shared" si="56"/>
        <v>56016.356313341064</v>
      </c>
      <c r="E765" s="1">
        <f t="shared" si="58"/>
        <v>56016.356313341064</v>
      </c>
      <c r="F765" s="1">
        <f t="shared" si="59"/>
        <v>55987.914138981592</v>
      </c>
      <c r="G765">
        <f t="shared" si="57"/>
        <v>10068.750000000007</v>
      </c>
    </row>
    <row r="766" spans="1:7" x14ac:dyDescent="0.2">
      <c r="A766" s="4">
        <v>7.51</v>
      </c>
      <c r="B766" s="4">
        <f t="shared" si="55"/>
        <v>32.51</v>
      </c>
      <c r="D766" s="1">
        <f t="shared" si="56"/>
        <v>56116.202406026714</v>
      </c>
      <c r="E766" s="1">
        <f t="shared" si="58"/>
        <v>56116.202406026714</v>
      </c>
      <c r="F766" s="1">
        <f t="shared" si="59"/>
        <v>56087.716158930234</v>
      </c>
      <c r="G766">
        <f t="shared" si="57"/>
        <v>10079.846899999997</v>
      </c>
    </row>
    <row r="767" spans="1:7" x14ac:dyDescent="0.2">
      <c r="A767" s="4">
        <v>7.5200000000000005</v>
      </c>
      <c r="B767" s="4">
        <f t="shared" si="55"/>
        <v>32.520000000000003</v>
      </c>
      <c r="D767" s="1">
        <f t="shared" si="56"/>
        <v>56216.116738186785</v>
      </c>
      <c r="E767" s="1">
        <f t="shared" si="58"/>
        <v>56216.116738186785</v>
      </c>
      <c r="F767" s="1">
        <f t="shared" si="59"/>
        <v>56187.586400285858</v>
      </c>
      <c r="G767">
        <f t="shared" si="57"/>
        <v>10090.937599999997</v>
      </c>
    </row>
    <row r="768" spans="1:7" x14ac:dyDescent="0.2">
      <c r="A768" s="4">
        <v>7.53</v>
      </c>
      <c r="B768" s="4">
        <f t="shared" si="55"/>
        <v>32.53</v>
      </c>
      <c r="D768" s="1">
        <f t="shared" si="56"/>
        <v>56316.099315105414</v>
      </c>
      <c r="E768" s="1">
        <f t="shared" si="58"/>
        <v>56316.099315105414</v>
      </c>
      <c r="F768" s="1">
        <f t="shared" si="59"/>
        <v>56287.524868325956</v>
      </c>
      <c r="G768">
        <f t="shared" si="57"/>
        <v>10102.022099999995</v>
      </c>
    </row>
    <row r="769" spans="1:7" x14ac:dyDescent="0.2">
      <c r="A769" s="4">
        <v>7.54</v>
      </c>
      <c r="B769" s="4">
        <f t="shared" si="55"/>
        <v>32.54</v>
      </c>
      <c r="D769" s="1">
        <f t="shared" si="56"/>
        <v>56416.15014206976</v>
      </c>
      <c r="E769" s="1">
        <f t="shared" si="58"/>
        <v>56416.15014206976</v>
      </c>
      <c r="F769" s="1">
        <f t="shared" si="59"/>
        <v>56387.531568329869</v>
      </c>
      <c r="G769">
        <f t="shared" si="57"/>
        <v>10113.100399999996</v>
      </c>
    </row>
    <row r="770" spans="1:7" x14ac:dyDescent="0.2">
      <c r="A770" s="4">
        <v>7.55</v>
      </c>
      <c r="B770" s="4">
        <f t="shared" si="55"/>
        <v>32.549999999999997</v>
      </c>
      <c r="D770" s="1">
        <f t="shared" si="56"/>
        <v>56516.269224367948</v>
      </c>
      <c r="E770" s="1">
        <f t="shared" si="58"/>
        <v>56516.269224367948</v>
      </c>
      <c r="F770" s="1">
        <f t="shared" si="59"/>
        <v>56487.606505578784</v>
      </c>
      <c r="G770">
        <f t="shared" si="57"/>
        <v>10124.172499999993</v>
      </c>
    </row>
    <row r="771" spans="1:7" x14ac:dyDescent="0.2">
      <c r="A771" s="4">
        <v>7.5600000000000005</v>
      </c>
      <c r="B771" s="4">
        <f t="shared" si="55"/>
        <v>32.56</v>
      </c>
      <c r="D771" s="1">
        <f t="shared" si="56"/>
        <v>56616.456567290501</v>
      </c>
      <c r="E771" s="1">
        <f t="shared" si="58"/>
        <v>56616.456567290501</v>
      </c>
      <c r="F771" s="1">
        <f t="shared" si="59"/>
        <v>56587.749685355739</v>
      </c>
      <c r="G771">
        <f t="shared" si="57"/>
        <v>10135.238400000002</v>
      </c>
    </row>
    <row r="772" spans="1:7" x14ac:dyDescent="0.2">
      <c r="A772" s="4">
        <v>7.57</v>
      </c>
      <c r="B772" s="4">
        <f t="shared" si="55"/>
        <v>32.57</v>
      </c>
      <c r="D772" s="1">
        <f t="shared" si="56"/>
        <v>56716.71217612944</v>
      </c>
      <c r="E772" s="1">
        <f t="shared" si="58"/>
        <v>56716.71217612944</v>
      </c>
      <c r="F772" s="1">
        <f t="shared" si="59"/>
        <v>56687.96111294561</v>
      </c>
      <c r="G772">
        <f t="shared" si="57"/>
        <v>10146.298100000007</v>
      </c>
    </row>
    <row r="773" spans="1:7" x14ac:dyDescent="0.2">
      <c r="A773" s="4">
        <v>7.58</v>
      </c>
      <c r="B773" s="4">
        <f t="shared" si="55"/>
        <v>32.58</v>
      </c>
      <c r="D773" s="1">
        <f t="shared" si="56"/>
        <v>56817.036056178651</v>
      </c>
      <c r="E773" s="1">
        <f t="shared" si="58"/>
        <v>56817.036056178651</v>
      </c>
      <c r="F773" s="1">
        <f t="shared" si="59"/>
        <v>56788.240793635137</v>
      </c>
      <c r="G773">
        <f t="shared" si="57"/>
        <v>10157.351599999995</v>
      </c>
    </row>
    <row r="774" spans="1:7" x14ac:dyDescent="0.2">
      <c r="A774" s="4">
        <v>7.59</v>
      </c>
      <c r="B774" s="4">
        <f t="shared" si="55"/>
        <v>32.590000000000003</v>
      </c>
      <c r="D774" s="1">
        <f t="shared" si="56"/>
        <v>56917.428212734318</v>
      </c>
      <c r="E774" s="1">
        <f t="shared" si="58"/>
        <v>56917.428212734318</v>
      </c>
      <c r="F774" s="1">
        <f t="shared" si="59"/>
        <v>56888.588732712909</v>
      </c>
      <c r="G774">
        <f t="shared" si="57"/>
        <v>10168.3989</v>
      </c>
    </row>
    <row r="775" spans="1:7" x14ac:dyDescent="0.2">
      <c r="A775" s="4">
        <v>7.6000000000000005</v>
      </c>
      <c r="B775" s="4">
        <f t="shared" si="55"/>
        <v>32.6</v>
      </c>
      <c r="D775" s="1">
        <f t="shared" si="56"/>
        <v>57017.888651093788</v>
      </c>
      <c r="E775" s="1">
        <f t="shared" si="58"/>
        <v>57017.888651093788</v>
      </c>
      <c r="F775" s="1">
        <f t="shared" si="59"/>
        <v>56989.004935469362</v>
      </c>
      <c r="G775">
        <f t="shared" si="57"/>
        <v>10179.44000000001</v>
      </c>
    </row>
    <row r="776" spans="1:7" x14ac:dyDescent="0.2">
      <c r="A776" s="4">
        <v>7.61</v>
      </c>
      <c r="B776" s="4">
        <f t="shared" si="55"/>
        <v>32.61</v>
      </c>
      <c r="D776" s="1">
        <f t="shared" si="56"/>
        <v>57118.417376556914</v>
      </c>
      <c r="E776" s="1">
        <f t="shared" si="58"/>
        <v>57118.417376556914</v>
      </c>
      <c r="F776" s="1">
        <f t="shared" si="59"/>
        <v>57089.489407196779</v>
      </c>
      <c r="G776">
        <f t="shared" si="57"/>
        <v>10190.474899999994</v>
      </c>
    </row>
    <row r="777" spans="1:7" x14ac:dyDescent="0.2">
      <c r="A777" s="4">
        <v>7.62</v>
      </c>
      <c r="B777" s="4">
        <f t="shared" si="55"/>
        <v>32.619999999999997</v>
      </c>
      <c r="D777" s="1">
        <f t="shared" si="56"/>
        <v>57219.014394424841</v>
      </c>
      <c r="E777" s="1">
        <f t="shared" si="58"/>
        <v>57219.014394424841</v>
      </c>
      <c r="F777" s="1">
        <f t="shared" si="59"/>
        <v>57190.042153189301</v>
      </c>
      <c r="G777">
        <f t="shared" si="57"/>
        <v>10201.503599999996</v>
      </c>
    </row>
    <row r="778" spans="1:7" x14ac:dyDescent="0.2">
      <c r="A778" s="4">
        <v>7.63</v>
      </c>
      <c r="B778" s="4">
        <f t="shared" si="55"/>
        <v>32.630000000000003</v>
      </c>
      <c r="D778" s="1">
        <f t="shared" si="56"/>
        <v>57319.679710001175</v>
      </c>
      <c r="E778" s="1">
        <f t="shared" si="58"/>
        <v>57319.679710001175</v>
      </c>
      <c r="F778" s="1">
        <f t="shared" si="59"/>
        <v>57290.663178742914</v>
      </c>
      <c r="G778">
        <f t="shared" si="57"/>
        <v>10212.526099999995</v>
      </c>
    </row>
    <row r="779" spans="1:7" x14ac:dyDescent="0.2">
      <c r="A779" s="4">
        <v>7.6400000000000006</v>
      </c>
      <c r="B779" s="4">
        <f t="shared" si="55"/>
        <v>32.64</v>
      </c>
      <c r="D779" s="1">
        <f t="shared" si="56"/>
        <v>57420.413328590657</v>
      </c>
      <c r="E779" s="1">
        <f t="shared" si="58"/>
        <v>57420.413328590657</v>
      </c>
      <c r="F779" s="1">
        <f t="shared" si="59"/>
        <v>57391.352489155477</v>
      </c>
      <c r="G779">
        <f t="shared" si="57"/>
        <v>10223.542400000006</v>
      </c>
    </row>
    <row r="780" spans="1:7" x14ac:dyDescent="0.2">
      <c r="A780" s="4">
        <v>7.65</v>
      </c>
      <c r="B780" s="4">
        <f t="shared" si="55"/>
        <v>32.65</v>
      </c>
      <c r="D780" s="1">
        <f t="shared" si="56"/>
        <v>57521.215255500312</v>
      </c>
      <c r="E780" s="1">
        <f t="shared" si="58"/>
        <v>57521.215255500312</v>
      </c>
      <c r="F780" s="1">
        <f t="shared" si="59"/>
        <v>57492.110089726681</v>
      </c>
      <c r="G780">
        <f t="shared" si="57"/>
        <v>10234.552499999991</v>
      </c>
    </row>
    <row r="781" spans="1:7" x14ac:dyDescent="0.2">
      <c r="A781" s="4">
        <v>7.66</v>
      </c>
      <c r="B781" s="4">
        <f t="shared" si="55"/>
        <v>32.659999999999997</v>
      </c>
      <c r="D781" s="1">
        <f t="shared" si="56"/>
        <v>57622.085496039232</v>
      </c>
      <c r="E781" s="1">
        <f t="shared" si="58"/>
        <v>57622.085496039232</v>
      </c>
      <c r="F781" s="1">
        <f t="shared" si="59"/>
        <v>57592.935985758086</v>
      </c>
      <c r="G781">
        <f t="shared" si="57"/>
        <v>10245.556400000001</v>
      </c>
    </row>
    <row r="782" spans="1:7" x14ac:dyDescent="0.2">
      <c r="A782" s="4">
        <v>7.67</v>
      </c>
      <c r="B782" s="4">
        <f t="shared" si="55"/>
        <v>32.67</v>
      </c>
      <c r="D782" s="1">
        <f t="shared" si="56"/>
        <v>57723.024055518166</v>
      </c>
      <c r="E782" s="1">
        <f t="shared" si="58"/>
        <v>57723.024055518166</v>
      </c>
      <c r="F782" s="1">
        <f t="shared" si="59"/>
        <v>57693.830182553102</v>
      </c>
      <c r="G782">
        <f t="shared" si="57"/>
        <v>10256.554100000001</v>
      </c>
    </row>
    <row r="783" spans="1:7" x14ac:dyDescent="0.2">
      <c r="A783" s="4">
        <v>7.68</v>
      </c>
      <c r="B783" s="4">
        <f t="shared" si="55"/>
        <v>32.68</v>
      </c>
      <c r="D783" s="1">
        <f t="shared" si="56"/>
        <v>57824.030939249365</v>
      </c>
      <c r="E783" s="1">
        <f t="shared" si="58"/>
        <v>57824.030939249365</v>
      </c>
      <c r="F783" s="1">
        <f t="shared" si="59"/>
        <v>57794.792685416993</v>
      </c>
      <c r="G783">
        <f t="shared" si="57"/>
        <v>10267.545599999998</v>
      </c>
    </row>
    <row r="784" spans="1:7" x14ac:dyDescent="0.2">
      <c r="A784" s="4">
        <v>7.69</v>
      </c>
      <c r="B784" s="4">
        <f t="shared" ref="B784:B847" si="60">A784+25</f>
        <v>32.69</v>
      </c>
      <c r="D784" s="1">
        <f t="shared" ref="D784:D847" si="61">EXP($B$2*A784)* ($B$3*($B$1-$B$4)*EXP(-$B$2*A784) - $B$3*($B$1-$B$4))/$B$2 + EXP($B$2*A784)*$B$1*$B$3*(($E$2*$B$2^2 + $E$3*$B$2 + 2*$E$4)/($B$2^3) - (1/$B$2^3)*(($B$2^2)*($E$4*A784^2 + $E$3*A784+$E$2) + 2*$E$4*A784*$B$2+$E$3*$B$2 + 2*$E$4)*EXP(-$B$2*A784))</f>
        <v>57925.106152547363</v>
      </c>
      <c r="E784" s="1">
        <f t="shared" si="58"/>
        <v>57925.106152547363</v>
      </c>
      <c r="F784" s="1">
        <f t="shared" si="59"/>
        <v>57895.823499656886</v>
      </c>
      <c r="G784">
        <f t="shared" ref="G784:G847" si="62">$B$3*($E$2 + $E$3*A784 +$E$4*A784^2)-$B$3</f>
        <v>10278.530899999991</v>
      </c>
    </row>
    <row r="785" spans="1:7" x14ac:dyDescent="0.2">
      <c r="A785" s="4">
        <v>7.7</v>
      </c>
      <c r="B785" s="4">
        <f t="shared" si="60"/>
        <v>32.700000000000003</v>
      </c>
      <c r="D785" s="1">
        <f t="shared" si="61"/>
        <v>58026.249700728542</v>
      </c>
      <c r="E785" s="1">
        <f t="shared" ref="E785:E848" si="63">IF(A785&lt;$B$5, D785, ($B$7/$B$2)*(1-EXP($B$2*(A785-$B$6))))</f>
        <v>58026.249700728542</v>
      </c>
      <c r="F785" s="1">
        <f t="shared" si="59"/>
        <v>57996.922630581765</v>
      </c>
      <c r="G785">
        <f t="shared" si="62"/>
        <v>10289.510000000002</v>
      </c>
    </row>
    <row r="786" spans="1:7" x14ac:dyDescent="0.2">
      <c r="A786" s="4">
        <v>7.71</v>
      </c>
      <c r="B786" s="4">
        <f t="shared" si="60"/>
        <v>32.71</v>
      </c>
      <c r="D786" s="1">
        <f t="shared" si="61"/>
        <v>58127.46158911103</v>
      </c>
      <c r="E786" s="1">
        <f t="shared" si="63"/>
        <v>58127.46158911103</v>
      </c>
      <c r="F786" s="1">
        <f t="shared" ref="F786:F849" si="64">IF(A786&lt;=$B$5,     F785+($B$2*F785+$B$4*$B$3 + $B$1*G785)*$B$12,     F785+($B$2*F785-$B$10)*$B$12)</f>
        <v>58098.090083502466</v>
      </c>
      <c r="G786">
        <f t="shared" si="62"/>
        <v>10300.48290000001</v>
      </c>
    </row>
    <row r="787" spans="1:7" x14ac:dyDescent="0.2">
      <c r="A787" s="4">
        <v>7.72</v>
      </c>
      <c r="B787" s="4">
        <f t="shared" si="60"/>
        <v>32.72</v>
      </c>
      <c r="D787" s="1">
        <f t="shared" si="61"/>
        <v>58228.741823014541</v>
      </c>
      <c r="E787" s="1">
        <f t="shared" si="63"/>
        <v>58228.741823014541</v>
      </c>
      <c r="F787" s="1">
        <f t="shared" si="64"/>
        <v>58199.32586373169</v>
      </c>
      <c r="G787">
        <f t="shared" si="62"/>
        <v>10311.4496</v>
      </c>
    </row>
    <row r="788" spans="1:7" x14ac:dyDescent="0.2">
      <c r="A788" s="4">
        <v>7.73</v>
      </c>
      <c r="B788" s="4">
        <f t="shared" si="60"/>
        <v>32.730000000000004</v>
      </c>
      <c r="D788" s="1">
        <f t="shared" si="61"/>
        <v>58330.090407761265</v>
      </c>
      <c r="E788" s="1">
        <f t="shared" si="63"/>
        <v>58330.090407761265</v>
      </c>
      <c r="F788" s="1">
        <f t="shared" si="64"/>
        <v>58300.629976583994</v>
      </c>
      <c r="G788">
        <f t="shared" si="62"/>
        <v>10322.410100000001</v>
      </c>
    </row>
    <row r="789" spans="1:7" x14ac:dyDescent="0.2">
      <c r="A789" s="4">
        <v>7.74</v>
      </c>
      <c r="B789" s="4">
        <f t="shared" si="60"/>
        <v>32.74</v>
      </c>
      <c r="D789" s="1">
        <f t="shared" si="61"/>
        <v>58431.507348674932</v>
      </c>
      <c r="E789" s="1">
        <f t="shared" si="63"/>
        <v>58431.507348674932</v>
      </c>
      <c r="F789" s="1">
        <f t="shared" si="64"/>
        <v>58402.002427375795</v>
      </c>
      <c r="G789">
        <f t="shared" si="62"/>
        <v>10333.364399999999</v>
      </c>
    </row>
    <row r="790" spans="1:7" x14ac:dyDescent="0.2">
      <c r="A790" s="4">
        <v>7.75</v>
      </c>
      <c r="B790" s="4">
        <f t="shared" si="60"/>
        <v>32.75</v>
      </c>
      <c r="D790" s="1">
        <f t="shared" si="61"/>
        <v>58532.992651081047</v>
      </c>
      <c r="E790" s="1">
        <f t="shared" si="63"/>
        <v>58532.992651081047</v>
      </c>
      <c r="F790" s="1">
        <f t="shared" si="64"/>
        <v>58503.443221425376</v>
      </c>
      <c r="G790">
        <f t="shared" si="62"/>
        <v>10344.3125</v>
      </c>
    </row>
    <row r="791" spans="1:7" x14ac:dyDescent="0.2">
      <c r="A791" s="4">
        <v>7.76</v>
      </c>
      <c r="B791" s="4">
        <f t="shared" si="60"/>
        <v>32.76</v>
      </c>
      <c r="D791" s="1">
        <f t="shared" si="61"/>
        <v>58634.546320306836</v>
      </c>
      <c r="E791" s="1">
        <f t="shared" si="63"/>
        <v>58634.546320306836</v>
      </c>
      <c r="F791" s="1">
        <f t="shared" si="64"/>
        <v>58604.952364052871</v>
      </c>
      <c r="G791">
        <f t="shared" si="62"/>
        <v>10355.254400000005</v>
      </c>
    </row>
    <row r="792" spans="1:7" x14ac:dyDescent="0.2">
      <c r="A792" s="4">
        <v>7.7700000000000005</v>
      </c>
      <c r="B792" s="4">
        <f t="shared" si="60"/>
        <v>32.770000000000003</v>
      </c>
      <c r="D792" s="1">
        <f t="shared" si="61"/>
        <v>58736.168361681775</v>
      </c>
      <c r="E792" s="1">
        <f t="shared" si="63"/>
        <v>58736.168361681775</v>
      </c>
      <c r="F792" s="1">
        <f t="shared" si="64"/>
        <v>58706.529860580289</v>
      </c>
      <c r="G792">
        <f t="shared" si="62"/>
        <v>10366.190100000007</v>
      </c>
    </row>
    <row r="793" spans="1:7" x14ac:dyDescent="0.2">
      <c r="A793" s="4">
        <v>7.78</v>
      </c>
      <c r="B793" s="4">
        <f t="shared" si="60"/>
        <v>32.78</v>
      </c>
      <c r="D793" s="1">
        <f t="shared" si="61"/>
        <v>58837.858780537179</v>
      </c>
      <c r="E793" s="1">
        <f t="shared" si="63"/>
        <v>58837.858780537179</v>
      </c>
      <c r="F793" s="1">
        <f t="shared" si="64"/>
        <v>58808.175716331491</v>
      </c>
      <c r="G793">
        <f t="shared" si="62"/>
        <v>10377.119600000005</v>
      </c>
    </row>
    <row r="794" spans="1:7" x14ac:dyDescent="0.2">
      <c r="A794" s="4">
        <v>7.79</v>
      </c>
      <c r="B794" s="4">
        <f t="shared" si="60"/>
        <v>32.79</v>
      </c>
      <c r="D794" s="1">
        <f t="shared" si="61"/>
        <v>58939.617582206221</v>
      </c>
      <c r="E794" s="1">
        <f t="shared" si="63"/>
        <v>58939.617582206221</v>
      </c>
      <c r="F794" s="1">
        <f t="shared" si="64"/>
        <v>58909.889936632208</v>
      </c>
      <c r="G794">
        <f t="shared" si="62"/>
        <v>10388.042899999993</v>
      </c>
    </row>
    <row r="795" spans="1:7" x14ac:dyDescent="0.2">
      <c r="A795" s="4">
        <v>7.8</v>
      </c>
      <c r="B795" s="4">
        <f t="shared" si="60"/>
        <v>32.799999999999997</v>
      </c>
      <c r="D795" s="1">
        <f t="shared" si="61"/>
        <v>59041.444772023548</v>
      </c>
      <c r="E795" s="1">
        <f t="shared" si="63"/>
        <v>59041.444772023548</v>
      </c>
      <c r="F795" s="1">
        <f t="shared" si="64"/>
        <v>59011.672526810027</v>
      </c>
      <c r="G795">
        <f t="shared" si="62"/>
        <v>10398.959999999999</v>
      </c>
    </row>
    <row r="796" spans="1:7" x14ac:dyDescent="0.2">
      <c r="A796" s="4">
        <v>7.8100000000000005</v>
      </c>
      <c r="B796" s="4">
        <f t="shared" si="60"/>
        <v>32.81</v>
      </c>
      <c r="D796" s="1">
        <f t="shared" si="61"/>
        <v>59143.340355325898</v>
      </c>
      <c r="E796" s="1">
        <f t="shared" si="63"/>
        <v>59143.340355325898</v>
      </c>
      <c r="F796" s="1">
        <f t="shared" si="64"/>
        <v>59113.523492194414</v>
      </c>
      <c r="G796">
        <f t="shared" si="62"/>
        <v>10409.870900000009</v>
      </c>
    </row>
    <row r="797" spans="1:7" x14ac:dyDescent="0.2">
      <c r="A797" s="4">
        <v>7.82</v>
      </c>
      <c r="B797" s="4">
        <f t="shared" si="60"/>
        <v>32.82</v>
      </c>
      <c r="D797" s="1">
        <f t="shared" si="61"/>
        <v>59245.304337452064</v>
      </c>
      <c r="E797" s="1">
        <f t="shared" si="63"/>
        <v>59245.304337452064</v>
      </c>
      <c r="F797" s="1">
        <f t="shared" si="64"/>
        <v>59215.44283811668</v>
      </c>
      <c r="G797">
        <f t="shared" si="62"/>
        <v>10420.775600000001</v>
      </c>
    </row>
    <row r="798" spans="1:7" x14ac:dyDescent="0.2">
      <c r="A798" s="4">
        <v>7.83</v>
      </c>
      <c r="B798" s="4">
        <f t="shared" si="60"/>
        <v>32.83</v>
      </c>
      <c r="D798" s="1">
        <f t="shared" si="61"/>
        <v>59347.336723742614</v>
      </c>
      <c r="E798" s="1">
        <f t="shared" si="63"/>
        <v>59347.336723742614</v>
      </c>
      <c r="F798" s="1">
        <f t="shared" si="64"/>
        <v>59317.430569910022</v>
      </c>
      <c r="G798">
        <f t="shared" si="62"/>
        <v>10431.674099999997</v>
      </c>
    </row>
    <row r="799" spans="1:7" x14ac:dyDescent="0.2">
      <c r="A799" s="4">
        <v>7.84</v>
      </c>
      <c r="B799" s="4">
        <f t="shared" si="60"/>
        <v>32.840000000000003</v>
      </c>
      <c r="D799" s="1">
        <f t="shared" si="61"/>
        <v>59449.437519539861</v>
      </c>
      <c r="E799" s="1">
        <f t="shared" si="63"/>
        <v>59449.437519539861</v>
      </c>
      <c r="F799" s="1">
        <f t="shared" si="64"/>
        <v>59419.486692909493</v>
      </c>
      <c r="G799">
        <f t="shared" si="62"/>
        <v>10442.566400000011</v>
      </c>
    </row>
    <row r="800" spans="1:7" x14ac:dyDescent="0.2">
      <c r="A800" s="4">
        <v>7.8500000000000005</v>
      </c>
      <c r="B800" s="4">
        <f t="shared" si="60"/>
        <v>32.85</v>
      </c>
      <c r="D800" s="1">
        <f t="shared" si="61"/>
        <v>59551.606730188025</v>
      </c>
      <c r="E800" s="1">
        <f t="shared" si="63"/>
        <v>59551.606730188025</v>
      </c>
      <c r="F800" s="1">
        <f t="shared" si="64"/>
        <v>59521.611212452015</v>
      </c>
      <c r="G800">
        <f t="shared" si="62"/>
        <v>10453.452500000007</v>
      </c>
    </row>
    <row r="801" spans="1:7" x14ac:dyDescent="0.2">
      <c r="A801" s="4">
        <v>7.86</v>
      </c>
      <c r="B801" s="4">
        <f t="shared" si="60"/>
        <v>32.86</v>
      </c>
      <c r="D801" s="1">
        <f t="shared" si="61"/>
        <v>59653.844361033392</v>
      </c>
      <c r="E801" s="1">
        <f t="shared" si="63"/>
        <v>59653.844361033392</v>
      </c>
      <c r="F801" s="1">
        <f t="shared" si="64"/>
        <v>59623.804133876372</v>
      </c>
      <c r="G801">
        <f t="shared" si="62"/>
        <v>10464.332399999999</v>
      </c>
    </row>
    <row r="802" spans="1:7" x14ac:dyDescent="0.2">
      <c r="A802" s="4">
        <v>7.87</v>
      </c>
      <c r="B802" s="4">
        <f t="shared" si="60"/>
        <v>32.869999999999997</v>
      </c>
      <c r="D802" s="1">
        <f t="shared" si="61"/>
        <v>59756.150417423705</v>
      </c>
      <c r="E802" s="1">
        <f t="shared" si="63"/>
        <v>59756.150417423705</v>
      </c>
      <c r="F802" s="1">
        <f t="shared" si="64"/>
        <v>59726.065462523227</v>
      </c>
      <c r="G802">
        <f t="shared" si="62"/>
        <v>10475.206100000003</v>
      </c>
    </row>
    <row r="803" spans="1:7" x14ac:dyDescent="0.2">
      <c r="A803" s="4">
        <v>7.88</v>
      </c>
      <c r="B803" s="4">
        <f t="shared" si="60"/>
        <v>32.880000000000003</v>
      </c>
      <c r="D803" s="1">
        <f t="shared" si="61"/>
        <v>59858.524904709106</v>
      </c>
      <c r="E803" s="1">
        <f t="shared" si="63"/>
        <v>59858.524904709106</v>
      </c>
      <c r="F803" s="1">
        <f t="shared" si="64"/>
        <v>59828.395203735112</v>
      </c>
      <c r="G803">
        <f t="shared" si="62"/>
        <v>10486.073599999989</v>
      </c>
    </row>
    <row r="804" spans="1:7" x14ac:dyDescent="0.2">
      <c r="A804" s="4">
        <v>7.8900000000000006</v>
      </c>
      <c r="B804" s="4">
        <f t="shared" si="60"/>
        <v>32.89</v>
      </c>
      <c r="D804" s="1">
        <f t="shared" si="61"/>
        <v>59960.967828241308</v>
      </c>
      <c r="E804" s="1">
        <f t="shared" si="63"/>
        <v>59960.967828241308</v>
      </c>
      <c r="F804" s="1">
        <f t="shared" si="64"/>
        <v>59930.793362856421</v>
      </c>
      <c r="G804">
        <f t="shared" si="62"/>
        <v>10496.9349</v>
      </c>
    </row>
    <row r="805" spans="1:7" x14ac:dyDescent="0.2">
      <c r="A805" s="4">
        <v>7.9</v>
      </c>
      <c r="B805" s="4">
        <f t="shared" si="60"/>
        <v>32.9</v>
      </c>
      <c r="D805" s="1">
        <f t="shared" si="61"/>
        <v>60063.479193373903</v>
      </c>
      <c r="E805" s="1">
        <f t="shared" si="63"/>
        <v>60063.479193373903</v>
      </c>
      <c r="F805" s="1">
        <f t="shared" si="64"/>
        <v>60033.259945233418</v>
      </c>
      <c r="G805">
        <f t="shared" si="62"/>
        <v>10507.790000000008</v>
      </c>
    </row>
    <row r="806" spans="1:7" x14ac:dyDescent="0.2">
      <c r="A806" s="4">
        <v>7.91</v>
      </c>
      <c r="B806" s="4">
        <f t="shared" si="60"/>
        <v>32.909999999999997</v>
      </c>
      <c r="D806" s="1">
        <f t="shared" si="61"/>
        <v>60166.059005462113</v>
      </c>
      <c r="E806" s="1">
        <f t="shared" si="63"/>
        <v>60166.059005462113</v>
      </c>
      <c r="F806" s="1">
        <f t="shared" si="64"/>
        <v>60135.794956214253</v>
      </c>
      <c r="G806">
        <f t="shared" si="62"/>
        <v>10518.638899999998</v>
      </c>
    </row>
    <row r="807" spans="1:7" x14ac:dyDescent="0.2">
      <c r="A807" s="4">
        <v>7.92</v>
      </c>
      <c r="B807" s="4">
        <f t="shared" si="60"/>
        <v>32.92</v>
      </c>
      <c r="D807" s="1">
        <f t="shared" si="61"/>
        <v>60268.707269863749</v>
      </c>
      <c r="E807" s="1">
        <f t="shared" si="63"/>
        <v>60268.707269863749</v>
      </c>
      <c r="F807" s="1">
        <f t="shared" si="64"/>
        <v>60238.39840114893</v>
      </c>
      <c r="G807">
        <f t="shared" si="62"/>
        <v>10529.481599999999</v>
      </c>
    </row>
    <row r="808" spans="1:7" x14ac:dyDescent="0.2">
      <c r="A808" s="4">
        <v>7.9300000000000006</v>
      </c>
      <c r="B808" s="4">
        <f t="shared" si="60"/>
        <v>32.93</v>
      </c>
      <c r="D808" s="1">
        <f t="shared" si="61"/>
        <v>60371.423991937772</v>
      </c>
      <c r="E808" s="1">
        <f t="shared" si="63"/>
        <v>60371.423991937772</v>
      </c>
      <c r="F808" s="1">
        <f t="shared" si="64"/>
        <v>60341.070285389331</v>
      </c>
      <c r="G808">
        <f t="shared" si="62"/>
        <v>10540.318100000004</v>
      </c>
    </row>
    <row r="809" spans="1:7" x14ac:dyDescent="0.2">
      <c r="A809" s="4">
        <v>7.94</v>
      </c>
      <c r="B809" s="4">
        <f t="shared" si="60"/>
        <v>32.94</v>
      </c>
      <c r="D809" s="1">
        <f t="shared" si="61"/>
        <v>60474.209177045486</v>
      </c>
      <c r="E809" s="1">
        <f t="shared" si="63"/>
        <v>60474.209177045486</v>
      </c>
      <c r="F809" s="1">
        <f t="shared" si="64"/>
        <v>60443.810614289214</v>
      </c>
      <c r="G809">
        <f t="shared" si="62"/>
        <v>10551.148399999998</v>
      </c>
    </row>
    <row r="810" spans="1:7" x14ac:dyDescent="0.2">
      <c r="A810" s="4">
        <v>7.95</v>
      </c>
      <c r="B810" s="4">
        <f t="shared" si="60"/>
        <v>32.950000000000003</v>
      </c>
      <c r="D810" s="1">
        <f t="shared" si="61"/>
        <v>60577.062830549738</v>
      </c>
      <c r="E810" s="1">
        <f t="shared" si="63"/>
        <v>60577.062830549738</v>
      </c>
      <c r="F810" s="1">
        <f t="shared" si="64"/>
        <v>60546.619393204215</v>
      </c>
      <c r="G810">
        <f t="shared" si="62"/>
        <v>10561.972499999996</v>
      </c>
    </row>
    <row r="811" spans="1:7" x14ac:dyDescent="0.2">
      <c r="A811" s="4">
        <v>7.96</v>
      </c>
      <c r="B811" s="4">
        <f t="shared" si="60"/>
        <v>32.96</v>
      </c>
      <c r="D811" s="1">
        <f t="shared" si="61"/>
        <v>60679.984957815424</v>
      </c>
      <c r="E811" s="1">
        <f t="shared" si="63"/>
        <v>60679.984957815424</v>
      </c>
      <c r="F811" s="1">
        <f t="shared" si="64"/>
        <v>60649.496627491833</v>
      </c>
      <c r="G811">
        <f t="shared" si="62"/>
        <v>10572.790399999998</v>
      </c>
    </row>
    <row r="812" spans="1:7" x14ac:dyDescent="0.2">
      <c r="A812" s="4">
        <v>7.97</v>
      </c>
      <c r="B812" s="4">
        <f t="shared" si="60"/>
        <v>32.97</v>
      </c>
      <c r="D812" s="1">
        <f t="shared" si="61"/>
        <v>60782.975564209395</v>
      </c>
      <c r="E812" s="1">
        <f t="shared" si="63"/>
        <v>60782.975564209395</v>
      </c>
      <c r="F812" s="1">
        <f t="shared" si="64"/>
        <v>60752.442322511459</v>
      </c>
      <c r="G812">
        <f t="shared" si="62"/>
        <v>10583.602100000004</v>
      </c>
    </row>
    <row r="813" spans="1:7" x14ac:dyDescent="0.2">
      <c r="A813" s="4">
        <v>7.98</v>
      </c>
      <c r="B813" s="4">
        <f t="shared" si="60"/>
        <v>32.980000000000004</v>
      </c>
      <c r="D813" s="1">
        <f t="shared" si="61"/>
        <v>60886.034655100171</v>
      </c>
      <c r="E813" s="1">
        <f t="shared" si="63"/>
        <v>60886.034655100171</v>
      </c>
      <c r="F813" s="1">
        <f t="shared" si="64"/>
        <v>60855.456483624337</v>
      </c>
      <c r="G813">
        <f t="shared" si="62"/>
        <v>10594.407599999999</v>
      </c>
    </row>
    <row r="814" spans="1:7" x14ac:dyDescent="0.2">
      <c r="A814" s="4">
        <v>7.99</v>
      </c>
      <c r="B814" s="4">
        <f t="shared" si="60"/>
        <v>32.99</v>
      </c>
      <c r="D814" s="1">
        <f t="shared" si="61"/>
        <v>60989.162235858515</v>
      </c>
      <c r="E814" s="1">
        <f t="shared" si="63"/>
        <v>60989.162235858515</v>
      </c>
      <c r="F814" s="1">
        <f t="shared" si="64"/>
        <v>60958.539116193606</v>
      </c>
      <c r="G814">
        <f t="shared" si="62"/>
        <v>10605.206899999997</v>
      </c>
    </row>
    <row r="815" spans="1:7" x14ac:dyDescent="0.2">
      <c r="A815" s="4">
        <v>8</v>
      </c>
      <c r="B815" s="4">
        <f t="shared" si="60"/>
        <v>33</v>
      </c>
      <c r="D815" s="1">
        <f t="shared" si="61"/>
        <v>61092.358311856238</v>
      </c>
      <c r="E815" s="1">
        <f t="shared" si="63"/>
        <v>61092.358311856238</v>
      </c>
      <c r="F815" s="1">
        <f t="shared" si="64"/>
        <v>61061.690225584272</v>
      </c>
      <c r="G815">
        <f t="shared" si="62"/>
        <v>10616</v>
      </c>
    </row>
    <row r="816" spans="1:7" x14ac:dyDescent="0.2">
      <c r="A816" s="4">
        <v>8.01</v>
      </c>
      <c r="B816" s="4">
        <f t="shared" si="60"/>
        <v>33.01</v>
      </c>
      <c r="D816" s="1">
        <f t="shared" si="61"/>
        <v>61195.622888468541</v>
      </c>
      <c r="E816" s="1">
        <f t="shared" si="63"/>
        <v>61195.622888468541</v>
      </c>
      <c r="F816" s="1">
        <f t="shared" si="64"/>
        <v>61164.909817163229</v>
      </c>
      <c r="G816">
        <f t="shared" si="62"/>
        <v>10626.786900000006</v>
      </c>
    </row>
    <row r="817" spans="1:7" x14ac:dyDescent="0.2">
      <c r="A817" s="4">
        <v>8.02</v>
      </c>
      <c r="B817" s="4">
        <f t="shared" si="60"/>
        <v>33.019999999999996</v>
      </c>
      <c r="D817" s="1">
        <f t="shared" si="61"/>
        <v>61298.955971070798</v>
      </c>
      <c r="E817" s="1">
        <f t="shared" si="63"/>
        <v>61298.955971070798</v>
      </c>
      <c r="F817" s="1">
        <f t="shared" si="64"/>
        <v>61268.197896299236</v>
      </c>
      <c r="G817">
        <f t="shared" si="62"/>
        <v>10637.567599999995</v>
      </c>
    </row>
    <row r="818" spans="1:7" x14ac:dyDescent="0.2">
      <c r="A818" s="4">
        <v>8.0299999999999994</v>
      </c>
      <c r="B818" s="4">
        <f t="shared" si="60"/>
        <v>33.03</v>
      </c>
      <c r="D818" s="1">
        <f t="shared" si="61"/>
        <v>61402.357565041209</v>
      </c>
      <c r="E818" s="1">
        <f t="shared" si="63"/>
        <v>61402.357565041209</v>
      </c>
      <c r="F818" s="1">
        <f t="shared" si="64"/>
        <v>61371.554468362941</v>
      </c>
      <c r="G818">
        <f t="shared" si="62"/>
        <v>10648.342099999994</v>
      </c>
    </row>
    <row r="819" spans="1:7" x14ac:dyDescent="0.2">
      <c r="A819" s="4">
        <v>8.0400000000000009</v>
      </c>
      <c r="B819" s="4">
        <f t="shared" si="60"/>
        <v>33.04</v>
      </c>
      <c r="D819" s="1">
        <f t="shared" si="61"/>
        <v>61505.827675759851</v>
      </c>
      <c r="E819" s="1">
        <f t="shared" si="63"/>
        <v>61505.827675759851</v>
      </c>
      <c r="F819" s="1">
        <f t="shared" si="64"/>
        <v>61474.979538726868</v>
      </c>
      <c r="G819">
        <f t="shared" si="62"/>
        <v>10659.110400000005</v>
      </c>
    </row>
    <row r="820" spans="1:7" x14ac:dyDescent="0.2">
      <c r="A820" s="4">
        <v>8.0500000000000007</v>
      </c>
      <c r="B820" s="4">
        <f t="shared" si="60"/>
        <v>33.049999999999997</v>
      </c>
      <c r="D820" s="1">
        <f t="shared" si="61"/>
        <v>61609.366308608442</v>
      </c>
      <c r="E820" s="1">
        <f t="shared" si="63"/>
        <v>61609.366308608442</v>
      </c>
      <c r="F820" s="1">
        <f t="shared" si="64"/>
        <v>61578.473112765423</v>
      </c>
      <c r="G820">
        <f t="shared" si="62"/>
        <v>10669.872499999998</v>
      </c>
    </row>
    <row r="821" spans="1:7" x14ac:dyDescent="0.2">
      <c r="A821" s="4">
        <v>8.06</v>
      </c>
      <c r="B821" s="4">
        <f t="shared" si="60"/>
        <v>33.06</v>
      </c>
      <c r="D821" s="1">
        <f t="shared" si="61"/>
        <v>61712.97346897074</v>
      </c>
      <c r="E821" s="1">
        <f t="shared" si="63"/>
        <v>61712.97346897074</v>
      </c>
      <c r="F821" s="1">
        <f t="shared" si="64"/>
        <v>61682.035195854893</v>
      </c>
      <c r="G821">
        <f t="shared" si="62"/>
        <v>10680.628399999994</v>
      </c>
    </row>
    <row r="822" spans="1:7" x14ac:dyDescent="0.2">
      <c r="A822" s="4">
        <v>8.07</v>
      </c>
      <c r="B822" s="4">
        <f t="shared" si="60"/>
        <v>33.07</v>
      </c>
      <c r="D822" s="1">
        <f t="shared" si="61"/>
        <v>61816.649162232192</v>
      </c>
      <c r="E822" s="1">
        <f t="shared" si="63"/>
        <v>61816.649162232192</v>
      </c>
      <c r="F822" s="1">
        <f t="shared" si="64"/>
        <v>61785.665793373439</v>
      </c>
      <c r="G822">
        <f t="shared" si="62"/>
        <v>10691.378100000002</v>
      </c>
    </row>
    <row r="823" spans="1:7" x14ac:dyDescent="0.2">
      <c r="A823" s="4">
        <v>8.08</v>
      </c>
      <c r="B823" s="4">
        <f t="shared" si="60"/>
        <v>33.08</v>
      </c>
      <c r="D823" s="1">
        <f t="shared" si="61"/>
        <v>61920.393393780338</v>
      </c>
      <c r="E823" s="1">
        <f t="shared" si="63"/>
        <v>61920.393393780338</v>
      </c>
      <c r="F823" s="1">
        <f t="shared" si="64"/>
        <v>61889.364910701122</v>
      </c>
      <c r="G823">
        <f t="shared" si="62"/>
        <v>10702.121600000006</v>
      </c>
    </row>
    <row r="824" spans="1:7" x14ac:dyDescent="0.2">
      <c r="A824" s="4">
        <v>8.09</v>
      </c>
      <c r="B824" s="4">
        <f t="shared" si="60"/>
        <v>33.090000000000003</v>
      </c>
      <c r="D824" s="1">
        <f t="shared" si="61"/>
        <v>62024.206169004639</v>
      </c>
      <c r="E824" s="1">
        <f t="shared" si="63"/>
        <v>62024.206169004639</v>
      </c>
      <c r="F824" s="1">
        <f t="shared" si="64"/>
        <v>61993.132553219868</v>
      </c>
      <c r="G824">
        <f t="shared" si="62"/>
        <v>10712.858899999999</v>
      </c>
    </row>
    <row r="825" spans="1:7" x14ac:dyDescent="0.2">
      <c r="A825" s="4">
        <v>8.1</v>
      </c>
      <c r="B825" s="4">
        <f t="shared" si="60"/>
        <v>33.1</v>
      </c>
      <c r="D825" s="1">
        <f t="shared" si="61"/>
        <v>62128.087493296029</v>
      </c>
      <c r="E825" s="1">
        <f t="shared" si="63"/>
        <v>62128.087493296029</v>
      </c>
      <c r="F825" s="1">
        <f t="shared" si="64"/>
        <v>62096.968726313498</v>
      </c>
      <c r="G825">
        <f t="shared" si="62"/>
        <v>10723.590000000004</v>
      </c>
    </row>
    <row r="826" spans="1:7" x14ac:dyDescent="0.2">
      <c r="A826" s="4">
        <v>8.11</v>
      </c>
      <c r="B826" s="4">
        <f t="shared" si="60"/>
        <v>33.11</v>
      </c>
      <c r="D826" s="1">
        <f t="shared" si="61"/>
        <v>62232.037372047926</v>
      </c>
      <c r="E826" s="1">
        <f t="shared" si="63"/>
        <v>62232.037372047926</v>
      </c>
      <c r="F826" s="1">
        <f t="shared" si="64"/>
        <v>62200.873435367706</v>
      </c>
      <c r="G826">
        <f t="shared" si="62"/>
        <v>10734.314900000005</v>
      </c>
    </row>
    <row r="827" spans="1:7" x14ac:dyDescent="0.2">
      <c r="A827" s="4">
        <v>8.120000000000001</v>
      </c>
      <c r="B827" s="4">
        <f t="shared" si="60"/>
        <v>33.120000000000005</v>
      </c>
      <c r="D827" s="1">
        <f t="shared" si="61"/>
        <v>62336.055810655249</v>
      </c>
      <c r="E827" s="1">
        <f t="shared" si="63"/>
        <v>62336.055810655249</v>
      </c>
      <c r="F827" s="1">
        <f t="shared" si="64"/>
        <v>62304.846685770084</v>
      </c>
      <c r="G827">
        <f t="shared" si="62"/>
        <v>10745.03360000001</v>
      </c>
    </row>
    <row r="828" spans="1:7" x14ac:dyDescent="0.2">
      <c r="A828" s="4">
        <v>8.1300000000000008</v>
      </c>
      <c r="B828" s="4">
        <f t="shared" si="60"/>
        <v>33.130000000000003</v>
      </c>
      <c r="D828" s="1">
        <f t="shared" si="61"/>
        <v>62440.142814514737</v>
      </c>
      <c r="E828" s="1">
        <f t="shared" si="63"/>
        <v>62440.142814514737</v>
      </c>
      <c r="F828" s="1">
        <f t="shared" si="64"/>
        <v>62408.888482910101</v>
      </c>
      <c r="G828">
        <f t="shared" si="62"/>
        <v>10755.746099999997</v>
      </c>
    </row>
    <row r="829" spans="1:7" x14ac:dyDescent="0.2">
      <c r="A829" s="4">
        <v>8.14</v>
      </c>
      <c r="B829" s="4">
        <f t="shared" si="60"/>
        <v>33.14</v>
      </c>
      <c r="D829" s="1">
        <f t="shared" si="61"/>
        <v>62544.298389025396</v>
      </c>
      <c r="E829" s="1">
        <f t="shared" si="63"/>
        <v>62544.298389025396</v>
      </c>
      <c r="F829" s="1">
        <f t="shared" si="64"/>
        <v>62512.998832179117</v>
      </c>
      <c r="G829">
        <f t="shared" si="62"/>
        <v>10766.452400000002</v>
      </c>
    </row>
    <row r="830" spans="1:7" x14ac:dyDescent="0.2">
      <c r="A830" s="4">
        <v>8.15</v>
      </c>
      <c r="B830" s="4">
        <f t="shared" si="60"/>
        <v>33.15</v>
      </c>
      <c r="D830" s="1">
        <f t="shared" si="61"/>
        <v>62648.522539587648</v>
      </c>
      <c r="E830" s="1">
        <f t="shared" si="63"/>
        <v>62648.522539587648</v>
      </c>
      <c r="F830" s="1">
        <f t="shared" si="64"/>
        <v>62617.177738970378</v>
      </c>
      <c r="G830">
        <f t="shared" si="62"/>
        <v>10777.152500000011</v>
      </c>
    </row>
    <row r="831" spans="1:7" x14ac:dyDescent="0.2">
      <c r="A831" s="4">
        <v>8.16</v>
      </c>
      <c r="B831" s="4">
        <f t="shared" si="60"/>
        <v>33.159999999999997</v>
      </c>
      <c r="D831" s="1">
        <f t="shared" si="61"/>
        <v>62752.815271604035</v>
      </c>
      <c r="E831" s="1">
        <f t="shared" si="63"/>
        <v>62752.815271604035</v>
      </c>
      <c r="F831" s="1">
        <f t="shared" si="64"/>
        <v>62721.425208679015</v>
      </c>
      <c r="G831">
        <f t="shared" si="62"/>
        <v>10787.846400000002</v>
      </c>
    </row>
    <row r="832" spans="1:7" x14ac:dyDescent="0.2">
      <c r="A832" s="4">
        <v>8.17</v>
      </c>
      <c r="B832" s="4">
        <f t="shared" si="60"/>
        <v>33.17</v>
      </c>
      <c r="D832" s="1">
        <f t="shared" si="61"/>
        <v>62857.176590479576</v>
      </c>
      <c r="E832" s="1">
        <f t="shared" si="63"/>
        <v>62857.176590479576</v>
      </c>
      <c r="F832" s="1">
        <f t="shared" si="64"/>
        <v>62825.741246702055</v>
      </c>
      <c r="G832">
        <f t="shared" si="62"/>
        <v>10798.534100000004</v>
      </c>
    </row>
    <row r="833" spans="1:7" x14ac:dyDescent="0.2">
      <c r="A833" s="4">
        <v>8.18</v>
      </c>
      <c r="B833" s="4">
        <f t="shared" si="60"/>
        <v>33.18</v>
      </c>
      <c r="D833" s="1">
        <f t="shared" si="61"/>
        <v>62961.606501619899</v>
      </c>
      <c r="E833" s="1">
        <f t="shared" si="63"/>
        <v>62961.606501619899</v>
      </c>
      <c r="F833" s="1">
        <f t="shared" si="64"/>
        <v>62930.125858438398</v>
      </c>
      <c r="G833">
        <f t="shared" si="62"/>
        <v>10809.215599999996</v>
      </c>
    </row>
    <row r="834" spans="1:7" x14ac:dyDescent="0.2">
      <c r="A834" s="4">
        <v>8.19</v>
      </c>
      <c r="B834" s="4">
        <f t="shared" si="60"/>
        <v>33.19</v>
      </c>
      <c r="D834" s="1">
        <f t="shared" si="61"/>
        <v>63066.105010433661</v>
      </c>
      <c r="E834" s="1">
        <f t="shared" si="63"/>
        <v>63066.105010433661</v>
      </c>
      <c r="F834" s="1">
        <f t="shared" si="64"/>
        <v>63034.579049288848</v>
      </c>
      <c r="G834">
        <f t="shared" si="62"/>
        <v>10819.890899999999</v>
      </c>
    </row>
    <row r="835" spans="1:7" x14ac:dyDescent="0.2">
      <c r="A835" s="4">
        <v>8.1999999999999993</v>
      </c>
      <c r="B835" s="4">
        <f t="shared" si="60"/>
        <v>33.200000000000003</v>
      </c>
      <c r="D835" s="1">
        <f t="shared" si="61"/>
        <v>63170.672122330914</v>
      </c>
      <c r="E835" s="1">
        <f t="shared" si="63"/>
        <v>63170.672122330914</v>
      </c>
      <c r="F835" s="1">
        <f t="shared" si="64"/>
        <v>63139.100824656096</v>
      </c>
      <c r="G835">
        <f t="shared" si="62"/>
        <v>10830.559999999998</v>
      </c>
    </row>
    <row r="836" spans="1:7" x14ac:dyDescent="0.2">
      <c r="A836" s="4">
        <v>8.2100000000000009</v>
      </c>
      <c r="B836" s="4">
        <f t="shared" si="60"/>
        <v>33.21</v>
      </c>
      <c r="D836" s="1">
        <f t="shared" si="61"/>
        <v>63275.307842723574</v>
      </c>
      <c r="E836" s="1">
        <f t="shared" si="63"/>
        <v>63275.307842723574</v>
      </c>
      <c r="F836" s="1">
        <f t="shared" si="64"/>
        <v>63243.691189944722</v>
      </c>
      <c r="G836">
        <f t="shared" si="62"/>
        <v>10841.222900000001</v>
      </c>
    </row>
    <row r="837" spans="1:7" x14ac:dyDescent="0.2">
      <c r="A837" s="4">
        <v>8.2200000000000006</v>
      </c>
      <c r="B837" s="4">
        <f t="shared" si="60"/>
        <v>33.22</v>
      </c>
      <c r="D837" s="1">
        <f t="shared" si="61"/>
        <v>63380.012177025783</v>
      </c>
      <c r="E837" s="1">
        <f t="shared" si="63"/>
        <v>63380.012177025783</v>
      </c>
      <c r="F837" s="1">
        <f t="shared" si="64"/>
        <v>63348.3501505612</v>
      </c>
      <c r="G837">
        <f t="shared" si="62"/>
        <v>10851.8796</v>
      </c>
    </row>
    <row r="838" spans="1:7" x14ac:dyDescent="0.2">
      <c r="A838" s="4">
        <v>8.23</v>
      </c>
      <c r="B838" s="4">
        <f t="shared" si="60"/>
        <v>33.230000000000004</v>
      </c>
      <c r="D838" s="1">
        <f t="shared" si="61"/>
        <v>63484.785130653181</v>
      </c>
      <c r="E838" s="1">
        <f t="shared" si="63"/>
        <v>63484.785130653181</v>
      </c>
      <c r="F838" s="1">
        <f t="shared" si="64"/>
        <v>63453.077711913895</v>
      </c>
      <c r="G838">
        <f t="shared" si="62"/>
        <v>10862.530100000004</v>
      </c>
    </row>
    <row r="839" spans="1:7" x14ac:dyDescent="0.2">
      <c r="A839" s="4">
        <v>8.24</v>
      </c>
      <c r="B839" s="4">
        <f t="shared" si="60"/>
        <v>33.24</v>
      </c>
      <c r="D839" s="1">
        <f t="shared" si="61"/>
        <v>63589.626709023505</v>
      </c>
      <c r="E839" s="1">
        <f t="shared" si="63"/>
        <v>63589.626709023505</v>
      </c>
      <c r="F839" s="1">
        <f t="shared" si="64"/>
        <v>63557.873879413062</v>
      </c>
      <c r="G839">
        <f t="shared" si="62"/>
        <v>10873.174399999996</v>
      </c>
    </row>
    <row r="840" spans="1:7" x14ac:dyDescent="0.2">
      <c r="A840" s="4">
        <v>8.25</v>
      </c>
      <c r="B840" s="4">
        <f t="shared" si="60"/>
        <v>33.25</v>
      </c>
      <c r="D840" s="1">
        <f t="shared" si="61"/>
        <v>63694.536917556296</v>
      </c>
      <c r="E840" s="1">
        <f t="shared" si="63"/>
        <v>63694.536917556296</v>
      </c>
      <c r="F840" s="1">
        <f t="shared" si="64"/>
        <v>63662.738658470858</v>
      </c>
      <c r="G840">
        <f t="shared" si="62"/>
        <v>10883.8125</v>
      </c>
    </row>
    <row r="841" spans="1:7" x14ac:dyDescent="0.2">
      <c r="A841" s="4">
        <v>8.26</v>
      </c>
      <c r="B841" s="4">
        <f t="shared" si="60"/>
        <v>33.26</v>
      </c>
      <c r="D841" s="1">
        <f t="shared" si="61"/>
        <v>63799.515761673203</v>
      </c>
      <c r="E841" s="1">
        <f t="shared" si="63"/>
        <v>63799.515761673203</v>
      </c>
      <c r="F841" s="1">
        <f t="shared" si="64"/>
        <v>63767.672054501323</v>
      </c>
      <c r="G841">
        <f t="shared" si="62"/>
        <v>10894.444399999993</v>
      </c>
    </row>
    <row r="842" spans="1:7" x14ac:dyDescent="0.2">
      <c r="A842" s="4">
        <v>8.27</v>
      </c>
      <c r="B842" s="4">
        <f t="shared" si="60"/>
        <v>33.269999999999996</v>
      </c>
      <c r="D842" s="1">
        <f t="shared" si="61"/>
        <v>63904.563246797508</v>
      </c>
      <c r="E842" s="1">
        <f t="shared" si="63"/>
        <v>63904.563246797508</v>
      </c>
      <c r="F842" s="1">
        <f t="shared" si="64"/>
        <v>63872.674072920396</v>
      </c>
      <c r="G842">
        <f t="shared" si="62"/>
        <v>10905.070100000004</v>
      </c>
    </row>
    <row r="843" spans="1:7" x14ac:dyDescent="0.2">
      <c r="A843" s="4">
        <v>8.2799999999999994</v>
      </c>
      <c r="B843" s="4">
        <f t="shared" si="60"/>
        <v>33.28</v>
      </c>
      <c r="D843" s="1">
        <f t="shared" si="61"/>
        <v>64009.679378354864</v>
      </c>
      <c r="E843" s="1">
        <f t="shared" si="63"/>
        <v>64009.679378354864</v>
      </c>
      <c r="F843" s="1">
        <f t="shared" si="64"/>
        <v>63977.744719145921</v>
      </c>
      <c r="G843">
        <f t="shared" si="62"/>
        <v>10915.689599999998</v>
      </c>
    </row>
    <row r="844" spans="1:7" x14ac:dyDescent="0.2">
      <c r="A844" s="4">
        <v>8.2900000000000009</v>
      </c>
      <c r="B844" s="4">
        <f t="shared" si="60"/>
        <v>33.29</v>
      </c>
      <c r="D844" s="1">
        <f t="shared" si="61"/>
        <v>64114.864161771839</v>
      </c>
      <c r="E844" s="1">
        <f t="shared" si="63"/>
        <v>64114.864161771839</v>
      </c>
      <c r="F844" s="1">
        <f t="shared" si="64"/>
        <v>64082.883998597623</v>
      </c>
      <c r="G844">
        <f t="shared" si="62"/>
        <v>10926.302899999995</v>
      </c>
    </row>
    <row r="845" spans="1:7" x14ac:dyDescent="0.2">
      <c r="A845" s="4">
        <v>8.3000000000000007</v>
      </c>
      <c r="B845" s="4">
        <f t="shared" si="60"/>
        <v>33.299999999999997</v>
      </c>
      <c r="D845" s="1">
        <f t="shared" si="61"/>
        <v>64220.117602478029</v>
      </c>
      <c r="E845" s="1">
        <f t="shared" si="63"/>
        <v>64220.117602478029</v>
      </c>
      <c r="F845" s="1">
        <f t="shared" si="64"/>
        <v>64188.091916697129</v>
      </c>
      <c r="G845">
        <f t="shared" si="62"/>
        <v>10936.909999999996</v>
      </c>
    </row>
    <row r="846" spans="1:7" x14ac:dyDescent="0.2">
      <c r="A846" s="4">
        <v>8.31</v>
      </c>
      <c r="B846" s="4">
        <f t="shared" si="60"/>
        <v>33.31</v>
      </c>
      <c r="D846" s="1">
        <f t="shared" si="61"/>
        <v>64325.439705904209</v>
      </c>
      <c r="E846" s="1">
        <f t="shared" si="63"/>
        <v>64325.439705904209</v>
      </c>
      <c r="F846" s="1">
        <f t="shared" si="64"/>
        <v>64293.368478867975</v>
      </c>
      <c r="G846">
        <f t="shared" si="62"/>
        <v>10947.510900000001</v>
      </c>
    </row>
    <row r="847" spans="1:7" x14ac:dyDescent="0.2">
      <c r="A847" s="4">
        <v>8.32</v>
      </c>
      <c r="B847" s="4">
        <f t="shared" si="60"/>
        <v>33.32</v>
      </c>
      <c r="D847" s="1">
        <f t="shared" si="61"/>
        <v>64430.83047748344</v>
      </c>
      <c r="E847" s="1">
        <f t="shared" si="63"/>
        <v>64430.83047748344</v>
      </c>
      <c r="F847" s="1">
        <f t="shared" si="64"/>
        <v>64398.71369053558</v>
      </c>
      <c r="G847">
        <f t="shared" si="62"/>
        <v>10958.105600000003</v>
      </c>
    </row>
    <row r="848" spans="1:7" x14ac:dyDescent="0.2">
      <c r="A848" s="4">
        <v>8.33</v>
      </c>
      <c r="B848" s="4">
        <f t="shared" ref="B848:B911" si="65">A848+25</f>
        <v>33.33</v>
      </c>
      <c r="D848" s="1">
        <f t="shared" ref="D848:D911" si="66">EXP($B$2*A848)* ($B$3*($B$1-$B$4)*EXP(-$B$2*A848) - $B$3*($B$1-$B$4))/$B$2 + EXP($B$2*A848)*$B$1*$B$3*(($E$2*$B$2^2 + $E$3*$B$2 + 2*$E$4)/($B$2^3) - (1/$B$2^3)*(($B$2^2)*($E$4*A848^2 + $E$3*A848+$E$2) + 2*$E$4*A848*$B$2+$E$3*$B$2 + 2*$E$4)*EXP(-$B$2*A848))</f>
        <v>64536.289922650409</v>
      </c>
      <c r="E848" s="1">
        <f t="shared" si="63"/>
        <v>64536.289922650409</v>
      </c>
      <c r="F848" s="1">
        <f t="shared" si="64"/>
        <v>64504.127557127271</v>
      </c>
      <c r="G848">
        <f t="shared" ref="G848:G911" si="67">$B$3*($E$2 + $E$3*A848 +$E$4*A848^2)-$B$3</f>
        <v>10968.694100000001</v>
      </c>
    </row>
    <row r="849" spans="1:7" x14ac:dyDescent="0.2">
      <c r="A849" s="4">
        <v>8.34</v>
      </c>
      <c r="B849" s="4">
        <f t="shared" si="65"/>
        <v>33.340000000000003</v>
      </c>
      <c r="D849" s="1">
        <f t="shared" si="66"/>
        <v>64641.818046841712</v>
      </c>
      <c r="E849" s="1">
        <f t="shared" ref="E849:E912" si="68">IF(A849&lt;$B$5, D849, ($B$7/$B$2)*(1-EXP($B$2*(A849-$B$6))))</f>
        <v>64641.818046841712</v>
      </c>
      <c r="F849" s="1">
        <f t="shared" si="64"/>
        <v>64609.610084072265</v>
      </c>
      <c r="G849">
        <f t="shared" si="67"/>
        <v>10979.276400000002</v>
      </c>
    </row>
    <row r="850" spans="1:7" x14ac:dyDescent="0.2">
      <c r="A850" s="4">
        <v>8.35</v>
      </c>
      <c r="B850" s="4">
        <f t="shared" si="65"/>
        <v>33.35</v>
      </c>
      <c r="D850" s="1">
        <f t="shared" si="66"/>
        <v>64747.414855496303</v>
      </c>
      <c r="E850" s="1">
        <f t="shared" si="68"/>
        <v>64747.414855496303</v>
      </c>
      <c r="F850" s="1">
        <f t="shared" ref="F850:F913" si="69">IF(A850&lt;=$B$5,     F849+($B$2*F849+$B$4*$B$3 + $B$1*G849)*$B$12,     F849+($B$2*F849-$B$10)*$B$12)</f>
        <v>64715.161276801693</v>
      </c>
      <c r="G850">
        <f t="shared" si="67"/>
        <v>10989.852500000008</v>
      </c>
    </row>
    <row r="851" spans="1:7" x14ac:dyDescent="0.2">
      <c r="A851" s="4">
        <v>8.36</v>
      </c>
      <c r="B851" s="4">
        <f t="shared" si="65"/>
        <v>33.36</v>
      </c>
      <c r="D851" s="1">
        <f t="shared" si="66"/>
        <v>64853.080354054575</v>
      </c>
      <c r="E851" s="1">
        <f t="shared" si="68"/>
        <v>64853.080354054575</v>
      </c>
      <c r="F851" s="1">
        <f t="shared" si="69"/>
        <v>64820.781140748571</v>
      </c>
      <c r="G851">
        <f t="shared" si="67"/>
        <v>11000.422399999996</v>
      </c>
    </row>
    <row r="852" spans="1:7" x14ac:dyDescent="0.2">
      <c r="A852" s="4">
        <v>8.370000000000001</v>
      </c>
      <c r="B852" s="4">
        <f t="shared" si="65"/>
        <v>33.370000000000005</v>
      </c>
      <c r="D852" s="1">
        <f t="shared" si="66"/>
        <v>64958.814547958711</v>
      </c>
      <c r="E852" s="1">
        <f t="shared" si="68"/>
        <v>64958.814547958711</v>
      </c>
      <c r="F852" s="1">
        <f t="shared" si="69"/>
        <v>64926.469681347837</v>
      </c>
      <c r="G852">
        <f t="shared" si="67"/>
        <v>11010.986099999995</v>
      </c>
    </row>
    <row r="853" spans="1:7" x14ac:dyDescent="0.2">
      <c r="A853" s="4">
        <v>8.3800000000000008</v>
      </c>
      <c r="B853" s="4">
        <f t="shared" si="65"/>
        <v>33.380000000000003</v>
      </c>
      <c r="D853" s="1">
        <f t="shared" si="66"/>
        <v>65064.617442653194</v>
      </c>
      <c r="E853" s="1">
        <f t="shared" si="68"/>
        <v>65064.617442653194</v>
      </c>
      <c r="F853" s="1">
        <f t="shared" si="69"/>
        <v>65032.22690403631</v>
      </c>
      <c r="G853">
        <f t="shared" si="67"/>
        <v>11021.543600000005</v>
      </c>
    </row>
    <row r="854" spans="1:7" x14ac:dyDescent="0.2">
      <c r="A854" s="4">
        <v>8.39</v>
      </c>
      <c r="B854" s="4">
        <f t="shared" si="65"/>
        <v>33.39</v>
      </c>
      <c r="D854" s="1">
        <f t="shared" si="66"/>
        <v>65170.489043584341</v>
      </c>
      <c r="E854" s="1">
        <f t="shared" si="68"/>
        <v>65170.489043584341</v>
      </c>
      <c r="F854" s="1">
        <f t="shared" si="69"/>
        <v>65138.052814252726</v>
      </c>
      <c r="G854">
        <f t="shared" si="67"/>
        <v>11032.094900000004</v>
      </c>
    </row>
    <row r="855" spans="1:7" x14ac:dyDescent="0.2">
      <c r="A855" s="4">
        <v>8.4</v>
      </c>
      <c r="B855" s="4">
        <f t="shared" si="65"/>
        <v>33.4</v>
      </c>
      <c r="D855" s="1">
        <f t="shared" si="66"/>
        <v>65276.429356200038</v>
      </c>
      <c r="E855" s="1">
        <f t="shared" si="68"/>
        <v>65276.429356200038</v>
      </c>
      <c r="F855" s="1">
        <f t="shared" si="69"/>
        <v>65243.947417437717</v>
      </c>
      <c r="G855">
        <f t="shared" si="67"/>
        <v>11042.639999999992</v>
      </c>
    </row>
    <row r="856" spans="1:7" x14ac:dyDescent="0.2">
      <c r="A856" s="4">
        <v>8.41</v>
      </c>
      <c r="B856" s="4">
        <f t="shared" si="65"/>
        <v>33.409999999999997</v>
      </c>
      <c r="D856" s="1">
        <f t="shared" si="66"/>
        <v>65382.438385950547</v>
      </c>
      <c r="E856" s="1">
        <f t="shared" si="68"/>
        <v>65382.438385950547</v>
      </c>
      <c r="F856" s="1">
        <f t="shared" si="69"/>
        <v>65349.910719033818</v>
      </c>
      <c r="G856">
        <f t="shared" si="67"/>
        <v>11053.178900000006</v>
      </c>
    </row>
    <row r="857" spans="1:7" x14ac:dyDescent="0.2">
      <c r="A857" s="4">
        <v>8.42</v>
      </c>
      <c r="B857" s="4">
        <f t="shared" si="65"/>
        <v>33.42</v>
      </c>
      <c r="D857" s="1">
        <f t="shared" si="66"/>
        <v>65488.516138287843</v>
      </c>
      <c r="E857" s="1">
        <f t="shared" si="68"/>
        <v>65488.516138287843</v>
      </c>
      <c r="F857" s="1">
        <f t="shared" si="69"/>
        <v>65455.942724485481</v>
      </c>
      <c r="G857">
        <f t="shared" si="67"/>
        <v>11063.711600000002</v>
      </c>
    </row>
    <row r="858" spans="1:7" x14ac:dyDescent="0.2">
      <c r="A858" s="4">
        <v>8.43</v>
      </c>
      <c r="B858" s="4">
        <f t="shared" si="65"/>
        <v>33.43</v>
      </c>
      <c r="D858" s="1">
        <f t="shared" si="66"/>
        <v>65594.662618665679</v>
      </c>
      <c r="E858" s="1">
        <f t="shared" si="68"/>
        <v>65594.662618665679</v>
      </c>
      <c r="F858" s="1">
        <f t="shared" si="69"/>
        <v>65562.043439239045</v>
      </c>
      <c r="G858">
        <f t="shared" si="67"/>
        <v>11074.238100000002</v>
      </c>
    </row>
    <row r="859" spans="1:7" x14ac:dyDescent="0.2">
      <c r="A859" s="4">
        <v>8.44</v>
      </c>
      <c r="B859" s="4">
        <f t="shared" si="65"/>
        <v>33.44</v>
      </c>
      <c r="D859" s="1">
        <f t="shared" si="66"/>
        <v>65700.877832539729</v>
      </c>
      <c r="E859" s="1">
        <f t="shared" si="68"/>
        <v>65700.877832539729</v>
      </c>
      <c r="F859" s="1">
        <f t="shared" si="69"/>
        <v>65668.212868742776</v>
      </c>
      <c r="G859">
        <f t="shared" si="67"/>
        <v>11084.758399999992</v>
      </c>
    </row>
    <row r="860" spans="1:7" x14ac:dyDescent="0.2">
      <c r="A860" s="4">
        <v>8.4499999999999993</v>
      </c>
      <c r="B860" s="4">
        <f t="shared" si="65"/>
        <v>33.450000000000003</v>
      </c>
      <c r="D860" s="1">
        <f t="shared" si="66"/>
        <v>65807.161785367949</v>
      </c>
      <c r="E860" s="1">
        <f t="shared" si="68"/>
        <v>65807.161785367949</v>
      </c>
      <c r="F860" s="1">
        <f t="shared" si="69"/>
        <v>65774.451018446838</v>
      </c>
      <c r="G860">
        <f t="shared" si="67"/>
        <v>11095.272499999999</v>
      </c>
    </row>
    <row r="861" spans="1:7" x14ac:dyDescent="0.2">
      <c r="A861" s="4">
        <v>8.4600000000000009</v>
      </c>
      <c r="B861" s="4">
        <f t="shared" si="65"/>
        <v>33.46</v>
      </c>
      <c r="D861" s="1">
        <f t="shared" si="66"/>
        <v>65913.514482609695</v>
      </c>
      <c r="E861" s="1">
        <f t="shared" si="68"/>
        <v>65913.514482609695</v>
      </c>
      <c r="F861" s="1">
        <f t="shared" si="69"/>
        <v>65880.757893803297</v>
      </c>
      <c r="G861">
        <f t="shared" si="67"/>
        <v>11105.780400000011</v>
      </c>
    </row>
    <row r="862" spans="1:7" x14ac:dyDescent="0.2">
      <c r="A862" s="4">
        <v>8.4700000000000006</v>
      </c>
      <c r="B862" s="4">
        <f t="shared" si="65"/>
        <v>33.47</v>
      </c>
      <c r="D862" s="1">
        <f t="shared" si="66"/>
        <v>66019.935929726591</v>
      </c>
      <c r="E862" s="1">
        <f t="shared" si="68"/>
        <v>66019.935929726591</v>
      </c>
      <c r="F862" s="1">
        <f t="shared" si="69"/>
        <v>65987.133500266122</v>
      </c>
      <c r="G862">
        <f t="shared" si="67"/>
        <v>11116.282099999997</v>
      </c>
    </row>
    <row r="863" spans="1:7" x14ac:dyDescent="0.2">
      <c r="A863" s="4">
        <v>8.48</v>
      </c>
      <c r="B863" s="4">
        <f t="shared" si="65"/>
        <v>33.480000000000004</v>
      </c>
      <c r="D863" s="1">
        <f t="shared" si="66"/>
        <v>66126.426132181965</v>
      </c>
      <c r="E863" s="1">
        <f t="shared" si="68"/>
        <v>66126.426132181965</v>
      </c>
      <c r="F863" s="1">
        <f t="shared" si="69"/>
        <v>66093.577843291219</v>
      </c>
      <c r="G863">
        <f t="shared" si="67"/>
        <v>11126.777600000001</v>
      </c>
    </row>
    <row r="864" spans="1:7" x14ac:dyDescent="0.2">
      <c r="A864" s="4">
        <v>8.49</v>
      </c>
      <c r="B864" s="4">
        <f t="shared" si="65"/>
        <v>33.49</v>
      </c>
      <c r="D864" s="1">
        <f t="shared" si="66"/>
        <v>66232.985095441312</v>
      </c>
      <c r="E864" s="1">
        <f t="shared" si="68"/>
        <v>66232.985095441312</v>
      </c>
      <c r="F864" s="1">
        <f t="shared" si="69"/>
        <v>66200.090928336373</v>
      </c>
      <c r="G864">
        <f t="shared" si="67"/>
        <v>11137.26690000001</v>
      </c>
    </row>
    <row r="865" spans="1:7" x14ac:dyDescent="0.2">
      <c r="A865" s="4">
        <v>8.5</v>
      </c>
      <c r="B865" s="4">
        <f t="shared" si="65"/>
        <v>33.5</v>
      </c>
      <c r="D865" s="1">
        <f t="shared" si="66"/>
        <v>66339.612824971526</v>
      </c>
      <c r="E865" s="1">
        <f t="shared" si="68"/>
        <v>66339.612824971526</v>
      </c>
      <c r="F865" s="1">
        <f t="shared" si="69"/>
        <v>66306.672760861285</v>
      </c>
      <c r="G865">
        <f t="shared" si="67"/>
        <v>11147.75</v>
      </c>
    </row>
    <row r="866" spans="1:7" x14ac:dyDescent="0.2">
      <c r="A866" s="4">
        <v>8.51</v>
      </c>
      <c r="B866" s="4">
        <f t="shared" si="65"/>
        <v>33.51</v>
      </c>
      <c r="D866" s="1">
        <f t="shared" si="66"/>
        <v>66446.309326242146</v>
      </c>
      <c r="E866" s="1">
        <f t="shared" si="68"/>
        <v>66446.309326242146</v>
      </c>
      <c r="F866" s="1">
        <f t="shared" si="69"/>
        <v>66413.323346327583</v>
      </c>
      <c r="G866">
        <f t="shared" si="67"/>
        <v>11158.226900000001</v>
      </c>
    </row>
    <row r="867" spans="1:7" x14ac:dyDescent="0.2">
      <c r="A867" s="4">
        <v>8.52</v>
      </c>
      <c r="B867" s="4">
        <f t="shared" si="65"/>
        <v>33.519999999999996</v>
      </c>
      <c r="D867" s="1">
        <f t="shared" si="66"/>
        <v>66553.074604724025</v>
      </c>
      <c r="E867" s="1">
        <f t="shared" si="68"/>
        <v>66553.074604724025</v>
      </c>
      <c r="F867" s="1">
        <f t="shared" si="69"/>
        <v>66520.042690198796</v>
      </c>
      <c r="G867">
        <f t="shared" si="67"/>
        <v>11168.6976</v>
      </c>
    </row>
    <row r="868" spans="1:7" x14ac:dyDescent="0.2">
      <c r="A868" s="4">
        <v>8.5299999999999994</v>
      </c>
      <c r="B868" s="4">
        <f t="shared" si="65"/>
        <v>33.53</v>
      </c>
      <c r="D868" s="1">
        <f t="shared" si="66"/>
        <v>66659.90866589002</v>
      </c>
      <c r="E868" s="1">
        <f t="shared" si="68"/>
        <v>66659.90866589002</v>
      </c>
      <c r="F868" s="1">
        <f t="shared" si="69"/>
        <v>66626.830797940362</v>
      </c>
      <c r="G868">
        <f t="shared" si="67"/>
        <v>11179.162099999994</v>
      </c>
    </row>
    <row r="869" spans="1:7" x14ac:dyDescent="0.2">
      <c r="A869" s="4">
        <v>8.5400000000000009</v>
      </c>
      <c r="B869" s="4">
        <f t="shared" si="65"/>
        <v>33.54</v>
      </c>
      <c r="D869" s="1">
        <f t="shared" si="66"/>
        <v>66766.811515215435</v>
      </c>
      <c r="E869" s="1">
        <f t="shared" si="68"/>
        <v>66766.811515215435</v>
      </c>
      <c r="F869" s="1">
        <f t="shared" si="69"/>
        <v>66733.687675019639</v>
      </c>
      <c r="G869">
        <f t="shared" si="67"/>
        <v>11189.6204</v>
      </c>
    </row>
    <row r="870" spans="1:7" x14ac:dyDescent="0.2">
      <c r="A870" s="4">
        <v>8.5500000000000007</v>
      </c>
      <c r="B870" s="4">
        <f t="shared" si="65"/>
        <v>33.549999999999997</v>
      </c>
      <c r="D870" s="1">
        <f t="shared" si="66"/>
        <v>66873.783158176564</v>
      </c>
      <c r="E870" s="1">
        <f t="shared" si="68"/>
        <v>66873.783158176564</v>
      </c>
      <c r="F870" s="1">
        <f t="shared" si="69"/>
        <v>66840.613326905892</v>
      </c>
      <c r="G870">
        <f t="shared" si="67"/>
        <v>11200.072500000002</v>
      </c>
    </row>
    <row r="871" spans="1:7" x14ac:dyDescent="0.2">
      <c r="A871" s="4">
        <v>8.56</v>
      </c>
      <c r="B871" s="4">
        <f t="shared" si="65"/>
        <v>33.56</v>
      </c>
      <c r="D871" s="1">
        <f t="shared" si="66"/>
        <v>66980.823600252654</v>
      </c>
      <c r="E871" s="1">
        <f t="shared" si="68"/>
        <v>66980.823600252654</v>
      </c>
      <c r="F871" s="1">
        <f t="shared" si="69"/>
        <v>66947.607759070306</v>
      </c>
      <c r="G871">
        <f t="shared" si="67"/>
        <v>11210.518399999994</v>
      </c>
    </row>
    <row r="872" spans="1:7" x14ac:dyDescent="0.2">
      <c r="A872" s="4">
        <v>8.57</v>
      </c>
      <c r="B872" s="4">
        <f t="shared" si="65"/>
        <v>33.57</v>
      </c>
      <c r="D872" s="1">
        <f t="shared" si="66"/>
        <v>67087.932846923941</v>
      </c>
      <c r="E872" s="1">
        <f t="shared" si="68"/>
        <v>67087.932846923941</v>
      </c>
      <c r="F872" s="1">
        <f t="shared" si="69"/>
        <v>67054.670976985974</v>
      </c>
      <c r="G872">
        <f t="shared" si="67"/>
        <v>11220.958100000003</v>
      </c>
    </row>
    <row r="873" spans="1:7" x14ac:dyDescent="0.2">
      <c r="A873" s="4">
        <v>8.58</v>
      </c>
      <c r="B873" s="4">
        <f t="shared" si="65"/>
        <v>33.58</v>
      </c>
      <c r="D873" s="1">
        <f t="shared" si="66"/>
        <v>67195.110903673383</v>
      </c>
      <c r="E873" s="1">
        <f t="shared" si="68"/>
        <v>67195.110903673383</v>
      </c>
      <c r="F873" s="1">
        <f t="shared" si="69"/>
        <v>67161.802986127921</v>
      </c>
      <c r="G873">
        <f t="shared" si="67"/>
        <v>11231.391599999995</v>
      </c>
    </row>
    <row r="874" spans="1:7" x14ac:dyDescent="0.2">
      <c r="A874" s="4">
        <v>8.59</v>
      </c>
      <c r="B874" s="4">
        <f t="shared" si="65"/>
        <v>33.590000000000003</v>
      </c>
      <c r="D874" s="1">
        <f t="shared" si="66"/>
        <v>67302.357775985089</v>
      </c>
      <c r="E874" s="1">
        <f t="shared" si="68"/>
        <v>67302.357775985089</v>
      </c>
      <c r="F874" s="1">
        <f t="shared" si="69"/>
        <v>67269.003791973068</v>
      </c>
      <c r="G874">
        <f t="shared" si="67"/>
        <v>11241.818899999998</v>
      </c>
    </row>
    <row r="875" spans="1:7" x14ac:dyDescent="0.2">
      <c r="A875" s="4">
        <v>8.6</v>
      </c>
      <c r="B875" s="4">
        <f t="shared" si="65"/>
        <v>33.6</v>
      </c>
      <c r="D875" s="1">
        <f t="shared" si="66"/>
        <v>67409.673469345507</v>
      </c>
      <c r="E875" s="1">
        <f t="shared" si="68"/>
        <v>67409.673469345507</v>
      </c>
      <c r="F875" s="1">
        <f t="shared" si="69"/>
        <v>67376.273400000253</v>
      </c>
      <c r="G875">
        <f t="shared" si="67"/>
        <v>11252.239999999991</v>
      </c>
    </row>
    <row r="876" spans="1:7" x14ac:dyDescent="0.2">
      <c r="A876" s="4">
        <v>8.61</v>
      </c>
      <c r="B876" s="4">
        <f t="shared" si="65"/>
        <v>33.61</v>
      </c>
      <c r="D876" s="1">
        <f t="shared" si="66"/>
        <v>67517.057989243302</v>
      </c>
      <c r="E876" s="1">
        <f t="shared" si="68"/>
        <v>67517.057989243302</v>
      </c>
      <c r="F876" s="1">
        <f t="shared" si="69"/>
        <v>67483.611815690252</v>
      </c>
      <c r="G876">
        <f t="shared" si="67"/>
        <v>11262.654900000001</v>
      </c>
    </row>
    <row r="877" spans="1:7" x14ac:dyDescent="0.2">
      <c r="A877" s="4">
        <v>8.620000000000001</v>
      </c>
      <c r="B877" s="4">
        <f t="shared" si="65"/>
        <v>33.620000000000005</v>
      </c>
      <c r="D877" s="1">
        <f t="shared" si="66"/>
        <v>67624.511341168502</v>
      </c>
      <c r="E877" s="1">
        <f t="shared" si="68"/>
        <v>67624.511341168502</v>
      </c>
      <c r="F877" s="1">
        <f t="shared" si="69"/>
        <v>67591.019044525747</v>
      </c>
      <c r="G877">
        <f t="shared" si="67"/>
        <v>11273.063600000001</v>
      </c>
    </row>
    <row r="878" spans="1:7" x14ac:dyDescent="0.2">
      <c r="A878" s="4">
        <v>8.6300000000000008</v>
      </c>
      <c r="B878" s="4">
        <f t="shared" si="65"/>
        <v>33.630000000000003</v>
      </c>
      <c r="D878" s="1">
        <f t="shared" si="66"/>
        <v>67732.033530613277</v>
      </c>
      <c r="E878" s="1">
        <f t="shared" si="68"/>
        <v>67732.033530613277</v>
      </c>
      <c r="F878" s="1">
        <f t="shared" si="69"/>
        <v>67698.495091991324</v>
      </c>
      <c r="G878">
        <f t="shared" si="67"/>
        <v>11283.466099999998</v>
      </c>
    </row>
    <row r="879" spans="1:7" x14ac:dyDescent="0.2">
      <c r="A879" s="4">
        <v>8.64</v>
      </c>
      <c r="B879" s="4">
        <f t="shared" si="65"/>
        <v>33.64</v>
      </c>
      <c r="D879" s="1">
        <f t="shared" si="66"/>
        <v>67839.624563071717</v>
      </c>
      <c r="E879" s="1">
        <f t="shared" si="68"/>
        <v>67839.624563071717</v>
      </c>
      <c r="F879" s="1">
        <f t="shared" si="69"/>
        <v>67806.039963573523</v>
      </c>
      <c r="G879">
        <f t="shared" si="67"/>
        <v>11293.862399999998</v>
      </c>
    </row>
    <row r="880" spans="1:7" x14ac:dyDescent="0.2">
      <c r="A880" s="4">
        <v>8.65</v>
      </c>
      <c r="B880" s="4">
        <f t="shared" si="65"/>
        <v>33.65</v>
      </c>
      <c r="D880" s="1">
        <f t="shared" si="66"/>
        <v>67947.284444039789</v>
      </c>
      <c r="E880" s="1">
        <f t="shared" si="68"/>
        <v>67947.284444039789</v>
      </c>
      <c r="F880" s="1">
        <f t="shared" si="69"/>
        <v>67913.653664760772</v>
      </c>
      <c r="G880">
        <f t="shared" si="67"/>
        <v>11304.252500000002</v>
      </c>
    </row>
    <row r="881" spans="1:7" x14ac:dyDescent="0.2">
      <c r="A881" s="4">
        <v>8.66</v>
      </c>
      <c r="B881" s="4">
        <f t="shared" si="65"/>
        <v>33.659999999999997</v>
      </c>
      <c r="D881" s="1">
        <f t="shared" si="66"/>
        <v>68055.013179015485</v>
      </c>
      <c r="E881" s="1">
        <f t="shared" si="68"/>
        <v>68055.013179015485</v>
      </c>
      <c r="F881" s="1">
        <f t="shared" si="69"/>
        <v>68021.336201043436</v>
      </c>
      <c r="G881">
        <f t="shared" si="67"/>
        <v>11314.636400000003</v>
      </c>
    </row>
    <row r="882" spans="1:7" x14ac:dyDescent="0.2">
      <c r="A882" s="4">
        <v>8.67</v>
      </c>
      <c r="B882" s="4">
        <f t="shared" si="65"/>
        <v>33.67</v>
      </c>
      <c r="D882" s="1">
        <f t="shared" si="66"/>
        <v>68162.810773498684</v>
      </c>
      <c r="E882" s="1">
        <f t="shared" si="68"/>
        <v>68162.810773498684</v>
      </c>
      <c r="F882" s="1">
        <f t="shared" si="69"/>
        <v>68129.0875779138</v>
      </c>
      <c r="G882">
        <f t="shared" si="67"/>
        <v>11325.0141</v>
      </c>
    </row>
    <row r="883" spans="1:7" x14ac:dyDescent="0.2">
      <c r="A883" s="4">
        <v>8.68</v>
      </c>
      <c r="B883" s="4">
        <f t="shared" si="65"/>
        <v>33.68</v>
      </c>
      <c r="D883" s="1">
        <f t="shared" si="66"/>
        <v>68270.677232990944</v>
      </c>
      <c r="E883" s="1">
        <f t="shared" si="68"/>
        <v>68270.677232990944</v>
      </c>
      <c r="F883" s="1">
        <f t="shared" si="69"/>
        <v>68236.907800866073</v>
      </c>
      <c r="G883">
        <f t="shared" si="67"/>
        <v>11335.385600000001</v>
      </c>
    </row>
    <row r="884" spans="1:7" x14ac:dyDescent="0.2">
      <c r="A884" s="4">
        <v>8.69</v>
      </c>
      <c r="B884" s="4">
        <f t="shared" si="65"/>
        <v>33.69</v>
      </c>
      <c r="D884" s="1">
        <f t="shared" si="66"/>
        <v>68378.612562996554</v>
      </c>
      <c r="E884" s="1">
        <f t="shared" si="68"/>
        <v>68378.612562996554</v>
      </c>
      <c r="F884" s="1">
        <f t="shared" si="69"/>
        <v>68344.79687539638</v>
      </c>
      <c r="G884">
        <f t="shared" si="67"/>
        <v>11345.750900000006</v>
      </c>
    </row>
    <row r="885" spans="1:7" x14ac:dyDescent="0.2">
      <c r="A885" s="4">
        <v>8.7000000000000011</v>
      </c>
      <c r="B885" s="4">
        <f t="shared" si="65"/>
        <v>33.700000000000003</v>
      </c>
      <c r="D885" s="1">
        <f t="shared" si="66"/>
        <v>68486.616769020751</v>
      </c>
      <c r="E885" s="1">
        <f t="shared" si="68"/>
        <v>68486.616769020751</v>
      </c>
      <c r="F885" s="1">
        <f t="shared" si="69"/>
        <v>68452.75480700277</v>
      </c>
      <c r="G885">
        <f t="shared" si="67"/>
        <v>11356.11</v>
      </c>
    </row>
    <row r="886" spans="1:7" x14ac:dyDescent="0.2">
      <c r="A886" s="4">
        <v>8.7100000000000009</v>
      </c>
      <c r="B886" s="4">
        <f t="shared" si="65"/>
        <v>33.71</v>
      </c>
      <c r="D886" s="1">
        <f t="shared" si="66"/>
        <v>68594.689856571218</v>
      </c>
      <c r="E886" s="1">
        <f t="shared" si="68"/>
        <v>68594.689856571218</v>
      </c>
      <c r="F886" s="1">
        <f t="shared" si="69"/>
        <v>68560.781601185226</v>
      </c>
      <c r="G886">
        <f t="shared" si="67"/>
        <v>11366.462899999999</v>
      </c>
    </row>
    <row r="887" spans="1:7" x14ac:dyDescent="0.2">
      <c r="A887" s="4">
        <v>8.7200000000000006</v>
      </c>
      <c r="B887" s="4">
        <f t="shared" si="65"/>
        <v>33.72</v>
      </c>
      <c r="D887" s="1">
        <f t="shared" si="66"/>
        <v>68702.831831157164</v>
      </c>
      <c r="E887" s="1">
        <f t="shared" si="68"/>
        <v>68702.831831157164</v>
      </c>
      <c r="F887" s="1">
        <f t="shared" si="69"/>
        <v>68668.87726344564</v>
      </c>
      <c r="G887">
        <f t="shared" si="67"/>
        <v>11376.809600000001</v>
      </c>
    </row>
    <row r="888" spans="1:7" x14ac:dyDescent="0.2">
      <c r="A888" s="4">
        <v>8.73</v>
      </c>
      <c r="B888" s="4">
        <f t="shared" si="65"/>
        <v>33.730000000000004</v>
      </c>
      <c r="D888" s="1">
        <f t="shared" si="66"/>
        <v>68811.042698290359</v>
      </c>
      <c r="E888" s="1">
        <f t="shared" si="68"/>
        <v>68811.042698290359</v>
      </c>
      <c r="F888" s="1">
        <f t="shared" si="69"/>
        <v>68777.04179928785</v>
      </c>
      <c r="G888">
        <f t="shared" si="67"/>
        <v>11387.150100000006</v>
      </c>
    </row>
    <row r="889" spans="1:7" x14ac:dyDescent="0.2">
      <c r="A889" s="4">
        <v>8.74</v>
      </c>
      <c r="B889" s="4">
        <f t="shared" si="65"/>
        <v>33.74</v>
      </c>
      <c r="D889" s="1">
        <f t="shared" si="66"/>
        <v>68919.322463484161</v>
      </c>
      <c r="E889" s="1">
        <f t="shared" si="68"/>
        <v>68919.322463484161</v>
      </c>
      <c r="F889" s="1">
        <f t="shared" si="69"/>
        <v>68885.275214217603</v>
      </c>
      <c r="G889">
        <f t="shared" si="67"/>
        <v>11397.484400000001</v>
      </c>
    </row>
    <row r="890" spans="1:7" x14ac:dyDescent="0.2">
      <c r="A890" s="4">
        <v>8.75</v>
      </c>
      <c r="B890" s="4">
        <f t="shared" si="65"/>
        <v>33.75</v>
      </c>
      <c r="D890" s="1">
        <f t="shared" si="66"/>
        <v>69027.671132253585</v>
      </c>
      <c r="E890" s="1">
        <f t="shared" si="68"/>
        <v>69027.671132253585</v>
      </c>
      <c r="F890" s="1">
        <f t="shared" si="69"/>
        <v>68993.577513742581</v>
      </c>
      <c r="G890">
        <f t="shared" si="67"/>
        <v>11407.8125</v>
      </c>
    </row>
    <row r="891" spans="1:7" x14ac:dyDescent="0.2">
      <c r="A891" s="4">
        <v>8.76</v>
      </c>
      <c r="B891" s="4">
        <f t="shared" si="65"/>
        <v>33.76</v>
      </c>
      <c r="D891" s="1">
        <f t="shared" si="66"/>
        <v>69136.088710115902</v>
      </c>
      <c r="E891" s="1">
        <f t="shared" si="68"/>
        <v>69136.088710115902</v>
      </c>
      <c r="F891" s="1">
        <f t="shared" si="69"/>
        <v>69101.948703372385</v>
      </c>
      <c r="G891">
        <f t="shared" si="67"/>
        <v>11418.134400000003</v>
      </c>
    </row>
    <row r="892" spans="1:7" x14ac:dyDescent="0.2">
      <c r="A892" s="4">
        <v>8.77</v>
      </c>
      <c r="B892" s="4">
        <f t="shared" si="65"/>
        <v>33.769999999999996</v>
      </c>
      <c r="D892" s="1">
        <f t="shared" si="66"/>
        <v>69244.57520259064</v>
      </c>
      <c r="E892" s="1">
        <f t="shared" si="68"/>
        <v>69244.57520259064</v>
      </c>
      <c r="F892" s="1">
        <f t="shared" si="69"/>
        <v>69210.388788618569</v>
      </c>
      <c r="G892">
        <f t="shared" si="67"/>
        <v>11428.450100000002</v>
      </c>
    </row>
    <row r="893" spans="1:7" x14ac:dyDescent="0.2">
      <c r="A893" s="4">
        <v>8.7799999999999994</v>
      </c>
      <c r="B893" s="4">
        <f t="shared" si="65"/>
        <v>33.78</v>
      </c>
      <c r="D893" s="1">
        <f t="shared" si="66"/>
        <v>69353.130615198475</v>
      </c>
      <c r="E893" s="1">
        <f t="shared" si="68"/>
        <v>69353.130615198475</v>
      </c>
      <c r="F893" s="1">
        <f t="shared" si="69"/>
        <v>69318.897774994592</v>
      </c>
      <c r="G893">
        <f t="shared" si="67"/>
        <v>11438.759600000005</v>
      </c>
    </row>
    <row r="894" spans="1:7" x14ac:dyDescent="0.2">
      <c r="A894" s="4">
        <v>8.7900000000000009</v>
      </c>
      <c r="B894" s="4">
        <f t="shared" si="65"/>
        <v>33.79</v>
      </c>
      <c r="D894" s="1">
        <f t="shared" si="66"/>
        <v>69461.754953462514</v>
      </c>
      <c r="E894" s="1">
        <f t="shared" si="68"/>
        <v>69461.754953462514</v>
      </c>
      <c r="F894" s="1">
        <f t="shared" si="69"/>
        <v>69427.475668015846</v>
      </c>
      <c r="G894">
        <f t="shared" si="67"/>
        <v>11449.062900000004</v>
      </c>
    </row>
    <row r="895" spans="1:7" x14ac:dyDescent="0.2">
      <c r="A895" s="4">
        <v>8.8000000000000007</v>
      </c>
      <c r="B895" s="4">
        <f t="shared" si="65"/>
        <v>33.799999999999997</v>
      </c>
      <c r="D895" s="1">
        <f t="shared" si="66"/>
        <v>69570.448222907886</v>
      </c>
      <c r="E895" s="1">
        <f t="shared" si="68"/>
        <v>69570.448222907886</v>
      </c>
      <c r="F895" s="1">
        <f t="shared" si="69"/>
        <v>69536.122473199648</v>
      </c>
      <c r="G895">
        <f t="shared" si="67"/>
        <v>11459.360000000008</v>
      </c>
    </row>
    <row r="896" spans="1:7" x14ac:dyDescent="0.2">
      <c r="A896" s="4">
        <v>8.81</v>
      </c>
      <c r="B896" s="4">
        <f t="shared" si="65"/>
        <v>33.81</v>
      </c>
      <c r="D896" s="1">
        <f t="shared" si="66"/>
        <v>69679.21042906119</v>
      </c>
      <c r="E896" s="1">
        <f t="shared" si="68"/>
        <v>69679.21042906119</v>
      </c>
      <c r="F896" s="1">
        <f t="shared" si="69"/>
        <v>69644.838196065262</v>
      </c>
      <c r="G896">
        <f t="shared" si="67"/>
        <v>11469.650899999993</v>
      </c>
    </row>
    <row r="897" spans="1:7" x14ac:dyDescent="0.2">
      <c r="A897" s="4">
        <v>8.82</v>
      </c>
      <c r="B897" s="4">
        <f t="shared" si="65"/>
        <v>33.82</v>
      </c>
      <c r="D897" s="1">
        <f t="shared" si="66"/>
        <v>69788.041577451513</v>
      </c>
      <c r="E897" s="1">
        <f t="shared" si="68"/>
        <v>69788.041577451513</v>
      </c>
      <c r="F897" s="1">
        <f t="shared" si="69"/>
        <v>69753.622842133889</v>
      </c>
      <c r="G897">
        <f t="shared" si="67"/>
        <v>11479.935600000004</v>
      </c>
    </row>
    <row r="898" spans="1:7" x14ac:dyDescent="0.2">
      <c r="A898" s="4">
        <v>8.83</v>
      </c>
      <c r="B898" s="4">
        <f t="shared" si="65"/>
        <v>33.83</v>
      </c>
      <c r="D898" s="1">
        <f t="shared" si="66"/>
        <v>69896.941673609603</v>
      </c>
      <c r="E898" s="1">
        <f t="shared" si="68"/>
        <v>69896.941673609603</v>
      </c>
      <c r="F898" s="1">
        <f t="shared" si="69"/>
        <v>69862.476416928635</v>
      </c>
      <c r="G898">
        <f t="shared" si="67"/>
        <v>11490.214100000005</v>
      </c>
    </row>
    <row r="899" spans="1:7" x14ac:dyDescent="0.2">
      <c r="A899" s="4">
        <v>8.84</v>
      </c>
      <c r="B899" s="4">
        <f t="shared" si="65"/>
        <v>33.840000000000003</v>
      </c>
      <c r="D899" s="1">
        <f t="shared" si="66"/>
        <v>70005.910723067573</v>
      </c>
      <c r="E899" s="1">
        <f t="shared" si="68"/>
        <v>70005.910723067573</v>
      </c>
      <c r="F899" s="1">
        <f t="shared" si="69"/>
        <v>69971.398925974558</v>
      </c>
      <c r="G899">
        <f t="shared" si="67"/>
        <v>11500.486400000002</v>
      </c>
    </row>
    <row r="900" spans="1:7" x14ac:dyDescent="0.2">
      <c r="A900" s="4">
        <v>8.85</v>
      </c>
      <c r="B900" s="4">
        <f t="shared" si="65"/>
        <v>33.85</v>
      </c>
      <c r="D900" s="1">
        <f t="shared" si="66"/>
        <v>70114.948731360782</v>
      </c>
      <c r="E900" s="1">
        <f t="shared" si="68"/>
        <v>70114.948731360782</v>
      </c>
      <c r="F900" s="1">
        <f t="shared" si="69"/>
        <v>70080.390374798648</v>
      </c>
      <c r="G900">
        <f t="shared" si="67"/>
        <v>11510.752500000002</v>
      </c>
    </row>
    <row r="901" spans="1:7" x14ac:dyDescent="0.2">
      <c r="A901" s="4">
        <v>8.86</v>
      </c>
      <c r="B901" s="4">
        <f t="shared" si="65"/>
        <v>33.86</v>
      </c>
      <c r="D901" s="1">
        <f t="shared" si="66"/>
        <v>70224.055704025435</v>
      </c>
      <c r="E901" s="1">
        <f t="shared" si="68"/>
        <v>70224.055704025435</v>
      </c>
      <c r="F901" s="1">
        <f t="shared" si="69"/>
        <v>70189.450768929833</v>
      </c>
      <c r="G901">
        <f t="shared" si="67"/>
        <v>11521.012400000007</v>
      </c>
    </row>
    <row r="902" spans="1:7" x14ac:dyDescent="0.2">
      <c r="A902" s="4">
        <v>8.870000000000001</v>
      </c>
      <c r="B902" s="4">
        <f t="shared" si="65"/>
        <v>33.870000000000005</v>
      </c>
      <c r="D902" s="1">
        <f t="shared" si="66"/>
        <v>70333.23164659999</v>
      </c>
      <c r="E902" s="1">
        <f t="shared" si="68"/>
        <v>70333.23164659999</v>
      </c>
      <c r="F902" s="1">
        <f t="shared" si="69"/>
        <v>70298.580113898963</v>
      </c>
      <c r="G902">
        <f t="shared" si="67"/>
        <v>11531.266100000001</v>
      </c>
    </row>
    <row r="903" spans="1:7" x14ac:dyDescent="0.2">
      <c r="A903" s="4">
        <v>8.8800000000000008</v>
      </c>
      <c r="B903" s="4">
        <f t="shared" si="65"/>
        <v>33.880000000000003</v>
      </c>
      <c r="D903" s="1">
        <f t="shared" si="66"/>
        <v>70442.476564625264</v>
      </c>
      <c r="E903" s="1">
        <f t="shared" si="68"/>
        <v>70442.476564625264</v>
      </c>
      <c r="F903" s="1">
        <f t="shared" si="69"/>
        <v>70407.778415238834</v>
      </c>
      <c r="G903">
        <f t="shared" si="67"/>
        <v>11541.513599999998</v>
      </c>
    </row>
    <row r="904" spans="1:7" x14ac:dyDescent="0.2">
      <c r="A904" s="4">
        <v>8.89</v>
      </c>
      <c r="B904" s="4">
        <f t="shared" si="65"/>
        <v>33.89</v>
      </c>
      <c r="D904" s="1">
        <f t="shared" si="66"/>
        <v>70551.790463643134</v>
      </c>
      <c r="E904" s="1">
        <f t="shared" si="68"/>
        <v>70551.790463643134</v>
      </c>
      <c r="F904" s="1">
        <f t="shared" si="69"/>
        <v>70517.045678484166</v>
      </c>
      <c r="G904">
        <f t="shared" si="67"/>
        <v>11551.7549</v>
      </c>
    </row>
    <row r="905" spans="1:7" x14ac:dyDescent="0.2">
      <c r="A905" s="4">
        <v>8.9</v>
      </c>
      <c r="B905" s="4">
        <f t="shared" si="65"/>
        <v>33.9</v>
      </c>
      <c r="D905" s="1">
        <f t="shared" si="66"/>
        <v>70661.173349198274</v>
      </c>
      <c r="E905" s="1">
        <f t="shared" si="68"/>
        <v>70661.173349198274</v>
      </c>
      <c r="F905" s="1">
        <f t="shared" si="69"/>
        <v>70626.381909171629</v>
      </c>
      <c r="G905">
        <f t="shared" si="67"/>
        <v>11561.989999999991</v>
      </c>
    </row>
    <row r="906" spans="1:7" x14ac:dyDescent="0.2">
      <c r="A906" s="4">
        <v>8.91</v>
      </c>
      <c r="B906" s="4">
        <f t="shared" si="65"/>
        <v>33.909999999999997</v>
      </c>
      <c r="D906" s="1">
        <f t="shared" si="66"/>
        <v>70770.625226836564</v>
      </c>
      <c r="E906" s="1">
        <f t="shared" si="68"/>
        <v>70770.625226836564</v>
      </c>
      <c r="F906" s="1">
        <f t="shared" si="69"/>
        <v>70735.78711283984</v>
      </c>
      <c r="G906">
        <f t="shared" si="67"/>
        <v>11572.2189</v>
      </c>
    </row>
    <row r="907" spans="1:7" x14ac:dyDescent="0.2">
      <c r="A907" s="4">
        <v>8.92</v>
      </c>
      <c r="B907" s="4">
        <f t="shared" si="65"/>
        <v>33.92</v>
      </c>
      <c r="D907" s="1">
        <f t="shared" si="66"/>
        <v>70880.146102106795</v>
      </c>
      <c r="E907" s="1">
        <f t="shared" si="68"/>
        <v>70880.146102106795</v>
      </c>
      <c r="F907" s="1">
        <f t="shared" si="69"/>
        <v>70845.261295029341</v>
      </c>
      <c r="G907">
        <f t="shared" si="67"/>
        <v>11582.441600000006</v>
      </c>
    </row>
    <row r="908" spans="1:7" x14ac:dyDescent="0.2">
      <c r="A908" s="4">
        <v>8.93</v>
      </c>
      <c r="B908" s="4">
        <f t="shared" si="65"/>
        <v>33.93</v>
      </c>
      <c r="D908" s="1">
        <f t="shared" si="66"/>
        <v>70989.735980558442</v>
      </c>
      <c r="E908" s="1">
        <f t="shared" si="68"/>
        <v>70989.735980558442</v>
      </c>
      <c r="F908" s="1">
        <f t="shared" si="69"/>
        <v>70954.804461282605</v>
      </c>
      <c r="G908">
        <f t="shared" si="67"/>
        <v>11592.658100000008</v>
      </c>
    </row>
    <row r="909" spans="1:7" x14ac:dyDescent="0.2">
      <c r="A909" s="4">
        <v>8.94</v>
      </c>
      <c r="B909" s="4">
        <f t="shared" si="65"/>
        <v>33.94</v>
      </c>
      <c r="D909" s="1">
        <f t="shared" si="66"/>
        <v>71099.394867744006</v>
      </c>
      <c r="E909" s="1">
        <f t="shared" si="68"/>
        <v>71099.394867744006</v>
      </c>
      <c r="F909" s="1">
        <f t="shared" si="69"/>
        <v>71064.416617144059</v>
      </c>
      <c r="G909">
        <f t="shared" si="67"/>
        <v>11602.868399999999</v>
      </c>
    </row>
    <row r="910" spans="1:7" x14ac:dyDescent="0.2">
      <c r="A910" s="4">
        <v>8.9500000000000011</v>
      </c>
      <c r="B910" s="4">
        <f t="shared" si="65"/>
        <v>33.950000000000003</v>
      </c>
      <c r="D910" s="1">
        <f t="shared" si="66"/>
        <v>71209.122769217502</v>
      </c>
      <c r="E910" s="1">
        <f t="shared" si="68"/>
        <v>71209.122769217502</v>
      </c>
      <c r="F910" s="1">
        <f t="shared" si="69"/>
        <v>71174.097768160063</v>
      </c>
      <c r="G910">
        <f t="shared" si="67"/>
        <v>11613.072500000002</v>
      </c>
    </row>
    <row r="911" spans="1:7" x14ac:dyDescent="0.2">
      <c r="A911" s="4">
        <v>8.9600000000000009</v>
      </c>
      <c r="B911" s="4">
        <f t="shared" si="65"/>
        <v>33.96</v>
      </c>
      <c r="D911" s="1">
        <f t="shared" si="66"/>
        <v>71318.919690534967</v>
      </c>
      <c r="E911" s="1">
        <f t="shared" si="68"/>
        <v>71318.919690534967</v>
      </c>
      <c r="F911" s="1">
        <f t="shared" si="69"/>
        <v>71283.847919878914</v>
      </c>
      <c r="G911">
        <f t="shared" si="67"/>
        <v>11623.270399999994</v>
      </c>
    </row>
    <row r="912" spans="1:7" x14ac:dyDescent="0.2">
      <c r="A912" s="4">
        <v>8.9700000000000006</v>
      </c>
      <c r="B912" s="4">
        <f t="shared" ref="B912:B975" si="70">A912+25</f>
        <v>33.97</v>
      </c>
      <c r="D912" s="1">
        <f t="shared" ref="D912:D975" si="71">EXP($B$2*A912)* ($B$3*($B$1-$B$4)*EXP(-$B$2*A912) - $B$3*($B$1-$B$4))/$B$2 + EXP($B$2*A912)*$B$1*$B$3*(($E$2*$B$2^2 + $E$3*$B$2 + 2*$E$4)/($B$2^3) - (1/$B$2^3)*(($B$2^2)*($E$4*A912^2 + $E$3*A912+$E$2) + 2*$E$4*A912*$B$2+$E$3*$B$2 + 2*$E$4)*EXP(-$B$2*A912))</f>
        <v>71428.785637253823</v>
      </c>
      <c r="E912" s="1">
        <f t="shared" si="68"/>
        <v>71428.785637253823</v>
      </c>
      <c r="F912" s="1">
        <f t="shared" si="69"/>
        <v>71393.667077850871</v>
      </c>
      <c r="G912">
        <f t="shared" ref="G912:G975" si="72">$B$3*($E$2 + $E$3*A912 +$E$4*A912^2)-$B$3</f>
        <v>11633.46209999999</v>
      </c>
    </row>
    <row r="913" spans="1:7" x14ac:dyDescent="0.2">
      <c r="A913" s="4">
        <v>8.98</v>
      </c>
      <c r="B913" s="4">
        <f t="shared" si="70"/>
        <v>33.980000000000004</v>
      </c>
      <c r="D913" s="1">
        <f t="shared" si="71"/>
        <v>71538.720614934573</v>
      </c>
      <c r="E913" s="1">
        <f t="shared" ref="E913:E976" si="73">IF(A913&lt;$B$5, D913, ($B$7/$B$2)*(1-EXP($B$2*(A913-$B$6))))</f>
        <v>71538.720614934573</v>
      </c>
      <c r="F913" s="1">
        <f t="shared" si="69"/>
        <v>71503.555247628115</v>
      </c>
      <c r="G913">
        <f t="shared" si="72"/>
        <v>11643.647599999997</v>
      </c>
    </row>
    <row r="914" spans="1:7" x14ac:dyDescent="0.2">
      <c r="A914" s="4">
        <v>8.99</v>
      </c>
      <c r="B914" s="4">
        <f t="shared" si="70"/>
        <v>33.99</v>
      </c>
      <c r="D914" s="1">
        <f t="shared" si="71"/>
        <v>71648.724629138611</v>
      </c>
      <c r="E914" s="1">
        <f t="shared" si="73"/>
        <v>71648.724629138611</v>
      </c>
      <c r="F914" s="1">
        <f t="shared" ref="F914:F977" si="74">IF(A914&lt;=$B$5,     F913+($B$2*F913+$B$4*$B$3 + $B$1*G913)*$B$12,     F913+($B$2*F913-$B$10)*$B$12)</f>
        <v>71613.51243476478</v>
      </c>
      <c r="G914">
        <f t="shared" si="72"/>
        <v>11653.8269</v>
      </c>
    </row>
    <row r="915" spans="1:7" x14ac:dyDescent="0.2">
      <c r="A915" s="4">
        <v>9</v>
      </c>
      <c r="B915" s="4">
        <f t="shared" si="70"/>
        <v>34</v>
      </c>
      <c r="D915" s="1">
        <f t="shared" si="71"/>
        <v>71758.797685429803</v>
      </c>
      <c r="E915" s="1">
        <f t="shared" si="73"/>
        <v>71758.797685429803</v>
      </c>
      <c r="F915" s="1">
        <f t="shared" si="74"/>
        <v>71723.538644816945</v>
      </c>
      <c r="G915">
        <f t="shared" si="72"/>
        <v>11664.000000000007</v>
      </c>
    </row>
    <row r="916" spans="1:7" x14ac:dyDescent="0.2">
      <c r="A916" s="4">
        <v>9.01</v>
      </c>
      <c r="B916" s="4">
        <f t="shared" si="70"/>
        <v>34.01</v>
      </c>
      <c r="D916" s="1">
        <f t="shared" si="71"/>
        <v>71868.939789373791</v>
      </c>
      <c r="E916" s="1">
        <f t="shared" si="73"/>
        <v>71868.939789373791</v>
      </c>
      <c r="F916" s="1">
        <f t="shared" si="74"/>
        <v>71833.633883342627</v>
      </c>
      <c r="G916">
        <f t="shared" si="72"/>
        <v>11674.166899999997</v>
      </c>
    </row>
    <row r="917" spans="1:7" x14ac:dyDescent="0.2">
      <c r="A917" s="4">
        <v>9.02</v>
      </c>
      <c r="B917" s="4">
        <f t="shared" si="70"/>
        <v>34.019999999999996</v>
      </c>
      <c r="D917" s="1">
        <f t="shared" si="71"/>
        <v>71979.150946538633</v>
      </c>
      <c r="E917" s="1">
        <f t="shared" si="73"/>
        <v>71979.150946538633</v>
      </c>
      <c r="F917" s="1">
        <f t="shared" si="74"/>
        <v>71943.798155901794</v>
      </c>
      <c r="G917">
        <f t="shared" si="72"/>
        <v>11684.327599999997</v>
      </c>
    </row>
    <row r="918" spans="1:7" x14ac:dyDescent="0.2">
      <c r="A918" s="4">
        <v>9.0299999999999994</v>
      </c>
      <c r="B918" s="4">
        <f t="shared" si="70"/>
        <v>34.03</v>
      </c>
      <c r="D918" s="1">
        <f t="shared" si="71"/>
        <v>72089.431162493231</v>
      </c>
      <c r="E918" s="1">
        <f t="shared" si="73"/>
        <v>72089.431162493231</v>
      </c>
      <c r="F918" s="1">
        <f t="shared" si="74"/>
        <v>72054.031468056361</v>
      </c>
      <c r="G918">
        <f t="shared" si="72"/>
        <v>11694.482100000001</v>
      </c>
    </row>
    <row r="919" spans="1:7" x14ac:dyDescent="0.2">
      <c r="A919" s="4">
        <v>9.0400000000000009</v>
      </c>
      <c r="B919" s="4">
        <f t="shared" si="70"/>
        <v>34.04</v>
      </c>
      <c r="D919" s="1">
        <f t="shared" si="71"/>
        <v>72199.780442809875</v>
      </c>
      <c r="E919" s="1">
        <f t="shared" si="73"/>
        <v>72199.780442809875</v>
      </c>
      <c r="F919" s="1">
        <f t="shared" si="74"/>
        <v>72164.33382537018</v>
      </c>
      <c r="G919">
        <f t="shared" si="72"/>
        <v>11704.630399999995</v>
      </c>
    </row>
    <row r="920" spans="1:7" x14ac:dyDescent="0.2">
      <c r="A920" s="4">
        <v>9.0500000000000007</v>
      </c>
      <c r="B920" s="4">
        <f t="shared" si="70"/>
        <v>34.049999999999997</v>
      </c>
      <c r="D920" s="1">
        <f t="shared" si="71"/>
        <v>72310.198793061456</v>
      </c>
      <c r="E920" s="1">
        <f t="shared" si="73"/>
        <v>72310.198793061456</v>
      </c>
      <c r="F920" s="1">
        <f t="shared" si="74"/>
        <v>72274.705233409055</v>
      </c>
      <c r="G920">
        <f t="shared" si="72"/>
        <v>11714.772499999992</v>
      </c>
    </row>
    <row r="921" spans="1:7" x14ac:dyDescent="0.2">
      <c r="A921" s="4">
        <v>9.06</v>
      </c>
      <c r="B921" s="4">
        <f t="shared" si="70"/>
        <v>34.06</v>
      </c>
      <c r="D921" s="1">
        <f t="shared" si="71"/>
        <v>72420.686218823772</v>
      </c>
      <c r="E921" s="1">
        <f t="shared" si="73"/>
        <v>72420.686218823772</v>
      </c>
      <c r="F921" s="1">
        <f t="shared" si="74"/>
        <v>72385.145697740751</v>
      </c>
      <c r="G921">
        <f t="shared" si="72"/>
        <v>11724.9084</v>
      </c>
    </row>
    <row r="922" spans="1:7" x14ac:dyDescent="0.2">
      <c r="A922" s="4">
        <v>9.07</v>
      </c>
      <c r="B922" s="4">
        <f t="shared" si="70"/>
        <v>34.07</v>
      </c>
      <c r="D922" s="1">
        <f t="shared" si="71"/>
        <v>72531.242725674208</v>
      </c>
      <c r="E922" s="1">
        <f t="shared" si="73"/>
        <v>72531.242725674208</v>
      </c>
      <c r="F922" s="1">
        <f t="shared" si="74"/>
        <v>72495.655223934955</v>
      </c>
      <c r="G922">
        <f t="shared" si="72"/>
        <v>11735.038100000005</v>
      </c>
    </row>
    <row r="923" spans="1:7" x14ac:dyDescent="0.2">
      <c r="A923" s="4">
        <v>9.08</v>
      </c>
      <c r="B923" s="4">
        <f t="shared" si="70"/>
        <v>34.08</v>
      </c>
      <c r="D923" s="1">
        <f t="shared" si="71"/>
        <v>72641.868319191941</v>
      </c>
      <c r="E923" s="1">
        <f t="shared" si="73"/>
        <v>72641.868319191941</v>
      </c>
      <c r="F923" s="1">
        <f t="shared" si="74"/>
        <v>72606.233817563334</v>
      </c>
      <c r="G923">
        <f t="shared" si="72"/>
        <v>11745.161599999999</v>
      </c>
    </row>
    <row r="924" spans="1:7" x14ac:dyDescent="0.2">
      <c r="A924" s="4">
        <v>9.09</v>
      </c>
      <c r="B924" s="4">
        <f t="shared" si="70"/>
        <v>34.090000000000003</v>
      </c>
      <c r="D924" s="1">
        <f t="shared" si="71"/>
        <v>72752.563004958327</v>
      </c>
      <c r="E924" s="1">
        <f t="shared" si="73"/>
        <v>72752.563004958327</v>
      </c>
      <c r="F924" s="1">
        <f t="shared" si="74"/>
        <v>72716.881484199475</v>
      </c>
      <c r="G924">
        <f t="shared" si="72"/>
        <v>11755.278899999998</v>
      </c>
    </row>
    <row r="925" spans="1:7" x14ac:dyDescent="0.2">
      <c r="A925" s="4">
        <v>9.1</v>
      </c>
      <c r="B925" s="4">
        <f t="shared" si="70"/>
        <v>34.1</v>
      </c>
      <c r="D925" s="1">
        <f t="shared" si="71"/>
        <v>72863.326788556791</v>
      </c>
      <c r="E925" s="1">
        <f t="shared" si="73"/>
        <v>72863.326788556791</v>
      </c>
      <c r="F925" s="1">
        <f t="shared" si="74"/>
        <v>72827.598229418945</v>
      </c>
      <c r="G925">
        <f t="shared" si="72"/>
        <v>11765.390000000007</v>
      </c>
    </row>
    <row r="926" spans="1:7" x14ac:dyDescent="0.2">
      <c r="A926" s="4">
        <v>9.11</v>
      </c>
      <c r="B926" s="4">
        <f t="shared" si="70"/>
        <v>34.11</v>
      </c>
      <c r="D926" s="1">
        <f t="shared" si="71"/>
        <v>72974.159675572475</v>
      </c>
      <c r="E926" s="1">
        <f t="shared" si="73"/>
        <v>72974.159675572475</v>
      </c>
      <c r="F926" s="1">
        <f t="shared" si="74"/>
        <v>72938.384058799245</v>
      </c>
      <c r="G926">
        <f t="shared" si="72"/>
        <v>11775.494899999991</v>
      </c>
    </row>
    <row r="927" spans="1:7" x14ac:dyDescent="0.2">
      <c r="A927" s="4">
        <v>9.120000000000001</v>
      </c>
      <c r="B927" s="4">
        <f t="shared" si="70"/>
        <v>34.120000000000005</v>
      </c>
      <c r="D927" s="1">
        <f t="shared" si="71"/>
        <v>73085.061671592426</v>
      </c>
      <c r="E927" s="1">
        <f t="shared" si="73"/>
        <v>73085.061671592426</v>
      </c>
      <c r="F927" s="1">
        <f t="shared" si="74"/>
        <v>73049.238977919827</v>
      </c>
      <c r="G927">
        <f t="shared" si="72"/>
        <v>11785.5936</v>
      </c>
    </row>
    <row r="928" spans="1:7" x14ac:dyDescent="0.2">
      <c r="A928" s="4">
        <v>9.1300000000000008</v>
      </c>
      <c r="B928" s="4">
        <f t="shared" si="70"/>
        <v>34.130000000000003</v>
      </c>
      <c r="D928" s="1">
        <f t="shared" si="71"/>
        <v>73196.032782205977</v>
      </c>
      <c r="E928" s="1">
        <f t="shared" si="73"/>
        <v>73196.032782205977</v>
      </c>
      <c r="F928" s="1">
        <f t="shared" si="74"/>
        <v>73160.162992362093</v>
      </c>
      <c r="G928">
        <f t="shared" si="72"/>
        <v>11795.686099999999</v>
      </c>
    </row>
    <row r="929" spans="1:7" x14ac:dyDescent="0.2">
      <c r="A929" s="4">
        <v>9.14</v>
      </c>
      <c r="B929" s="4">
        <f t="shared" si="70"/>
        <v>34.14</v>
      </c>
      <c r="D929" s="1">
        <f t="shared" si="71"/>
        <v>73307.073013003857</v>
      </c>
      <c r="E929" s="1">
        <f t="shared" si="73"/>
        <v>73307.073013003857</v>
      </c>
      <c r="F929" s="1">
        <f t="shared" si="74"/>
        <v>73271.156107709423</v>
      </c>
      <c r="G929">
        <f t="shared" si="72"/>
        <v>11805.772400000002</v>
      </c>
    </row>
    <row r="930" spans="1:7" x14ac:dyDescent="0.2">
      <c r="A930" s="4">
        <v>9.15</v>
      </c>
      <c r="B930" s="4">
        <f t="shared" si="70"/>
        <v>34.15</v>
      </c>
      <c r="D930" s="1">
        <f t="shared" si="71"/>
        <v>73418.182369579605</v>
      </c>
      <c r="E930" s="1">
        <f t="shared" si="73"/>
        <v>73418.182369579605</v>
      </c>
      <c r="F930" s="1">
        <f t="shared" si="74"/>
        <v>73382.218329547119</v>
      </c>
      <c r="G930">
        <f t="shared" si="72"/>
        <v>11815.852500000001</v>
      </c>
    </row>
    <row r="931" spans="1:7" x14ac:dyDescent="0.2">
      <c r="A931" s="4">
        <v>9.16</v>
      </c>
      <c r="B931" s="4">
        <f t="shared" si="70"/>
        <v>34.159999999999997</v>
      </c>
      <c r="D931" s="1">
        <f t="shared" si="71"/>
        <v>73529.36085752795</v>
      </c>
      <c r="E931" s="1">
        <f t="shared" si="73"/>
        <v>73529.36085752795</v>
      </c>
      <c r="F931" s="1">
        <f t="shared" si="74"/>
        <v>73493.349663462461</v>
      </c>
      <c r="G931">
        <f t="shared" si="72"/>
        <v>11825.926399999997</v>
      </c>
    </row>
    <row r="932" spans="1:7" x14ac:dyDescent="0.2">
      <c r="A932" s="4">
        <v>9.17</v>
      </c>
      <c r="B932" s="4">
        <f t="shared" si="70"/>
        <v>34.17</v>
      </c>
      <c r="D932" s="1">
        <f t="shared" si="71"/>
        <v>73640.608482445939</v>
      </c>
      <c r="E932" s="1">
        <f t="shared" si="73"/>
        <v>73640.608482445939</v>
      </c>
      <c r="F932" s="1">
        <f t="shared" si="74"/>
        <v>73604.55011504468</v>
      </c>
      <c r="G932">
        <f t="shared" si="72"/>
        <v>11835.994099999989</v>
      </c>
    </row>
    <row r="933" spans="1:7" x14ac:dyDescent="0.2">
      <c r="A933" s="4">
        <v>9.18</v>
      </c>
      <c r="B933" s="4">
        <f t="shared" si="70"/>
        <v>34.18</v>
      </c>
      <c r="D933" s="1">
        <f t="shared" si="71"/>
        <v>73751.925249932232</v>
      </c>
      <c r="E933" s="1">
        <f t="shared" si="73"/>
        <v>73751.925249932232</v>
      </c>
      <c r="F933" s="1">
        <f t="shared" si="74"/>
        <v>73715.819689884942</v>
      </c>
      <c r="G933">
        <f t="shared" si="72"/>
        <v>11846.055599999992</v>
      </c>
    </row>
    <row r="934" spans="1:7" x14ac:dyDescent="0.2">
      <c r="A934" s="4">
        <v>9.19</v>
      </c>
      <c r="B934" s="4">
        <f t="shared" si="70"/>
        <v>34.19</v>
      </c>
      <c r="D934" s="1">
        <f t="shared" si="71"/>
        <v>73863.311165588093</v>
      </c>
      <c r="E934" s="1">
        <f t="shared" si="73"/>
        <v>73863.311165588093</v>
      </c>
      <c r="F934" s="1">
        <f t="shared" si="74"/>
        <v>73827.158393576407</v>
      </c>
      <c r="G934">
        <f t="shared" si="72"/>
        <v>11856.110900000007</v>
      </c>
    </row>
    <row r="935" spans="1:7" x14ac:dyDescent="0.2">
      <c r="A935" s="4">
        <v>9.2000000000000011</v>
      </c>
      <c r="B935" s="4">
        <f t="shared" si="70"/>
        <v>34.200000000000003</v>
      </c>
      <c r="D935" s="1">
        <f t="shared" si="71"/>
        <v>73974.766235016097</v>
      </c>
      <c r="E935" s="1">
        <f t="shared" si="73"/>
        <v>73974.766235016097</v>
      </c>
      <c r="F935" s="1">
        <f t="shared" si="74"/>
        <v>73938.566231714154</v>
      </c>
      <c r="G935">
        <f t="shared" si="72"/>
        <v>11866.160000000003</v>
      </c>
    </row>
    <row r="936" spans="1:7" x14ac:dyDescent="0.2">
      <c r="A936" s="4">
        <v>9.2100000000000009</v>
      </c>
      <c r="B936" s="4">
        <f t="shared" si="70"/>
        <v>34.21</v>
      </c>
      <c r="D936" s="1">
        <f t="shared" si="71"/>
        <v>74086.290463821206</v>
      </c>
      <c r="E936" s="1">
        <f t="shared" si="73"/>
        <v>74086.290463821206</v>
      </c>
      <c r="F936" s="1">
        <f t="shared" si="74"/>
        <v>74050.043209895259</v>
      </c>
      <c r="G936">
        <f t="shared" si="72"/>
        <v>11876.202900000011</v>
      </c>
    </row>
    <row r="937" spans="1:7" x14ac:dyDescent="0.2">
      <c r="A937" s="4">
        <v>9.2200000000000006</v>
      </c>
      <c r="B937" s="4">
        <f t="shared" si="70"/>
        <v>34.22</v>
      </c>
      <c r="D937" s="1">
        <f t="shared" si="71"/>
        <v>74197.883857610097</v>
      </c>
      <c r="E937" s="1">
        <f t="shared" si="73"/>
        <v>74197.883857610097</v>
      </c>
      <c r="F937" s="1">
        <f t="shared" si="74"/>
        <v>74161.589333718715</v>
      </c>
      <c r="G937">
        <f t="shared" si="72"/>
        <v>11886.239599999994</v>
      </c>
    </row>
    <row r="938" spans="1:7" x14ac:dyDescent="0.2">
      <c r="A938" s="4">
        <v>9.23</v>
      </c>
      <c r="B938" s="4">
        <f t="shared" si="70"/>
        <v>34.230000000000004</v>
      </c>
      <c r="D938" s="1">
        <f t="shared" si="71"/>
        <v>74309.546421991414</v>
      </c>
      <c r="E938" s="1">
        <f t="shared" si="73"/>
        <v>74309.546421991414</v>
      </c>
      <c r="F938" s="1">
        <f t="shared" si="74"/>
        <v>74273.204608785512</v>
      </c>
      <c r="G938">
        <f t="shared" si="72"/>
        <v>11896.270100000009</v>
      </c>
    </row>
    <row r="939" spans="1:7" x14ac:dyDescent="0.2">
      <c r="A939" s="4">
        <v>9.24</v>
      </c>
      <c r="B939" s="4">
        <f t="shared" si="70"/>
        <v>34.24</v>
      </c>
      <c r="D939" s="1">
        <f t="shared" si="71"/>
        <v>74421.278162576156</v>
      </c>
      <c r="E939" s="1">
        <f t="shared" si="73"/>
        <v>74421.278162576156</v>
      </c>
      <c r="F939" s="1">
        <f t="shared" si="74"/>
        <v>74384.889040698588</v>
      </c>
      <c r="G939">
        <f t="shared" si="72"/>
        <v>11906.294399999992</v>
      </c>
    </row>
    <row r="940" spans="1:7" x14ac:dyDescent="0.2">
      <c r="A940" s="4">
        <v>9.25</v>
      </c>
      <c r="B940" s="4">
        <f t="shared" si="70"/>
        <v>34.25</v>
      </c>
      <c r="D940" s="1">
        <f t="shared" si="71"/>
        <v>74533.079084976445</v>
      </c>
      <c r="E940" s="1">
        <f t="shared" si="73"/>
        <v>74533.079084976445</v>
      </c>
      <c r="F940" s="1">
        <f t="shared" si="74"/>
        <v>74496.642635062832</v>
      </c>
      <c r="G940">
        <f t="shared" si="72"/>
        <v>11916.312499999993</v>
      </c>
    </row>
    <row r="941" spans="1:7" x14ac:dyDescent="0.2">
      <c r="A941" s="4">
        <v>9.26</v>
      </c>
      <c r="B941" s="4">
        <f t="shared" si="70"/>
        <v>34.26</v>
      </c>
      <c r="D941" s="1">
        <f t="shared" si="71"/>
        <v>74644.949194807326</v>
      </c>
      <c r="E941" s="1">
        <f t="shared" si="73"/>
        <v>74644.949194807326</v>
      </c>
      <c r="F941" s="1">
        <f t="shared" si="74"/>
        <v>74608.46539748511</v>
      </c>
      <c r="G941">
        <f t="shared" si="72"/>
        <v>11926.324399999998</v>
      </c>
    </row>
    <row r="942" spans="1:7" x14ac:dyDescent="0.2">
      <c r="A942" s="4">
        <v>9.27</v>
      </c>
      <c r="B942" s="4">
        <f t="shared" si="70"/>
        <v>34.269999999999996</v>
      </c>
      <c r="D942" s="1">
        <f t="shared" si="71"/>
        <v>74756.88849768549</v>
      </c>
      <c r="E942" s="1">
        <f t="shared" si="73"/>
        <v>74756.88849768549</v>
      </c>
      <c r="F942" s="1">
        <f t="shared" si="74"/>
        <v>74720.357333574226</v>
      </c>
      <c r="G942">
        <f t="shared" si="72"/>
        <v>11936.330100000006</v>
      </c>
    </row>
    <row r="943" spans="1:7" x14ac:dyDescent="0.2">
      <c r="A943" s="4">
        <v>9.2799999999999994</v>
      </c>
      <c r="B943" s="4">
        <f t="shared" si="70"/>
        <v>34.28</v>
      </c>
      <c r="D943" s="1">
        <f t="shared" si="71"/>
        <v>74868.896999228993</v>
      </c>
      <c r="E943" s="1">
        <f t="shared" si="73"/>
        <v>74868.896999228993</v>
      </c>
      <c r="F943" s="1">
        <f t="shared" si="74"/>
        <v>74832.318448940976</v>
      </c>
      <c r="G943">
        <f t="shared" si="72"/>
        <v>11946.329599999997</v>
      </c>
    </row>
    <row r="944" spans="1:7" x14ac:dyDescent="0.2">
      <c r="A944" s="4">
        <v>9.2900000000000009</v>
      </c>
      <c r="B944" s="4">
        <f t="shared" si="70"/>
        <v>34.29</v>
      </c>
      <c r="D944" s="1">
        <f t="shared" si="71"/>
        <v>74980.974705058688</v>
      </c>
      <c r="E944" s="1">
        <f t="shared" si="73"/>
        <v>74980.974705058688</v>
      </c>
      <c r="F944" s="1">
        <f t="shared" si="74"/>
        <v>74944.348749198107</v>
      </c>
      <c r="G944">
        <f t="shared" si="72"/>
        <v>11956.322899999992</v>
      </c>
    </row>
    <row r="945" spans="1:7" x14ac:dyDescent="0.2">
      <c r="A945" s="4">
        <v>9.3000000000000007</v>
      </c>
      <c r="B945" s="4">
        <f t="shared" si="70"/>
        <v>34.299999999999997</v>
      </c>
      <c r="D945" s="1">
        <f t="shared" si="71"/>
        <v>75093.121620797057</v>
      </c>
      <c r="E945" s="1">
        <f t="shared" si="73"/>
        <v>75093.121620797057</v>
      </c>
      <c r="F945" s="1">
        <f t="shared" si="74"/>
        <v>75056.448239960329</v>
      </c>
      <c r="G945">
        <f t="shared" si="72"/>
        <v>11966.310000000005</v>
      </c>
    </row>
    <row r="946" spans="1:7" x14ac:dyDescent="0.2">
      <c r="A946" s="4">
        <v>9.31</v>
      </c>
      <c r="B946" s="4">
        <f t="shared" si="70"/>
        <v>34.31</v>
      </c>
      <c r="D946" s="1">
        <f t="shared" si="71"/>
        <v>75205.337752068473</v>
      </c>
      <c r="E946" s="1">
        <f t="shared" si="73"/>
        <v>75205.337752068473</v>
      </c>
      <c r="F946" s="1">
        <f t="shared" si="74"/>
        <v>75168.616926844319</v>
      </c>
      <c r="G946">
        <f t="shared" si="72"/>
        <v>11976.2909</v>
      </c>
    </row>
    <row r="947" spans="1:7" x14ac:dyDescent="0.2">
      <c r="A947" s="4">
        <v>9.32</v>
      </c>
      <c r="B947" s="4">
        <f t="shared" si="70"/>
        <v>34.32</v>
      </c>
      <c r="D947" s="1">
        <f t="shared" si="71"/>
        <v>75317.623104499231</v>
      </c>
      <c r="E947" s="1">
        <f t="shared" si="73"/>
        <v>75317.623104499231</v>
      </c>
      <c r="F947" s="1">
        <f t="shared" si="74"/>
        <v>75280.854815468716</v>
      </c>
      <c r="G947">
        <f t="shared" si="72"/>
        <v>11986.265599999999</v>
      </c>
    </row>
    <row r="948" spans="1:7" x14ac:dyDescent="0.2">
      <c r="A948" s="4">
        <v>9.33</v>
      </c>
      <c r="B948" s="4">
        <f t="shared" si="70"/>
        <v>34.33</v>
      </c>
      <c r="D948" s="1">
        <f t="shared" si="71"/>
        <v>75429.977683718054</v>
      </c>
      <c r="E948" s="1">
        <f t="shared" si="73"/>
        <v>75429.977683718054</v>
      </c>
      <c r="F948" s="1">
        <f t="shared" si="74"/>
        <v>75393.161911454124</v>
      </c>
      <c r="G948">
        <f t="shared" si="72"/>
        <v>11996.234100000001</v>
      </c>
    </row>
    <row r="949" spans="1:7" x14ac:dyDescent="0.2">
      <c r="A949" s="4">
        <v>9.34</v>
      </c>
      <c r="B949" s="4">
        <f t="shared" si="70"/>
        <v>34.340000000000003</v>
      </c>
      <c r="D949" s="1">
        <f t="shared" si="71"/>
        <v>75542.401495354949</v>
      </c>
      <c r="E949" s="1">
        <f t="shared" si="73"/>
        <v>75542.401495354949</v>
      </c>
      <c r="F949" s="1">
        <f t="shared" si="74"/>
        <v>75505.538220423128</v>
      </c>
      <c r="G949">
        <f t="shared" si="72"/>
        <v>12006.196400000001</v>
      </c>
    </row>
    <row r="950" spans="1:7" x14ac:dyDescent="0.2">
      <c r="A950" s="4">
        <v>9.35</v>
      </c>
      <c r="B950" s="4">
        <f t="shared" si="70"/>
        <v>34.35</v>
      </c>
      <c r="D950" s="1">
        <f t="shared" si="71"/>
        <v>75654.894545042451</v>
      </c>
      <c r="E950" s="1">
        <f t="shared" si="73"/>
        <v>75654.894545042451</v>
      </c>
      <c r="F950" s="1">
        <f t="shared" si="74"/>
        <v>75617.983748000275</v>
      </c>
      <c r="G950">
        <f t="shared" si="72"/>
        <v>12016.152499999997</v>
      </c>
    </row>
    <row r="951" spans="1:7" x14ac:dyDescent="0.2">
      <c r="A951" s="4">
        <v>9.36</v>
      </c>
      <c r="B951" s="4">
        <f t="shared" si="70"/>
        <v>34.36</v>
      </c>
      <c r="D951" s="1">
        <f t="shared" si="71"/>
        <v>75767.456838415004</v>
      </c>
      <c r="E951" s="1">
        <f t="shared" si="73"/>
        <v>75767.456838415004</v>
      </c>
      <c r="F951" s="1">
        <f t="shared" si="74"/>
        <v>75730.498499812078</v>
      </c>
      <c r="G951">
        <f t="shared" si="72"/>
        <v>12026.102400000003</v>
      </c>
    </row>
    <row r="952" spans="1:7" x14ac:dyDescent="0.2">
      <c r="A952" s="4">
        <v>9.370000000000001</v>
      </c>
      <c r="B952" s="4">
        <f t="shared" si="70"/>
        <v>34.370000000000005</v>
      </c>
      <c r="D952" s="1">
        <f t="shared" si="71"/>
        <v>75880.088381108537</v>
      </c>
      <c r="E952" s="1">
        <f t="shared" si="73"/>
        <v>75880.088381108537</v>
      </c>
      <c r="F952" s="1">
        <f t="shared" si="74"/>
        <v>75843.082481487014</v>
      </c>
      <c r="G952">
        <f t="shared" si="72"/>
        <v>12036.0461</v>
      </c>
    </row>
    <row r="953" spans="1:7" x14ac:dyDescent="0.2">
      <c r="A953" s="4">
        <v>9.3800000000000008</v>
      </c>
      <c r="B953" s="4">
        <f t="shared" si="70"/>
        <v>34.380000000000003</v>
      </c>
      <c r="D953" s="1">
        <f t="shared" si="71"/>
        <v>75992.789178761508</v>
      </c>
      <c r="E953" s="1">
        <f t="shared" si="73"/>
        <v>75992.789178761508</v>
      </c>
      <c r="F953" s="1">
        <f t="shared" si="74"/>
        <v>75955.735698655539</v>
      </c>
      <c r="G953">
        <f t="shared" si="72"/>
        <v>12045.9836</v>
      </c>
    </row>
    <row r="954" spans="1:7" x14ac:dyDescent="0.2">
      <c r="A954" s="4">
        <v>9.39</v>
      </c>
      <c r="B954" s="4">
        <f t="shared" si="70"/>
        <v>34.39</v>
      </c>
      <c r="D954" s="1">
        <f t="shared" si="71"/>
        <v>76105.559237014153</v>
      </c>
      <c r="E954" s="1">
        <f t="shared" si="73"/>
        <v>76105.559237014153</v>
      </c>
      <c r="F954" s="1">
        <f t="shared" si="74"/>
        <v>76068.458156950073</v>
      </c>
      <c r="G954">
        <f t="shared" si="72"/>
        <v>12055.914899999996</v>
      </c>
    </row>
    <row r="955" spans="1:7" x14ac:dyDescent="0.2">
      <c r="A955" s="4">
        <v>9.4</v>
      </c>
      <c r="B955" s="4">
        <f t="shared" si="70"/>
        <v>34.4</v>
      </c>
      <c r="D955" s="1">
        <f t="shared" si="71"/>
        <v>76218.398561508351</v>
      </c>
      <c r="E955" s="1">
        <f t="shared" si="73"/>
        <v>76218.398561508351</v>
      </c>
      <c r="F955" s="1">
        <f t="shared" si="74"/>
        <v>76181.249862005003</v>
      </c>
      <c r="G955">
        <f t="shared" si="72"/>
        <v>12065.840000000004</v>
      </c>
    </row>
    <row r="956" spans="1:7" x14ac:dyDescent="0.2">
      <c r="A956" s="4">
        <v>9.41</v>
      </c>
      <c r="B956" s="4">
        <f t="shared" si="70"/>
        <v>34.409999999999997</v>
      </c>
      <c r="D956" s="1">
        <f t="shared" si="71"/>
        <v>76331.307157888936</v>
      </c>
      <c r="E956" s="1">
        <f t="shared" si="73"/>
        <v>76331.307157888936</v>
      </c>
      <c r="F956" s="1">
        <f t="shared" si="74"/>
        <v>76294.110819456706</v>
      </c>
      <c r="G956">
        <f t="shared" si="72"/>
        <v>12075.758900000001</v>
      </c>
    </row>
    <row r="957" spans="1:7" x14ac:dyDescent="0.2">
      <c r="A957" s="4">
        <v>9.42</v>
      </c>
      <c r="B957" s="4">
        <f t="shared" si="70"/>
        <v>34.42</v>
      </c>
      <c r="D957" s="1">
        <f t="shared" si="71"/>
        <v>76444.285031801148</v>
      </c>
      <c r="E957" s="1">
        <f t="shared" si="73"/>
        <v>76444.285031801148</v>
      </c>
      <c r="F957" s="1">
        <f t="shared" si="74"/>
        <v>76407.041034943511</v>
      </c>
      <c r="G957">
        <f t="shared" si="72"/>
        <v>12085.671599999994</v>
      </c>
    </row>
    <row r="958" spans="1:7" x14ac:dyDescent="0.2">
      <c r="A958" s="4">
        <v>9.43</v>
      </c>
      <c r="B958" s="4">
        <f t="shared" si="70"/>
        <v>34.43</v>
      </c>
      <c r="D958" s="1">
        <f t="shared" si="71"/>
        <v>76557.332188894157</v>
      </c>
      <c r="E958" s="1">
        <f t="shared" si="73"/>
        <v>76557.332188894157</v>
      </c>
      <c r="F958" s="1">
        <f t="shared" si="74"/>
        <v>76520.040514105742</v>
      </c>
      <c r="G958">
        <f t="shared" si="72"/>
        <v>12095.578100000006</v>
      </c>
    </row>
    <row r="959" spans="1:7" x14ac:dyDescent="0.2">
      <c r="A959" s="4">
        <v>9.44</v>
      </c>
      <c r="B959" s="4">
        <f t="shared" si="70"/>
        <v>34.44</v>
      </c>
      <c r="D959" s="1">
        <f t="shared" si="71"/>
        <v>76670.448634817192</v>
      </c>
      <c r="E959" s="1">
        <f t="shared" si="73"/>
        <v>76670.448634817192</v>
      </c>
      <c r="F959" s="1">
        <f t="shared" si="74"/>
        <v>76633.109262585684</v>
      </c>
      <c r="G959">
        <f t="shared" si="72"/>
        <v>12105.4784</v>
      </c>
    </row>
    <row r="960" spans="1:7" x14ac:dyDescent="0.2">
      <c r="A960" s="4">
        <v>9.4500000000000011</v>
      </c>
      <c r="B960" s="4">
        <f t="shared" si="70"/>
        <v>34.450000000000003</v>
      </c>
      <c r="D960" s="1">
        <f t="shared" si="71"/>
        <v>76783.634375222784</v>
      </c>
      <c r="E960" s="1">
        <f t="shared" si="73"/>
        <v>76783.634375222784</v>
      </c>
      <c r="F960" s="1">
        <f t="shared" si="74"/>
        <v>76746.247286027588</v>
      </c>
      <c r="G960">
        <f t="shared" si="72"/>
        <v>12115.372499999998</v>
      </c>
    </row>
    <row r="961" spans="1:7" x14ac:dyDescent="0.2">
      <c r="A961" s="4">
        <v>9.4600000000000009</v>
      </c>
      <c r="B961" s="4">
        <f t="shared" si="70"/>
        <v>34.46</v>
      </c>
      <c r="D961" s="1">
        <f t="shared" si="71"/>
        <v>76896.889415764919</v>
      </c>
      <c r="E961" s="1">
        <f t="shared" si="73"/>
        <v>76896.889415764919</v>
      </c>
      <c r="F961" s="1">
        <f t="shared" si="74"/>
        <v>76859.454590077701</v>
      </c>
      <c r="G961">
        <f t="shared" si="72"/>
        <v>12125.260399999992</v>
      </c>
    </row>
    <row r="962" spans="1:7" x14ac:dyDescent="0.2">
      <c r="A962" s="4">
        <v>9.4700000000000006</v>
      </c>
      <c r="B962" s="4">
        <f t="shared" si="70"/>
        <v>34.47</v>
      </c>
      <c r="D962" s="1">
        <f t="shared" si="71"/>
        <v>77010.213762099636</v>
      </c>
      <c r="E962" s="1">
        <f t="shared" si="73"/>
        <v>77010.213762099636</v>
      </c>
      <c r="F962" s="1">
        <f t="shared" si="74"/>
        <v>76972.731180384231</v>
      </c>
      <c r="G962">
        <f t="shared" si="72"/>
        <v>12135.142100000005</v>
      </c>
    </row>
    <row r="963" spans="1:7" x14ac:dyDescent="0.2">
      <c r="A963" s="4">
        <v>9.48</v>
      </c>
      <c r="B963" s="4">
        <f t="shared" si="70"/>
        <v>34.480000000000004</v>
      </c>
      <c r="D963" s="1">
        <f t="shared" si="71"/>
        <v>77123.607419884662</v>
      </c>
      <c r="E963" s="1">
        <f t="shared" si="73"/>
        <v>77123.607419884662</v>
      </c>
      <c r="F963" s="1">
        <f t="shared" si="74"/>
        <v>77086.077062597367</v>
      </c>
      <c r="G963">
        <f t="shared" si="72"/>
        <v>12145.017600000006</v>
      </c>
    </row>
    <row r="964" spans="1:7" x14ac:dyDescent="0.2">
      <c r="A964" s="4">
        <v>9.49</v>
      </c>
      <c r="B964" s="4">
        <f t="shared" si="70"/>
        <v>34.49</v>
      </c>
      <c r="D964" s="1">
        <f t="shared" si="71"/>
        <v>77237.070394780603</v>
      </c>
      <c r="E964" s="1">
        <f t="shared" si="73"/>
        <v>77237.070394780603</v>
      </c>
      <c r="F964" s="1">
        <f t="shared" si="74"/>
        <v>77199.492242369277</v>
      </c>
      <c r="G964">
        <f t="shared" si="72"/>
        <v>12154.886899999998</v>
      </c>
    </row>
    <row r="965" spans="1:7" x14ac:dyDescent="0.2">
      <c r="A965" s="4">
        <v>9.5</v>
      </c>
      <c r="B965" s="4">
        <f t="shared" si="70"/>
        <v>34.5</v>
      </c>
      <c r="D965" s="1">
        <f t="shared" si="71"/>
        <v>77350.602692448781</v>
      </c>
      <c r="E965" s="1">
        <f t="shared" si="73"/>
        <v>77350.602692448781</v>
      </c>
      <c r="F965" s="1">
        <f t="shared" si="74"/>
        <v>77312.976725354107</v>
      </c>
      <c r="G965">
        <f t="shared" si="72"/>
        <v>12164.75</v>
      </c>
    </row>
    <row r="966" spans="1:7" x14ac:dyDescent="0.2">
      <c r="A966" s="4">
        <v>9.51</v>
      </c>
      <c r="B966" s="4">
        <f t="shared" si="70"/>
        <v>34.51</v>
      </c>
      <c r="D966" s="1">
        <f t="shared" si="71"/>
        <v>77464.204318553559</v>
      </c>
      <c r="E966" s="1">
        <f t="shared" si="73"/>
        <v>77464.204318553559</v>
      </c>
      <c r="F966" s="1">
        <f t="shared" si="74"/>
        <v>77426.530517207982</v>
      </c>
      <c r="G966">
        <f t="shared" si="72"/>
        <v>12174.606899999999</v>
      </c>
    </row>
    <row r="967" spans="1:7" x14ac:dyDescent="0.2">
      <c r="A967" s="4">
        <v>9.52</v>
      </c>
      <c r="B967" s="4">
        <f t="shared" si="70"/>
        <v>34.519999999999996</v>
      </c>
      <c r="D967" s="1">
        <f t="shared" si="71"/>
        <v>77577.875278760752</v>
      </c>
      <c r="E967" s="1">
        <f t="shared" si="73"/>
        <v>77577.875278760752</v>
      </c>
      <c r="F967" s="1">
        <f t="shared" si="74"/>
        <v>77540.153623589009</v>
      </c>
      <c r="G967">
        <f t="shared" si="72"/>
        <v>12184.457600000002</v>
      </c>
    </row>
    <row r="968" spans="1:7" x14ac:dyDescent="0.2">
      <c r="A968" s="4">
        <v>9.5299999999999994</v>
      </c>
      <c r="B968" s="4">
        <f t="shared" si="70"/>
        <v>34.53</v>
      </c>
      <c r="D968" s="1">
        <f t="shared" si="71"/>
        <v>77691.615578738303</v>
      </c>
      <c r="E968" s="1">
        <f t="shared" si="73"/>
        <v>77691.615578738303</v>
      </c>
      <c r="F968" s="1">
        <f t="shared" si="74"/>
        <v>77653.84605015727</v>
      </c>
      <c r="G968">
        <f t="shared" si="72"/>
        <v>12194.302100000001</v>
      </c>
    </row>
    <row r="969" spans="1:7" x14ac:dyDescent="0.2">
      <c r="A969" s="4">
        <v>9.5400000000000009</v>
      </c>
      <c r="B969" s="4">
        <f t="shared" si="70"/>
        <v>34.54</v>
      </c>
      <c r="D969" s="1">
        <f t="shared" si="71"/>
        <v>77805.425224156104</v>
      </c>
      <c r="E969" s="1">
        <f t="shared" si="73"/>
        <v>77805.425224156104</v>
      </c>
      <c r="F969" s="1">
        <f t="shared" si="74"/>
        <v>77767.607802574828</v>
      </c>
      <c r="G969">
        <f t="shared" si="72"/>
        <v>12204.140400000011</v>
      </c>
    </row>
    <row r="970" spans="1:7" x14ac:dyDescent="0.2">
      <c r="A970" s="4">
        <v>9.5500000000000007</v>
      </c>
      <c r="B970" s="4">
        <f t="shared" si="70"/>
        <v>34.549999999999997</v>
      </c>
      <c r="D970" s="1">
        <f t="shared" si="71"/>
        <v>77919.304220686114</v>
      </c>
      <c r="E970" s="1">
        <f t="shared" si="73"/>
        <v>77919.304220686114</v>
      </c>
      <c r="F970" s="1">
        <f t="shared" si="74"/>
        <v>77881.438886505726</v>
      </c>
      <c r="G970">
        <f t="shared" si="72"/>
        <v>12213.972500000003</v>
      </c>
    </row>
    <row r="971" spans="1:7" x14ac:dyDescent="0.2">
      <c r="A971" s="4">
        <v>9.56</v>
      </c>
      <c r="B971" s="4">
        <f t="shared" si="70"/>
        <v>34.56</v>
      </c>
      <c r="D971" s="1">
        <f t="shared" si="71"/>
        <v>78033.252574002283</v>
      </c>
      <c r="E971" s="1">
        <f t="shared" si="73"/>
        <v>78033.252574002283</v>
      </c>
      <c r="F971" s="1">
        <f t="shared" si="74"/>
        <v>77995.339307615999</v>
      </c>
      <c r="G971">
        <f t="shared" si="72"/>
        <v>12223.7984</v>
      </c>
    </row>
    <row r="972" spans="1:7" x14ac:dyDescent="0.2">
      <c r="A972" s="4">
        <v>9.57</v>
      </c>
      <c r="B972" s="4">
        <f t="shared" si="70"/>
        <v>34.57</v>
      </c>
      <c r="D972" s="1">
        <f t="shared" si="71"/>
        <v>78147.270289780266</v>
      </c>
      <c r="E972" s="1">
        <f t="shared" si="73"/>
        <v>78147.270289780266</v>
      </c>
      <c r="F972" s="1">
        <f t="shared" si="74"/>
        <v>78109.309071573662</v>
      </c>
      <c r="G972">
        <f t="shared" si="72"/>
        <v>12233.6181</v>
      </c>
    </row>
    <row r="973" spans="1:7" x14ac:dyDescent="0.2">
      <c r="A973" s="4">
        <v>9.58</v>
      </c>
      <c r="B973" s="4">
        <f t="shared" si="70"/>
        <v>34.58</v>
      </c>
      <c r="D973" s="1">
        <f t="shared" si="71"/>
        <v>78261.357373697901</v>
      </c>
      <c r="E973" s="1">
        <f t="shared" si="73"/>
        <v>78261.357373697901</v>
      </c>
      <c r="F973" s="1">
        <f t="shared" si="74"/>
        <v>78223.348184048707</v>
      </c>
      <c r="G973">
        <f t="shared" si="72"/>
        <v>12243.431599999996</v>
      </c>
    </row>
    <row r="974" spans="1:7" x14ac:dyDescent="0.2">
      <c r="A974" s="4">
        <v>9.59</v>
      </c>
      <c r="B974" s="4">
        <f t="shared" si="70"/>
        <v>34.590000000000003</v>
      </c>
      <c r="D974" s="1">
        <f t="shared" si="71"/>
        <v>78375.513831435586</v>
      </c>
      <c r="E974" s="1">
        <f t="shared" si="73"/>
        <v>78375.513831435586</v>
      </c>
      <c r="F974" s="1">
        <f t="shared" si="74"/>
        <v>78337.456650713124</v>
      </c>
      <c r="G974">
        <f t="shared" si="72"/>
        <v>12253.238899999997</v>
      </c>
    </row>
    <row r="975" spans="1:7" x14ac:dyDescent="0.2">
      <c r="A975" s="4">
        <v>9.6</v>
      </c>
      <c r="B975" s="4">
        <f t="shared" si="70"/>
        <v>34.6</v>
      </c>
      <c r="D975" s="1">
        <f t="shared" si="71"/>
        <v>78489.739668674214</v>
      </c>
      <c r="E975" s="1">
        <f t="shared" si="73"/>
        <v>78489.739668674214</v>
      </c>
      <c r="F975" s="1">
        <f t="shared" si="74"/>
        <v>78451.634477240877</v>
      </c>
      <c r="G975">
        <f t="shared" si="72"/>
        <v>12263.04</v>
      </c>
    </row>
    <row r="976" spans="1:7" x14ac:dyDescent="0.2">
      <c r="A976" s="4">
        <v>9.61</v>
      </c>
      <c r="B976" s="4">
        <f t="shared" ref="B976:B1039" si="75">A976+25</f>
        <v>34.61</v>
      </c>
      <c r="D976" s="1">
        <f t="shared" ref="D976:D1039" si="76">EXP($B$2*A976)* ($B$3*($B$1-$B$4)*EXP(-$B$2*A976) - $B$3*($B$1-$B$4))/$B$2 + EXP($B$2*A976)*$B$1*$B$3*(($E$2*$B$2^2 + $E$3*$B$2 + 2*$E$4)/($B$2^3) - (1/$B$2^3)*(($B$2^2)*($E$4*A976^2 + $E$3*A976+$E$2) + 2*$E$4*A976*$B$2+$E$3*$B$2 + 2*$E$4)*EXP(-$B$2*A976))</f>
        <v>78604.034891098461</v>
      </c>
      <c r="E976" s="1">
        <f t="shared" si="73"/>
        <v>78604.034891098461</v>
      </c>
      <c r="F976" s="1">
        <f t="shared" si="74"/>
        <v>78565.881669307913</v>
      </c>
      <c r="G976">
        <f t="shared" ref="G976:G1039" si="77">$B$3*($E$2 + $E$3*A976 +$E$4*A976^2)-$B$3</f>
        <v>12272.834900000009</v>
      </c>
    </row>
    <row r="977" spans="1:7" x14ac:dyDescent="0.2">
      <c r="A977" s="4">
        <v>9.620000000000001</v>
      </c>
      <c r="B977" s="4">
        <f t="shared" si="75"/>
        <v>34.620000000000005</v>
      </c>
      <c r="D977" s="1">
        <f t="shared" si="76"/>
        <v>78718.399504393572</v>
      </c>
      <c r="E977" s="1">
        <f t="shared" ref="E977:E1040" si="78">IF(A977&lt;$B$5, D977, ($B$7/$B$2)*(1-EXP($B$2*(A977-$B$6))))</f>
        <v>78718.399504393572</v>
      </c>
      <c r="F977" s="1">
        <f t="shared" si="74"/>
        <v>78680.198232592171</v>
      </c>
      <c r="G977">
        <f t="shared" si="77"/>
        <v>12282.623600000006</v>
      </c>
    </row>
    <row r="978" spans="1:7" x14ac:dyDescent="0.2">
      <c r="A978" s="4">
        <v>9.6300000000000008</v>
      </c>
      <c r="B978" s="4">
        <f t="shared" si="75"/>
        <v>34.630000000000003</v>
      </c>
      <c r="D978" s="1">
        <f t="shared" si="76"/>
        <v>78832.833514247832</v>
      </c>
      <c r="E978" s="1">
        <f t="shared" si="78"/>
        <v>78832.833514247832</v>
      </c>
      <c r="F978" s="1">
        <f t="shared" ref="F978:F1041" si="79">IF(A978&lt;=$B$5,     F977+($B$2*F977+$B$4*$B$3 + $B$1*G977)*$B$12,     F977+($B$2*F977-$B$10)*$B$12)</f>
        <v>78794.584172773582</v>
      </c>
      <c r="G978">
        <f t="shared" si="77"/>
        <v>12292.4061</v>
      </c>
    </row>
    <row r="979" spans="1:7" x14ac:dyDescent="0.2">
      <c r="A979" s="4">
        <v>9.64</v>
      </c>
      <c r="B979" s="4">
        <f t="shared" si="75"/>
        <v>34.64</v>
      </c>
      <c r="D979" s="1">
        <f t="shared" si="76"/>
        <v>78947.336926350516</v>
      </c>
      <c r="E979" s="1">
        <f t="shared" si="78"/>
        <v>78947.336926350516</v>
      </c>
      <c r="F979" s="1">
        <f t="shared" si="79"/>
        <v>78909.03949553406</v>
      </c>
      <c r="G979">
        <f t="shared" si="77"/>
        <v>12302.182400000005</v>
      </c>
    </row>
    <row r="980" spans="1:7" x14ac:dyDescent="0.2">
      <c r="A980" s="4">
        <v>9.65</v>
      </c>
      <c r="B980" s="4">
        <f t="shared" si="75"/>
        <v>34.65</v>
      </c>
      <c r="D980" s="1">
        <f t="shared" si="76"/>
        <v>79061.90974639378</v>
      </c>
      <c r="E980" s="1">
        <f t="shared" si="78"/>
        <v>79061.90974639378</v>
      </c>
      <c r="F980" s="1">
        <f t="shared" si="79"/>
        <v>79023.564206557494</v>
      </c>
      <c r="G980">
        <f t="shared" si="77"/>
        <v>12311.952499999992</v>
      </c>
    </row>
    <row r="981" spans="1:7" x14ac:dyDescent="0.2">
      <c r="A981" s="4">
        <v>9.66</v>
      </c>
      <c r="B981" s="4">
        <f t="shared" si="75"/>
        <v>34.659999999999997</v>
      </c>
      <c r="D981" s="1">
        <f t="shared" si="76"/>
        <v>79176.551980071265</v>
      </c>
      <c r="E981" s="1">
        <f t="shared" si="78"/>
        <v>79176.551980071265</v>
      </c>
      <c r="F981" s="1">
        <f t="shared" si="79"/>
        <v>79138.158311529784</v>
      </c>
      <c r="G981">
        <f t="shared" si="77"/>
        <v>12321.71639999999</v>
      </c>
    </row>
    <row r="982" spans="1:7" x14ac:dyDescent="0.2">
      <c r="A982" s="4">
        <v>9.67</v>
      </c>
      <c r="B982" s="4">
        <f t="shared" si="75"/>
        <v>34.67</v>
      </c>
      <c r="D982" s="1">
        <f t="shared" si="76"/>
        <v>79291.263633078925</v>
      </c>
      <c r="E982" s="1">
        <f t="shared" si="78"/>
        <v>79291.263633078925</v>
      </c>
      <c r="F982" s="1">
        <f t="shared" si="79"/>
        <v>79252.821816138821</v>
      </c>
      <c r="G982">
        <f t="shared" si="77"/>
        <v>12331.474100000007</v>
      </c>
    </row>
    <row r="983" spans="1:7" x14ac:dyDescent="0.2">
      <c r="A983" s="4">
        <v>9.68</v>
      </c>
      <c r="B983" s="4">
        <f t="shared" si="75"/>
        <v>34.68</v>
      </c>
      <c r="D983" s="1">
        <f t="shared" si="76"/>
        <v>79406.044711114097</v>
      </c>
      <c r="E983" s="1">
        <f t="shared" si="78"/>
        <v>79406.044711114097</v>
      </c>
      <c r="F983" s="1">
        <f t="shared" si="79"/>
        <v>79367.554726074464</v>
      </c>
      <c r="G983">
        <f t="shared" si="77"/>
        <v>12341.225600000005</v>
      </c>
    </row>
    <row r="984" spans="1:7" x14ac:dyDescent="0.2">
      <c r="A984" s="4">
        <v>9.69</v>
      </c>
      <c r="B984" s="4">
        <f t="shared" si="75"/>
        <v>34.69</v>
      </c>
      <c r="D984" s="1">
        <f t="shared" si="76"/>
        <v>79520.895219876867</v>
      </c>
      <c r="E984" s="1">
        <f t="shared" si="78"/>
        <v>79520.895219876867</v>
      </c>
      <c r="F984" s="1">
        <f t="shared" si="79"/>
        <v>79482.357047028592</v>
      </c>
      <c r="G984">
        <f t="shared" si="77"/>
        <v>12350.970899999993</v>
      </c>
    </row>
    <row r="985" spans="1:7" x14ac:dyDescent="0.2">
      <c r="A985" s="4">
        <v>9.7000000000000011</v>
      </c>
      <c r="B985" s="4">
        <f t="shared" si="75"/>
        <v>34.700000000000003</v>
      </c>
      <c r="D985" s="1">
        <f t="shared" si="76"/>
        <v>79635.815165069012</v>
      </c>
      <c r="E985" s="1">
        <f t="shared" si="78"/>
        <v>79635.815165069012</v>
      </c>
      <c r="F985" s="1">
        <f t="shared" si="79"/>
        <v>79597.228784695049</v>
      </c>
      <c r="G985">
        <f t="shared" si="77"/>
        <v>12360.71</v>
      </c>
    </row>
    <row r="986" spans="1:7" x14ac:dyDescent="0.2">
      <c r="A986" s="4">
        <v>9.7100000000000009</v>
      </c>
      <c r="B986" s="4">
        <f t="shared" si="75"/>
        <v>34.71</v>
      </c>
      <c r="D986" s="1">
        <f t="shared" si="76"/>
        <v>79750.804552394024</v>
      </c>
      <c r="E986" s="1">
        <f t="shared" si="78"/>
        <v>79750.804552394024</v>
      </c>
      <c r="F986" s="1">
        <f t="shared" si="79"/>
        <v>79712.169944769688</v>
      </c>
      <c r="G986">
        <f t="shared" si="77"/>
        <v>12370.442900000002</v>
      </c>
    </row>
    <row r="987" spans="1:7" x14ac:dyDescent="0.2">
      <c r="A987" s="4">
        <v>9.7200000000000006</v>
      </c>
      <c r="B987" s="4">
        <f t="shared" si="75"/>
        <v>34.72</v>
      </c>
      <c r="D987" s="1">
        <f t="shared" si="76"/>
        <v>79865.863387557925</v>
      </c>
      <c r="E987" s="1">
        <f t="shared" si="78"/>
        <v>79865.863387557925</v>
      </c>
      <c r="F987" s="1">
        <f t="shared" si="79"/>
        <v>79827.180532950355</v>
      </c>
      <c r="G987">
        <f t="shared" si="77"/>
        <v>12380.169599999994</v>
      </c>
    </row>
    <row r="988" spans="1:7" x14ac:dyDescent="0.2">
      <c r="A988" s="4">
        <v>9.73</v>
      </c>
      <c r="B988" s="4">
        <f t="shared" si="75"/>
        <v>34.730000000000004</v>
      </c>
      <c r="D988" s="1">
        <f t="shared" si="76"/>
        <v>79980.99167626811</v>
      </c>
      <c r="E988" s="1">
        <f t="shared" si="78"/>
        <v>79980.99167626811</v>
      </c>
      <c r="F988" s="1">
        <f t="shared" si="79"/>
        <v>79942.260554936889</v>
      </c>
      <c r="G988">
        <f t="shared" si="77"/>
        <v>12389.890100000004</v>
      </c>
    </row>
    <row r="989" spans="1:7" x14ac:dyDescent="0.2">
      <c r="A989" s="4">
        <v>9.74</v>
      </c>
      <c r="B989" s="4">
        <f t="shared" si="75"/>
        <v>34.74</v>
      </c>
      <c r="D989" s="1">
        <f t="shared" si="76"/>
        <v>80096.189424234763</v>
      </c>
      <c r="E989" s="1">
        <f t="shared" si="78"/>
        <v>80096.189424234763</v>
      </c>
      <c r="F989" s="1">
        <f t="shared" si="79"/>
        <v>80057.410016431124</v>
      </c>
      <c r="G989">
        <f t="shared" si="77"/>
        <v>12399.604399999997</v>
      </c>
    </row>
    <row r="990" spans="1:7" x14ac:dyDescent="0.2">
      <c r="A990" s="4">
        <v>9.75</v>
      </c>
      <c r="B990" s="4">
        <f t="shared" si="75"/>
        <v>34.75</v>
      </c>
      <c r="D990" s="1">
        <f t="shared" si="76"/>
        <v>80211.456637169395</v>
      </c>
      <c r="E990" s="1">
        <f t="shared" si="78"/>
        <v>80211.456637169395</v>
      </c>
      <c r="F990" s="1">
        <f t="shared" si="79"/>
        <v>80172.628923136872</v>
      </c>
      <c r="G990">
        <f t="shared" si="77"/>
        <v>12409.3125</v>
      </c>
    </row>
    <row r="991" spans="1:7" x14ac:dyDescent="0.2">
      <c r="A991" s="4">
        <v>9.76</v>
      </c>
      <c r="B991" s="4">
        <f t="shared" si="75"/>
        <v>34.76</v>
      </c>
      <c r="D991" s="1">
        <f t="shared" si="76"/>
        <v>80326.793320785859</v>
      </c>
      <c r="E991" s="1">
        <f t="shared" si="78"/>
        <v>80326.793320785859</v>
      </c>
      <c r="F991" s="1">
        <f t="shared" si="79"/>
        <v>80287.917280759968</v>
      </c>
      <c r="G991">
        <f t="shared" si="77"/>
        <v>12419.014399999993</v>
      </c>
    </row>
    <row r="992" spans="1:7" x14ac:dyDescent="0.2">
      <c r="A992" s="4">
        <v>9.77</v>
      </c>
      <c r="B992" s="4">
        <f t="shared" si="75"/>
        <v>34.769999999999996</v>
      </c>
      <c r="D992" s="1">
        <f t="shared" si="76"/>
        <v>80442.199480799507</v>
      </c>
      <c r="E992" s="1">
        <f t="shared" si="78"/>
        <v>80442.199480799507</v>
      </c>
      <c r="F992" s="1">
        <f t="shared" si="79"/>
        <v>80403.275095008241</v>
      </c>
      <c r="G992">
        <f t="shared" si="77"/>
        <v>12428.710099999997</v>
      </c>
    </row>
    <row r="993" spans="1:7" x14ac:dyDescent="0.2">
      <c r="A993" s="4">
        <v>9.7799999999999994</v>
      </c>
      <c r="B993" s="4">
        <f t="shared" si="75"/>
        <v>34.78</v>
      </c>
      <c r="D993" s="1">
        <f t="shared" si="76"/>
        <v>80557.675122928587</v>
      </c>
      <c r="E993" s="1">
        <f t="shared" si="78"/>
        <v>80557.675122928587</v>
      </c>
      <c r="F993" s="1">
        <f t="shared" si="79"/>
        <v>80518.702371591498</v>
      </c>
      <c r="G993">
        <f t="shared" si="77"/>
        <v>12438.399599999997</v>
      </c>
    </row>
    <row r="994" spans="1:7" x14ac:dyDescent="0.2">
      <c r="A994" s="4">
        <v>9.7900000000000009</v>
      </c>
      <c r="B994" s="4">
        <f t="shared" si="75"/>
        <v>34.79</v>
      </c>
      <c r="D994" s="1">
        <f t="shared" si="76"/>
        <v>80673.220252892483</v>
      </c>
      <c r="E994" s="1">
        <f t="shared" si="78"/>
        <v>80673.220252892483</v>
      </c>
      <c r="F994" s="1">
        <f t="shared" si="79"/>
        <v>80634.199116221556</v>
      </c>
      <c r="G994">
        <f t="shared" si="77"/>
        <v>12448.082899999994</v>
      </c>
    </row>
    <row r="995" spans="1:7" x14ac:dyDescent="0.2">
      <c r="A995" s="4">
        <v>9.8000000000000007</v>
      </c>
      <c r="B995" s="4">
        <f t="shared" si="75"/>
        <v>34.799999999999997</v>
      </c>
      <c r="D995" s="1">
        <f t="shared" si="76"/>
        <v>80788.834876413122</v>
      </c>
      <c r="E995" s="1">
        <f t="shared" si="78"/>
        <v>80788.834876413122</v>
      </c>
      <c r="F995" s="1">
        <f t="shared" si="79"/>
        <v>80749.765334612239</v>
      </c>
      <c r="G995">
        <f t="shared" si="77"/>
        <v>12457.759999999995</v>
      </c>
    </row>
    <row r="996" spans="1:7" x14ac:dyDescent="0.2">
      <c r="A996" s="4">
        <v>9.81</v>
      </c>
      <c r="B996" s="4">
        <f t="shared" si="75"/>
        <v>34.81</v>
      </c>
      <c r="D996" s="1">
        <f t="shared" si="76"/>
        <v>80904.518999214226</v>
      </c>
      <c r="E996" s="1">
        <f t="shared" si="78"/>
        <v>80904.518999214226</v>
      </c>
      <c r="F996" s="1">
        <f t="shared" si="79"/>
        <v>80865.401032479349</v>
      </c>
      <c r="G996">
        <f t="shared" si="77"/>
        <v>12467.430899999999</v>
      </c>
    </row>
    <row r="997" spans="1:7" x14ac:dyDescent="0.2">
      <c r="A997" s="4">
        <v>9.82</v>
      </c>
      <c r="B997" s="4">
        <f t="shared" si="75"/>
        <v>34.82</v>
      </c>
      <c r="D997" s="1">
        <f t="shared" si="76"/>
        <v>81020.272627021448</v>
      </c>
      <c r="E997" s="1">
        <f t="shared" si="78"/>
        <v>81020.272627021448</v>
      </c>
      <c r="F997" s="1">
        <f t="shared" si="79"/>
        <v>80981.106215540713</v>
      </c>
      <c r="G997">
        <f t="shared" si="77"/>
        <v>12477.095600000008</v>
      </c>
    </row>
    <row r="998" spans="1:7" x14ac:dyDescent="0.2">
      <c r="A998" s="4">
        <v>9.83</v>
      </c>
      <c r="B998" s="4">
        <f t="shared" si="75"/>
        <v>34.83</v>
      </c>
      <c r="D998" s="1">
        <f t="shared" si="76"/>
        <v>81136.095765562684</v>
      </c>
      <c r="E998" s="1">
        <f t="shared" si="78"/>
        <v>81136.095765562684</v>
      </c>
      <c r="F998" s="1">
        <f t="shared" si="79"/>
        <v>81096.880889516149</v>
      </c>
      <c r="G998">
        <f t="shared" si="77"/>
        <v>12486.754099999998</v>
      </c>
    </row>
    <row r="999" spans="1:7" x14ac:dyDescent="0.2">
      <c r="A999" s="4">
        <v>9.84</v>
      </c>
      <c r="B999" s="4">
        <f t="shared" si="75"/>
        <v>34.840000000000003</v>
      </c>
      <c r="D999" s="1">
        <f t="shared" si="76"/>
        <v>81251.98842056749</v>
      </c>
      <c r="E999" s="1">
        <f t="shared" si="78"/>
        <v>81251.98842056749</v>
      </c>
      <c r="F999" s="1">
        <f t="shared" si="79"/>
        <v>81212.725060127486</v>
      </c>
      <c r="G999">
        <f t="shared" si="77"/>
        <v>12496.406400000007</v>
      </c>
    </row>
    <row r="1000" spans="1:7" x14ac:dyDescent="0.2">
      <c r="A1000" s="4">
        <v>9.85</v>
      </c>
      <c r="B1000" s="4">
        <f t="shared" si="75"/>
        <v>34.85</v>
      </c>
      <c r="D1000" s="1">
        <f t="shared" si="76"/>
        <v>81367.950597768038</v>
      </c>
      <c r="E1000" s="1">
        <f t="shared" si="78"/>
        <v>81367.950597768038</v>
      </c>
      <c r="F1000" s="1">
        <f t="shared" si="79"/>
        <v>81328.638733098531</v>
      </c>
      <c r="G1000">
        <f t="shared" si="77"/>
        <v>12506.052499999998</v>
      </c>
    </row>
    <row r="1001" spans="1:7" x14ac:dyDescent="0.2">
      <c r="A1001" s="4">
        <v>9.86</v>
      </c>
      <c r="B1001" s="4">
        <f t="shared" si="75"/>
        <v>34.86</v>
      </c>
      <c r="D1001" s="1">
        <f t="shared" si="76"/>
        <v>81483.982302897712</v>
      </c>
      <c r="E1001" s="1">
        <f t="shared" si="78"/>
        <v>81483.982302897712</v>
      </c>
      <c r="F1001" s="1">
        <f t="shared" si="79"/>
        <v>81444.621914155112</v>
      </c>
      <c r="G1001">
        <f t="shared" si="77"/>
        <v>12515.6924</v>
      </c>
    </row>
    <row r="1002" spans="1:7" x14ac:dyDescent="0.2">
      <c r="A1002" s="4">
        <v>9.870000000000001</v>
      </c>
      <c r="B1002" s="4">
        <f t="shared" si="75"/>
        <v>34.870000000000005</v>
      </c>
      <c r="D1002" s="1">
        <f t="shared" si="76"/>
        <v>81600.083541692351</v>
      </c>
      <c r="E1002" s="1">
        <f t="shared" si="78"/>
        <v>81600.083541692351</v>
      </c>
      <c r="F1002" s="1">
        <f t="shared" si="79"/>
        <v>81560.674609025067</v>
      </c>
      <c r="G1002">
        <f t="shared" si="77"/>
        <v>12525.326099999998</v>
      </c>
    </row>
    <row r="1003" spans="1:7" x14ac:dyDescent="0.2">
      <c r="A1003" s="4">
        <v>9.8800000000000008</v>
      </c>
      <c r="B1003" s="4">
        <f t="shared" si="75"/>
        <v>34.880000000000003</v>
      </c>
      <c r="D1003" s="1">
        <f t="shared" si="76"/>
        <v>81716.254319889849</v>
      </c>
      <c r="E1003" s="1">
        <f t="shared" si="78"/>
        <v>81716.254319889849</v>
      </c>
      <c r="F1003" s="1">
        <f t="shared" si="79"/>
        <v>81676.796823438228</v>
      </c>
      <c r="G1003">
        <f t="shared" si="77"/>
        <v>12534.953600000001</v>
      </c>
    </row>
    <row r="1004" spans="1:7" x14ac:dyDescent="0.2">
      <c r="A1004" s="4">
        <v>9.89</v>
      </c>
      <c r="B1004" s="4">
        <f t="shared" si="75"/>
        <v>34.89</v>
      </c>
      <c r="D1004" s="1">
        <f t="shared" si="76"/>
        <v>81832.494643229787</v>
      </c>
      <c r="E1004" s="1">
        <f t="shared" si="78"/>
        <v>81832.494643229787</v>
      </c>
      <c r="F1004" s="1">
        <f t="shared" si="79"/>
        <v>81792.988563126433</v>
      </c>
      <c r="G1004">
        <f t="shared" si="77"/>
        <v>12544.574900000007</v>
      </c>
    </row>
    <row r="1005" spans="1:7" x14ac:dyDescent="0.2">
      <c r="A1005" s="4">
        <v>9.9</v>
      </c>
      <c r="B1005" s="4">
        <f t="shared" si="75"/>
        <v>34.9</v>
      </c>
      <c r="D1005" s="1">
        <f t="shared" si="76"/>
        <v>81948.804517454293</v>
      </c>
      <c r="E1005" s="1">
        <f t="shared" si="78"/>
        <v>81948.804517454293</v>
      </c>
      <c r="F1005" s="1">
        <f t="shared" si="79"/>
        <v>81909.249833823531</v>
      </c>
      <c r="G1005">
        <f t="shared" si="77"/>
        <v>12554.189999999995</v>
      </c>
    </row>
    <row r="1006" spans="1:7" x14ac:dyDescent="0.2">
      <c r="A1006" s="4">
        <v>9.91</v>
      </c>
      <c r="B1006" s="4">
        <f t="shared" si="75"/>
        <v>34.909999999999997</v>
      </c>
      <c r="D1006" s="1">
        <f t="shared" si="76"/>
        <v>82065.183948306934</v>
      </c>
      <c r="E1006" s="1">
        <f t="shared" si="78"/>
        <v>82065.183948306934</v>
      </c>
      <c r="F1006" s="1">
        <f t="shared" si="79"/>
        <v>82025.580641265362</v>
      </c>
      <c r="G1006">
        <f t="shared" si="77"/>
        <v>12563.798900000002</v>
      </c>
    </row>
    <row r="1007" spans="1:7" x14ac:dyDescent="0.2">
      <c r="A1007" s="4">
        <v>9.92</v>
      </c>
      <c r="B1007" s="4">
        <f t="shared" si="75"/>
        <v>34.92</v>
      </c>
      <c r="D1007" s="1">
        <f t="shared" si="76"/>
        <v>82181.632941533739</v>
      </c>
      <c r="E1007" s="1">
        <f t="shared" si="78"/>
        <v>82181.632941533739</v>
      </c>
      <c r="F1007" s="1">
        <f t="shared" si="79"/>
        <v>82141.980991189805</v>
      </c>
      <c r="G1007">
        <f t="shared" si="77"/>
        <v>12573.40159999999</v>
      </c>
    </row>
    <row r="1008" spans="1:7" x14ac:dyDescent="0.2">
      <c r="A1008" s="4">
        <v>9.93</v>
      </c>
      <c r="B1008" s="4">
        <f t="shared" si="75"/>
        <v>34.93</v>
      </c>
      <c r="D1008" s="1">
        <f t="shared" si="76"/>
        <v>82298.151502882392</v>
      </c>
      <c r="E1008" s="1">
        <f t="shared" si="78"/>
        <v>82298.151502882392</v>
      </c>
      <c r="F1008" s="1">
        <f t="shared" si="79"/>
        <v>82258.450889336717</v>
      </c>
      <c r="G1008">
        <f t="shared" si="77"/>
        <v>12582.998099999997</v>
      </c>
    </row>
    <row r="1009" spans="1:7" x14ac:dyDescent="0.2">
      <c r="A1009" s="4">
        <v>9.94</v>
      </c>
      <c r="B1009" s="4">
        <f t="shared" si="75"/>
        <v>34.94</v>
      </c>
      <c r="D1009" s="1">
        <f t="shared" si="76"/>
        <v>82414.739638102779</v>
      </c>
      <c r="E1009" s="1">
        <f t="shared" si="78"/>
        <v>82414.739638102779</v>
      </c>
      <c r="F1009" s="1">
        <f t="shared" si="79"/>
        <v>82374.990341447978</v>
      </c>
      <c r="G1009">
        <f t="shared" si="77"/>
        <v>12592.588400000008</v>
      </c>
    </row>
    <row r="1010" spans="1:7" x14ac:dyDescent="0.2">
      <c r="A1010" s="4">
        <v>9.9500000000000011</v>
      </c>
      <c r="B1010" s="4">
        <f t="shared" si="75"/>
        <v>34.950000000000003</v>
      </c>
      <c r="D1010" s="1">
        <f t="shared" si="76"/>
        <v>82531.397352946748</v>
      </c>
      <c r="E1010" s="1">
        <f t="shared" si="78"/>
        <v>82531.397352946748</v>
      </c>
      <c r="F1010" s="1">
        <f t="shared" si="79"/>
        <v>82491.599353267491</v>
      </c>
      <c r="G1010">
        <f t="shared" si="77"/>
        <v>12602.172500000001</v>
      </c>
    </row>
    <row r="1011" spans="1:7" x14ac:dyDescent="0.2">
      <c r="A1011" s="4">
        <v>9.9600000000000009</v>
      </c>
      <c r="B1011" s="4">
        <f t="shared" si="75"/>
        <v>34.96</v>
      </c>
      <c r="D1011" s="1">
        <f t="shared" si="76"/>
        <v>82648.124653167979</v>
      </c>
      <c r="E1011" s="1">
        <f t="shared" si="78"/>
        <v>82648.124653167979</v>
      </c>
      <c r="F1011" s="1">
        <f t="shared" si="79"/>
        <v>82608.277930541139</v>
      </c>
      <c r="G1011">
        <f t="shared" si="77"/>
        <v>12611.750400000012</v>
      </c>
    </row>
    <row r="1012" spans="1:7" x14ac:dyDescent="0.2">
      <c r="A1012" s="4">
        <v>9.9700000000000006</v>
      </c>
      <c r="B1012" s="4">
        <f t="shared" si="75"/>
        <v>34.97</v>
      </c>
      <c r="D1012" s="1">
        <f t="shared" si="76"/>
        <v>82764.921544522716</v>
      </c>
      <c r="E1012" s="1">
        <f t="shared" si="78"/>
        <v>82764.921544522716</v>
      </c>
      <c r="F1012" s="1">
        <f t="shared" si="79"/>
        <v>82725.026079016825</v>
      </c>
      <c r="G1012">
        <f t="shared" si="77"/>
        <v>12621.322099999998</v>
      </c>
    </row>
    <row r="1013" spans="1:7" x14ac:dyDescent="0.2">
      <c r="A1013" s="4">
        <v>9.98</v>
      </c>
      <c r="B1013" s="4">
        <f t="shared" si="75"/>
        <v>34.980000000000004</v>
      </c>
      <c r="D1013" s="1">
        <f t="shared" si="76"/>
        <v>82881.788032768847</v>
      </c>
      <c r="E1013" s="1">
        <f t="shared" si="78"/>
        <v>82881.788032768847</v>
      </c>
      <c r="F1013" s="1">
        <f t="shared" si="79"/>
        <v>82841.843804444477</v>
      </c>
      <c r="G1013">
        <f t="shared" si="77"/>
        <v>12630.887600000009</v>
      </c>
    </row>
    <row r="1014" spans="1:7" x14ac:dyDescent="0.2">
      <c r="A1014" s="4">
        <v>9.99</v>
      </c>
      <c r="B1014" s="4">
        <f t="shared" si="75"/>
        <v>34.99</v>
      </c>
      <c r="D1014" s="1">
        <f t="shared" si="76"/>
        <v>82998.724123666005</v>
      </c>
      <c r="E1014" s="1">
        <f t="shared" si="78"/>
        <v>82998.724123666005</v>
      </c>
      <c r="F1014" s="1">
        <f t="shared" si="79"/>
        <v>82958.731112576032</v>
      </c>
      <c r="G1014">
        <f t="shared" si="77"/>
        <v>12640.446899999988</v>
      </c>
    </row>
    <row r="1015" spans="1:7" x14ac:dyDescent="0.2">
      <c r="A1015" s="4">
        <v>10</v>
      </c>
      <c r="B1015" s="4">
        <f t="shared" si="75"/>
        <v>35</v>
      </c>
      <c r="D1015" s="1">
        <f t="shared" si="76"/>
        <v>83115.729822976311</v>
      </c>
      <c r="E1015" s="1">
        <f t="shared" si="78"/>
        <v>83115.729822976311</v>
      </c>
      <c r="F1015" s="1">
        <f t="shared" si="79"/>
        <v>83075.688009165431</v>
      </c>
      <c r="G1015">
        <f t="shared" si="77"/>
        <v>12649.999999999993</v>
      </c>
    </row>
    <row r="1016" spans="1:7" x14ac:dyDescent="0.2">
      <c r="A1016" s="4">
        <v>10.01</v>
      </c>
      <c r="B1016" s="4">
        <f t="shared" si="75"/>
        <v>35.01</v>
      </c>
      <c r="D1016" s="1">
        <f t="shared" si="76"/>
        <v>83232.805136463794</v>
      </c>
      <c r="E1016" s="1">
        <f t="shared" si="78"/>
        <v>83232.805136463794</v>
      </c>
      <c r="F1016" s="1">
        <f t="shared" si="79"/>
        <v>83192.714499968642</v>
      </c>
      <c r="G1016">
        <f t="shared" si="77"/>
        <v>12659.546899999994</v>
      </c>
    </row>
    <row r="1017" spans="1:7" x14ac:dyDescent="0.2">
      <c r="A1017" s="4">
        <v>10.02</v>
      </c>
      <c r="B1017" s="4">
        <f t="shared" si="75"/>
        <v>35.019999999999996</v>
      </c>
      <c r="D1017" s="1">
        <f t="shared" si="76"/>
        <v>83349.950069894301</v>
      </c>
      <c r="E1017" s="1">
        <f t="shared" si="78"/>
        <v>83349.950069894301</v>
      </c>
      <c r="F1017" s="1">
        <f t="shared" si="79"/>
        <v>83309.810590743626</v>
      </c>
      <c r="G1017">
        <f t="shared" si="77"/>
        <v>12669.087600000006</v>
      </c>
    </row>
    <row r="1018" spans="1:7" x14ac:dyDescent="0.2">
      <c r="A1018" s="4">
        <v>10.029999999999999</v>
      </c>
      <c r="B1018" s="4">
        <f t="shared" si="75"/>
        <v>35.03</v>
      </c>
      <c r="D1018" s="1">
        <f t="shared" si="76"/>
        <v>83467.164629035702</v>
      </c>
      <c r="E1018" s="1">
        <f t="shared" si="78"/>
        <v>83467.164629035702</v>
      </c>
      <c r="F1018" s="1">
        <f t="shared" si="79"/>
        <v>83426.976287250392</v>
      </c>
      <c r="G1018">
        <f t="shared" si="77"/>
        <v>12678.622099999993</v>
      </c>
    </row>
    <row r="1019" spans="1:7" x14ac:dyDescent="0.2">
      <c r="A1019" s="4">
        <v>10.040000000000001</v>
      </c>
      <c r="B1019" s="4">
        <f t="shared" si="75"/>
        <v>35.04</v>
      </c>
      <c r="D1019" s="1">
        <f t="shared" si="76"/>
        <v>83584.448819658224</v>
      </c>
      <c r="E1019" s="1">
        <f t="shared" si="78"/>
        <v>83584.448819658224</v>
      </c>
      <c r="F1019" s="1">
        <f t="shared" si="79"/>
        <v>83544.211595250934</v>
      </c>
      <c r="G1019">
        <f t="shared" si="77"/>
        <v>12688.150399999999</v>
      </c>
    </row>
    <row r="1020" spans="1:7" x14ac:dyDescent="0.2">
      <c r="A1020" s="4">
        <v>10.050000000000001</v>
      </c>
      <c r="B1020" s="4">
        <f t="shared" si="75"/>
        <v>35.049999999999997</v>
      </c>
      <c r="D1020" s="1">
        <f t="shared" si="76"/>
        <v>83701.802647533783</v>
      </c>
      <c r="E1020" s="1">
        <f t="shared" si="78"/>
        <v>83701.802647533783</v>
      </c>
      <c r="F1020" s="1">
        <f t="shared" si="79"/>
        <v>83661.516520509278</v>
      </c>
      <c r="G1020">
        <f t="shared" si="77"/>
        <v>12697.672500000001</v>
      </c>
    </row>
    <row r="1021" spans="1:7" x14ac:dyDescent="0.2">
      <c r="A1021" s="4">
        <v>10.06</v>
      </c>
      <c r="B1021" s="4">
        <f t="shared" si="75"/>
        <v>35.06</v>
      </c>
      <c r="D1021" s="1">
        <f t="shared" si="76"/>
        <v>83819.226118436505</v>
      </c>
      <c r="E1021" s="1">
        <f t="shared" si="78"/>
        <v>83819.226118436505</v>
      </c>
      <c r="F1021" s="1">
        <f t="shared" si="79"/>
        <v>83778.891068791461</v>
      </c>
      <c r="G1021">
        <f t="shared" si="77"/>
        <v>12707.188399999992</v>
      </c>
    </row>
    <row r="1022" spans="1:7" x14ac:dyDescent="0.2">
      <c r="A1022" s="4">
        <v>10.07</v>
      </c>
      <c r="B1022" s="4">
        <f t="shared" si="75"/>
        <v>35.07</v>
      </c>
      <c r="D1022" s="1">
        <f t="shared" si="76"/>
        <v>83936.719238142396</v>
      </c>
      <c r="E1022" s="1">
        <f t="shared" si="78"/>
        <v>83936.719238142396</v>
      </c>
      <c r="F1022" s="1">
        <f t="shared" si="79"/>
        <v>83896.335245865543</v>
      </c>
      <c r="G1022">
        <f t="shared" si="77"/>
        <v>12716.698100000001</v>
      </c>
    </row>
    <row r="1023" spans="1:7" x14ac:dyDescent="0.2">
      <c r="A1023" s="4">
        <v>10.08</v>
      </c>
      <c r="B1023" s="4">
        <f t="shared" si="75"/>
        <v>35.08</v>
      </c>
      <c r="D1023" s="1">
        <f t="shared" si="76"/>
        <v>84054.282012429641</v>
      </c>
      <c r="E1023" s="1">
        <f t="shared" si="78"/>
        <v>84054.282012429641</v>
      </c>
      <c r="F1023" s="1">
        <f t="shared" si="79"/>
        <v>84013.849057501589</v>
      </c>
      <c r="G1023">
        <f t="shared" si="77"/>
        <v>12726.2016</v>
      </c>
    </row>
    <row r="1024" spans="1:7" x14ac:dyDescent="0.2">
      <c r="A1024" s="4">
        <v>10.09</v>
      </c>
      <c r="B1024" s="4">
        <f t="shared" si="75"/>
        <v>35.090000000000003</v>
      </c>
      <c r="D1024" s="1">
        <f t="shared" si="76"/>
        <v>84171.91444707819</v>
      </c>
      <c r="E1024" s="1">
        <f t="shared" si="78"/>
        <v>84171.91444707819</v>
      </c>
      <c r="F1024" s="1">
        <f t="shared" si="79"/>
        <v>84131.432509471721</v>
      </c>
      <c r="G1024">
        <f t="shared" si="77"/>
        <v>12735.698900000003</v>
      </c>
    </row>
    <row r="1025" spans="1:7" x14ac:dyDescent="0.2">
      <c r="A1025" s="4">
        <v>10.1</v>
      </c>
      <c r="B1025" s="4">
        <f t="shared" si="75"/>
        <v>35.1</v>
      </c>
      <c r="D1025" s="1">
        <f t="shared" si="76"/>
        <v>84289.616547870231</v>
      </c>
      <c r="E1025" s="1">
        <f t="shared" si="78"/>
        <v>84289.616547870231</v>
      </c>
      <c r="F1025" s="1">
        <f t="shared" si="79"/>
        <v>84249.085607550034</v>
      </c>
      <c r="G1025">
        <f t="shared" si="77"/>
        <v>12745.189999999995</v>
      </c>
    </row>
    <row r="1026" spans="1:7" x14ac:dyDescent="0.2">
      <c r="A1026" s="4">
        <v>10.11</v>
      </c>
      <c r="B1026" s="4">
        <f t="shared" si="75"/>
        <v>35.11</v>
      </c>
      <c r="D1026" s="1">
        <f t="shared" si="76"/>
        <v>84407.388320590107</v>
      </c>
      <c r="E1026" s="1">
        <f t="shared" si="78"/>
        <v>84407.388320590107</v>
      </c>
      <c r="F1026" s="1">
        <f t="shared" si="79"/>
        <v>84366.80835751268</v>
      </c>
      <c r="G1026">
        <f t="shared" si="77"/>
        <v>12754.674899999998</v>
      </c>
    </row>
    <row r="1027" spans="1:7" x14ac:dyDescent="0.2">
      <c r="A1027" s="4">
        <v>10.120000000000001</v>
      </c>
      <c r="B1027" s="4">
        <f t="shared" si="75"/>
        <v>35.120000000000005</v>
      </c>
      <c r="D1027" s="1">
        <f t="shared" si="76"/>
        <v>84525.229771023718</v>
      </c>
      <c r="E1027" s="1">
        <f t="shared" si="78"/>
        <v>84525.229771023718</v>
      </c>
      <c r="F1027" s="1">
        <f t="shared" si="79"/>
        <v>84484.600765137817</v>
      </c>
      <c r="G1027">
        <f t="shared" si="77"/>
        <v>12764.153600000005</v>
      </c>
    </row>
    <row r="1028" spans="1:7" x14ac:dyDescent="0.2">
      <c r="A1028" s="4">
        <v>10.130000000000001</v>
      </c>
      <c r="B1028" s="4">
        <f t="shared" si="75"/>
        <v>35.130000000000003</v>
      </c>
      <c r="D1028" s="1">
        <f t="shared" si="76"/>
        <v>84643.140904959524</v>
      </c>
      <c r="E1028" s="1">
        <f t="shared" si="78"/>
        <v>84643.140904959524</v>
      </c>
      <c r="F1028" s="1">
        <f t="shared" si="79"/>
        <v>84602.46283620561</v>
      </c>
      <c r="G1028">
        <f t="shared" si="77"/>
        <v>12773.626099999994</v>
      </c>
    </row>
    <row r="1029" spans="1:7" x14ac:dyDescent="0.2">
      <c r="A1029" s="4">
        <v>10.14</v>
      </c>
      <c r="B1029" s="4">
        <f t="shared" si="75"/>
        <v>35.14</v>
      </c>
      <c r="D1029" s="1">
        <f t="shared" si="76"/>
        <v>84761.121728187689</v>
      </c>
      <c r="E1029" s="1">
        <f t="shared" si="78"/>
        <v>84761.121728187689</v>
      </c>
      <c r="F1029" s="1">
        <f t="shared" si="79"/>
        <v>84720.394576498278</v>
      </c>
      <c r="G1029">
        <f t="shared" si="77"/>
        <v>12783.092399999994</v>
      </c>
    </row>
    <row r="1030" spans="1:7" x14ac:dyDescent="0.2">
      <c r="A1030" s="4">
        <v>10.15</v>
      </c>
      <c r="B1030" s="4">
        <f t="shared" si="75"/>
        <v>35.15</v>
      </c>
      <c r="D1030" s="1">
        <f t="shared" si="76"/>
        <v>84879.172246500355</v>
      </c>
      <c r="E1030" s="1">
        <f t="shared" si="78"/>
        <v>84879.172246500355</v>
      </c>
      <c r="F1030" s="1">
        <f t="shared" si="79"/>
        <v>84838.395991800047</v>
      </c>
      <c r="G1030">
        <f t="shared" si="77"/>
        <v>12792.552499999998</v>
      </c>
    </row>
    <row r="1031" spans="1:7" x14ac:dyDescent="0.2">
      <c r="A1031" s="4">
        <v>10.16</v>
      </c>
      <c r="B1031" s="4">
        <f t="shared" si="75"/>
        <v>35.159999999999997</v>
      </c>
      <c r="D1031" s="1">
        <f t="shared" si="76"/>
        <v>84997.292465691993</v>
      </c>
      <c r="E1031" s="1">
        <f t="shared" si="78"/>
        <v>84997.292465691993</v>
      </c>
      <c r="F1031" s="1">
        <f t="shared" si="79"/>
        <v>84956.467087897181</v>
      </c>
      <c r="G1031">
        <f t="shared" si="77"/>
        <v>12802.006400000013</v>
      </c>
    </row>
    <row r="1032" spans="1:7" x14ac:dyDescent="0.2">
      <c r="A1032" s="4">
        <v>10.17</v>
      </c>
      <c r="B1032" s="4">
        <f t="shared" si="75"/>
        <v>35.17</v>
      </c>
      <c r="D1032" s="1">
        <f t="shared" si="76"/>
        <v>85115.482391558835</v>
      </c>
      <c r="E1032" s="1">
        <f t="shared" si="78"/>
        <v>85115.482391558835</v>
      </c>
      <c r="F1032" s="1">
        <f t="shared" si="79"/>
        <v>85074.607870577951</v>
      </c>
      <c r="G1032">
        <f t="shared" si="77"/>
        <v>12811.454099999995</v>
      </c>
    </row>
    <row r="1033" spans="1:7" x14ac:dyDescent="0.2">
      <c r="A1033" s="4">
        <v>10.18</v>
      </c>
      <c r="B1033" s="4">
        <f t="shared" si="75"/>
        <v>35.18</v>
      </c>
      <c r="D1033" s="1">
        <f t="shared" si="76"/>
        <v>85233.74202989912</v>
      </c>
      <c r="E1033" s="1">
        <f t="shared" si="78"/>
        <v>85233.74202989912</v>
      </c>
      <c r="F1033" s="1">
        <f t="shared" si="79"/>
        <v>85192.818345632651</v>
      </c>
      <c r="G1033">
        <f t="shared" si="77"/>
        <v>12820.895600000003</v>
      </c>
    </row>
    <row r="1034" spans="1:7" x14ac:dyDescent="0.2">
      <c r="A1034" s="4">
        <v>10.19</v>
      </c>
      <c r="B1034" s="4">
        <f t="shared" si="75"/>
        <v>35.19</v>
      </c>
      <c r="D1034" s="1">
        <f t="shared" si="76"/>
        <v>85352.071386513475</v>
      </c>
      <c r="E1034" s="1">
        <f t="shared" si="78"/>
        <v>85352.071386513475</v>
      </c>
      <c r="F1034" s="1">
        <f t="shared" si="79"/>
        <v>85311.098518853629</v>
      </c>
      <c r="G1034">
        <f t="shared" si="77"/>
        <v>12830.330900000001</v>
      </c>
    </row>
    <row r="1035" spans="1:7" x14ac:dyDescent="0.2">
      <c r="A1035" s="4">
        <v>10.200000000000001</v>
      </c>
      <c r="B1035" s="4">
        <f t="shared" si="75"/>
        <v>35.200000000000003</v>
      </c>
      <c r="D1035" s="1">
        <f t="shared" si="76"/>
        <v>85470.470467204257</v>
      </c>
      <c r="E1035" s="1">
        <f t="shared" si="78"/>
        <v>85470.470467204257</v>
      </c>
      <c r="F1035" s="1">
        <f t="shared" si="79"/>
        <v>85429.448396035223</v>
      </c>
      <c r="G1035">
        <f t="shared" si="77"/>
        <v>12839.760000000002</v>
      </c>
    </row>
    <row r="1036" spans="1:7" x14ac:dyDescent="0.2">
      <c r="A1036" s="4">
        <v>10.210000000000001</v>
      </c>
      <c r="B1036" s="4">
        <f t="shared" si="75"/>
        <v>35.21</v>
      </c>
      <c r="D1036" s="1">
        <f t="shared" si="76"/>
        <v>85588.939277775862</v>
      </c>
      <c r="E1036" s="1">
        <f t="shared" si="78"/>
        <v>85588.939277775862</v>
      </c>
      <c r="F1036" s="1">
        <f t="shared" si="79"/>
        <v>85547.867982973839</v>
      </c>
      <c r="G1036">
        <f t="shared" si="77"/>
        <v>12849.1829</v>
      </c>
    </row>
    <row r="1037" spans="1:7" x14ac:dyDescent="0.2">
      <c r="A1037" s="4">
        <v>10.220000000000001</v>
      </c>
      <c r="B1037" s="4">
        <f t="shared" si="75"/>
        <v>35.22</v>
      </c>
      <c r="D1037" s="1">
        <f t="shared" si="76"/>
        <v>85707.477824034504</v>
      </c>
      <c r="E1037" s="1">
        <f t="shared" si="78"/>
        <v>85707.477824034504</v>
      </c>
      <c r="F1037" s="1">
        <f t="shared" si="79"/>
        <v>85666.357285467879</v>
      </c>
      <c r="G1037">
        <f t="shared" si="77"/>
        <v>12858.599600000001</v>
      </c>
    </row>
    <row r="1038" spans="1:7" x14ac:dyDescent="0.2">
      <c r="A1038" s="4">
        <v>10.23</v>
      </c>
      <c r="B1038" s="4">
        <f t="shared" si="75"/>
        <v>35.230000000000004</v>
      </c>
      <c r="D1038" s="1">
        <f t="shared" si="76"/>
        <v>85826.08611178906</v>
      </c>
      <c r="E1038" s="1">
        <f t="shared" si="78"/>
        <v>85826.08611178906</v>
      </c>
      <c r="F1038" s="1">
        <f t="shared" si="79"/>
        <v>85784.916309317792</v>
      </c>
      <c r="G1038">
        <f t="shared" si="77"/>
        <v>12868.010100000007</v>
      </c>
    </row>
    <row r="1039" spans="1:7" x14ac:dyDescent="0.2">
      <c r="A1039" s="4">
        <v>10.24</v>
      </c>
      <c r="B1039" s="4">
        <f t="shared" si="75"/>
        <v>35.24</v>
      </c>
      <c r="D1039" s="1">
        <f t="shared" si="76"/>
        <v>85944.764146849979</v>
      </c>
      <c r="E1039" s="1">
        <f t="shared" si="78"/>
        <v>85944.764146849979</v>
      </c>
      <c r="F1039" s="1">
        <f t="shared" si="79"/>
        <v>85903.545060326054</v>
      </c>
      <c r="G1039">
        <f t="shared" si="77"/>
        <v>12877.414400000001</v>
      </c>
    </row>
    <row r="1040" spans="1:7" x14ac:dyDescent="0.2">
      <c r="A1040" s="4">
        <v>10.25</v>
      </c>
      <c r="B1040" s="4">
        <f t="shared" ref="B1040:B1103" si="80">A1040+25</f>
        <v>35.25</v>
      </c>
      <c r="D1040" s="1">
        <f t="shared" ref="D1040:D1103" si="81">EXP($B$2*A1040)* ($B$3*($B$1-$B$4)*EXP(-$B$2*A1040) - $B$3*($B$1-$B$4))/$B$2 + EXP($B$2*A1040)*$B$1*$B$3*(($E$2*$B$2^2 + $E$3*$B$2 + 2*$E$4)/($B$2^3) - (1/$B$2^3)*(($B$2^2)*($E$4*A1040^2 + $E$3*A1040+$E$2) + 2*$E$4*A1040*$B$2+$E$3*$B$2 + 2*$E$4)*EXP(-$B$2*A1040))</f>
        <v>86063.511935029659</v>
      </c>
      <c r="E1040" s="1">
        <f t="shared" si="78"/>
        <v>86063.511935029659</v>
      </c>
      <c r="F1040" s="1">
        <f t="shared" si="79"/>
        <v>86022.243544297162</v>
      </c>
      <c r="G1040">
        <f t="shared" ref="G1040:G1103" si="82">$B$3*($E$2 + $E$3*A1040 +$E$4*A1040^2)-$B$3</f>
        <v>12886.8125</v>
      </c>
    </row>
    <row r="1041" spans="1:7" x14ac:dyDescent="0.2">
      <c r="A1041" s="4">
        <v>10.26</v>
      </c>
      <c r="B1041" s="4">
        <f t="shared" si="80"/>
        <v>35.26</v>
      </c>
      <c r="D1041" s="1">
        <f t="shared" si="81"/>
        <v>86182.329482142915</v>
      </c>
      <c r="E1041" s="1">
        <f t="shared" ref="E1041:E1104" si="83">IF(A1041&lt;$B$5, D1041, ($B$7/$B$2)*(1-EXP($B$2*(A1041-$B$6))))</f>
        <v>86182.329482142915</v>
      </c>
      <c r="F1041" s="1">
        <f t="shared" si="79"/>
        <v>86141.011767037664</v>
      </c>
      <c r="G1041">
        <f t="shared" si="82"/>
        <v>12896.204399999988</v>
      </c>
    </row>
    <row r="1042" spans="1:7" x14ac:dyDescent="0.2">
      <c r="A1042" s="4">
        <v>10.27</v>
      </c>
      <c r="B1042" s="4">
        <f t="shared" si="80"/>
        <v>35.269999999999996</v>
      </c>
      <c r="D1042" s="1">
        <f t="shared" si="81"/>
        <v>86301.216794006497</v>
      </c>
      <c r="E1042" s="1">
        <f t="shared" si="83"/>
        <v>86301.216794006497</v>
      </c>
      <c r="F1042" s="1">
        <f t="shared" ref="F1042:F1105" si="84">IF(A1042&lt;=$B$5,     F1041+($B$2*F1041+$B$4*$B$3 + $B$1*G1041)*$B$12,     F1041+($B$2*F1041-$B$10)*$B$12)</f>
        <v>86259.849734356132</v>
      </c>
      <c r="G1042">
        <f t="shared" si="82"/>
        <v>12905.590099999994</v>
      </c>
    </row>
    <row r="1043" spans="1:7" x14ac:dyDescent="0.2">
      <c r="A1043" s="4">
        <v>10.28</v>
      </c>
      <c r="B1043" s="4">
        <f t="shared" si="80"/>
        <v>35.28</v>
      </c>
      <c r="D1043" s="1">
        <f t="shared" si="81"/>
        <v>86420.173876438756</v>
      </c>
      <c r="E1043" s="1">
        <f t="shared" si="83"/>
        <v>86420.173876438756</v>
      </c>
      <c r="F1043" s="1">
        <f t="shared" si="84"/>
        <v>86378.757452063161</v>
      </c>
      <c r="G1043">
        <f t="shared" si="82"/>
        <v>12914.969600000004</v>
      </c>
    </row>
    <row r="1044" spans="1:7" x14ac:dyDescent="0.2">
      <c r="A1044" s="4">
        <v>10.290000000000001</v>
      </c>
      <c r="B1044" s="4">
        <f t="shared" si="80"/>
        <v>35.29</v>
      </c>
      <c r="D1044" s="1">
        <f t="shared" si="81"/>
        <v>86539.200735260689</v>
      </c>
      <c r="E1044" s="1">
        <f t="shared" si="83"/>
        <v>86539.200735260689</v>
      </c>
      <c r="F1044" s="1">
        <f t="shared" si="84"/>
        <v>86497.734925971381</v>
      </c>
      <c r="G1044">
        <f t="shared" si="82"/>
        <v>12924.342900000011</v>
      </c>
    </row>
    <row r="1045" spans="1:7" x14ac:dyDescent="0.2">
      <c r="A1045" s="4">
        <v>10.3</v>
      </c>
      <c r="B1045" s="4">
        <f t="shared" si="80"/>
        <v>35.299999999999997</v>
      </c>
      <c r="D1045" s="1">
        <f t="shared" si="81"/>
        <v>86658.297376294751</v>
      </c>
      <c r="E1045" s="1">
        <f t="shared" si="83"/>
        <v>86658.297376294751</v>
      </c>
      <c r="F1045" s="1">
        <f t="shared" si="84"/>
        <v>86616.782161895477</v>
      </c>
      <c r="G1045">
        <f t="shared" si="82"/>
        <v>12933.710000000006</v>
      </c>
    </row>
    <row r="1046" spans="1:7" x14ac:dyDescent="0.2">
      <c r="A1046" s="4">
        <v>10.31</v>
      </c>
      <c r="B1046" s="4">
        <f t="shared" si="80"/>
        <v>35.31</v>
      </c>
      <c r="D1046" s="1">
        <f t="shared" si="81"/>
        <v>86777.463805366016</v>
      </c>
      <c r="E1046" s="1">
        <f t="shared" si="83"/>
        <v>86777.463805366016</v>
      </c>
      <c r="F1046" s="1">
        <f t="shared" si="84"/>
        <v>86735.899165652139</v>
      </c>
      <c r="G1046">
        <f t="shared" si="82"/>
        <v>12943.070899999999</v>
      </c>
    </row>
    <row r="1047" spans="1:7" x14ac:dyDescent="0.2">
      <c r="A1047" s="4">
        <v>10.32</v>
      </c>
      <c r="B1047" s="4">
        <f t="shared" si="80"/>
        <v>35.32</v>
      </c>
      <c r="D1047" s="1">
        <f t="shared" si="81"/>
        <v>86896.700028300926</v>
      </c>
      <c r="E1047" s="1">
        <f t="shared" si="83"/>
        <v>86896.700028300926</v>
      </c>
      <c r="F1047" s="1">
        <f t="shared" si="84"/>
        <v>86855.085943060112</v>
      </c>
      <c r="G1047">
        <f t="shared" si="82"/>
        <v>12952.42560000001</v>
      </c>
    </row>
    <row r="1048" spans="1:7" x14ac:dyDescent="0.2">
      <c r="A1048" s="4">
        <v>10.33</v>
      </c>
      <c r="B1048" s="4">
        <f t="shared" si="80"/>
        <v>35.33</v>
      </c>
      <c r="D1048" s="1">
        <f t="shared" si="81"/>
        <v>87016.006050928889</v>
      </c>
      <c r="E1048" s="1">
        <f t="shared" si="83"/>
        <v>87016.006050928889</v>
      </c>
      <c r="F1048" s="1">
        <f t="shared" si="84"/>
        <v>86974.34249994019</v>
      </c>
      <c r="G1048">
        <f t="shared" si="82"/>
        <v>12961.774099999988</v>
      </c>
    </row>
    <row r="1049" spans="1:7" x14ac:dyDescent="0.2">
      <c r="A1049" s="4">
        <v>10.34</v>
      </c>
      <c r="B1049" s="4">
        <f t="shared" si="80"/>
        <v>35.340000000000003</v>
      </c>
      <c r="D1049" s="1">
        <f t="shared" si="81"/>
        <v>87135.381879080669</v>
      </c>
      <c r="E1049" s="1">
        <f t="shared" si="83"/>
        <v>87135.381879080669</v>
      </c>
      <c r="F1049" s="1">
        <f t="shared" si="84"/>
        <v>87093.668842115163</v>
      </c>
      <c r="G1049">
        <f t="shared" si="82"/>
        <v>12971.116399999992</v>
      </c>
    </row>
    <row r="1050" spans="1:7" x14ac:dyDescent="0.2">
      <c r="A1050" s="4">
        <v>10.35</v>
      </c>
      <c r="B1050" s="4">
        <f t="shared" si="80"/>
        <v>35.35</v>
      </c>
      <c r="D1050" s="1">
        <f t="shared" si="81"/>
        <v>87254.82751858898</v>
      </c>
      <c r="E1050" s="1">
        <f t="shared" si="83"/>
        <v>87254.82751858898</v>
      </c>
      <c r="F1050" s="1">
        <f t="shared" si="84"/>
        <v>87213.064975409899</v>
      </c>
      <c r="G1050">
        <f t="shared" si="82"/>
        <v>12980.452500000007</v>
      </c>
    </row>
    <row r="1051" spans="1:7" x14ac:dyDescent="0.2">
      <c r="A1051" s="4">
        <v>10.36</v>
      </c>
      <c r="B1051" s="4">
        <f t="shared" si="80"/>
        <v>35.36</v>
      </c>
      <c r="D1051" s="1">
        <f t="shared" si="81"/>
        <v>87374.342975289168</v>
      </c>
      <c r="E1051" s="1">
        <f t="shared" si="83"/>
        <v>87374.342975289168</v>
      </c>
      <c r="F1051" s="1">
        <f t="shared" si="84"/>
        <v>87332.530905651292</v>
      </c>
      <c r="G1051">
        <f t="shared" si="82"/>
        <v>12989.782400000004</v>
      </c>
    </row>
    <row r="1052" spans="1:7" x14ac:dyDescent="0.2">
      <c r="A1052" s="4">
        <v>10.370000000000001</v>
      </c>
      <c r="B1052" s="4">
        <f t="shared" si="80"/>
        <v>35.370000000000005</v>
      </c>
      <c r="D1052" s="1">
        <f t="shared" si="81"/>
        <v>87493.928255017701</v>
      </c>
      <c r="E1052" s="1">
        <f t="shared" si="83"/>
        <v>87493.928255017701</v>
      </c>
      <c r="F1052" s="1">
        <f t="shared" si="84"/>
        <v>87452.066638668271</v>
      </c>
      <c r="G1052">
        <f t="shared" si="82"/>
        <v>12999.106100000005</v>
      </c>
    </row>
    <row r="1053" spans="1:7" x14ac:dyDescent="0.2">
      <c r="A1053" s="4">
        <v>10.38</v>
      </c>
      <c r="B1053" s="4">
        <f t="shared" si="80"/>
        <v>35.380000000000003</v>
      </c>
      <c r="D1053" s="1">
        <f t="shared" si="81"/>
        <v>87613.583363614191</v>
      </c>
      <c r="E1053" s="1">
        <f t="shared" si="83"/>
        <v>87613.583363614191</v>
      </c>
      <c r="F1053" s="1">
        <f t="shared" si="84"/>
        <v>87571.672180291804</v>
      </c>
      <c r="G1053">
        <f t="shared" si="82"/>
        <v>13008.423599999995</v>
      </c>
    </row>
    <row r="1054" spans="1:7" x14ac:dyDescent="0.2">
      <c r="A1054" s="4">
        <v>10.39</v>
      </c>
      <c r="B1054" s="4">
        <f t="shared" si="80"/>
        <v>35.39</v>
      </c>
      <c r="D1054" s="1">
        <f t="shared" si="81"/>
        <v>87733.308306919687</v>
      </c>
      <c r="E1054" s="1">
        <f t="shared" si="83"/>
        <v>87733.308306919687</v>
      </c>
      <c r="F1054" s="1">
        <f t="shared" si="84"/>
        <v>87691.347536354908</v>
      </c>
      <c r="G1054">
        <f t="shared" si="82"/>
        <v>13017.734900000003</v>
      </c>
    </row>
    <row r="1055" spans="1:7" x14ac:dyDescent="0.2">
      <c r="A1055" s="4">
        <v>10.4</v>
      </c>
      <c r="B1055" s="4">
        <f t="shared" si="80"/>
        <v>35.4</v>
      </c>
      <c r="D1055" s="1">
        <f t="shared" si="81"/>
        <v>87853.103090777149</v>
      </c>
      <c r="E1055" s="1">
        <f t="shared" si="83"/>
        <v>87853.103090777149</v>
      </c>
      <c r="F1055" s="1">
        <f t="shared" si="84"/>
        <v>87811.092712692625</v>
      </c>
      <c r="G1055">
        <f t="shared" si="82"/>
        <v>13027.039999999986</v>
      </c>
    </row>
    <row r="1056" spans="1:7" x14ac:dyDescent="0.2">
      <c r="A1056" s="4">
        <v>10.41</v>
      </c>
      <c r="B1056" s="4">
        <f t="shared" si="80"/>
        <v>35.409999999999997</v>
      </c>
      <c r="D1056" s="1">
        <f t="shared" si="81"/>
        <v>87972.96772103195</v>
      </c>
      <c r="E1056" s="1">
        <f t="shared" si="83"/>
        <v>87972.96772103195</v>
      </c>
      <c r="F1056" s="1">
        <f t="shared" si="84"/>
        <v>87930.907715142064</v>
      </c>
      <c r="G1056">
        <f t="shared" si="82"/>
        <v>13036.338900000002</v>
      </c>
    </row>
    <row r="1057" spans="1:7" x14ac:dyDescent="0.2">
      <c r="A1057" s="4">
        <v>10.42</v>
      </c>
      <c r="B1057" s="4">
        <f t="shared" si="80"/>
        <v>35.42</v>
      </c>
      <c r="D1057" s="1">
        <f t="shared" si="81"/>
        <v>88092.902203531208</v>
      </c>
      <c r="E1057" s="1">
        <f t="shared" si="83"/>
        <v>88092.902203531208</v>
      </c>
      <c r="F1057" s="1">
        <f t="shared" si="84"/>
        <v>88050.79254954237</v>
      </c>
      <c r="G1057">
        <f t="shared" si="82"/>
        <v>13045.631600000008</v>
      </c>
    </row>
    <row r="1058" spans="1:7" x14ac:dyDescent="0.2">
      <c r="A1058" s="4">
        <v>10.43</v>
      </c>
      <c r="B1058" s="4">
        <f t="shared" si="80"/>
        <v>35.43</v>
      </c>
      <c r="D1058" s="1">
        <f t="shared" si="81"/>
        <v>88212.906544124329</v>
      </c>
      <c r="E1058" s="1">
        <f t="shared" si="83"/>
        <v>88212.906544124329</v>
      </c>
      <c r="F1058" s="1">
        <f t="shared" si="84"/>
        <v>88170.747221734709</v>
      </c>
      <c r="G1058">
        <f t="shared" si="82"/>
        <v>13054.918100000003</v>
      </c>
    </row>
    <row r="1059" spans="1:7" x14ac:dyDescent="0.2">
      <c r="A1059" s="4">
        <v>10.44</v>
      </c>
      <c r="B1059" s="4">
        <f t="shared" si="80"/>
        <v>35.44</v>
      </c>
      <c r="D1059" s="1">
        <f t="shared" si="81"/>
        <v>88332.980748663016</v>
      </c>
      <c r="E1059" s="1">
        <f t="shared" si="83"/>
        <v>88332.980748663016</v>
      </c>
      <c r="F1059" s="1">
        <f t="shared" si="84"/>
        <v>88290.771737562318</v>
      </c>
      <c r="G1059">
        <f t="shared" si="82"/>
        <v>13064.198399999994</v>
      </c>
    </row>
    <row r="1060" spans="1:7" x14ac:dyDescent="0.2">
      <c r="A1060" s="4">
        <v>10.450000000000001</v>
      </c>
      <c r="B1060" s="4">
        <f t="shared" si="80"/>
        <v>35.450000000000003</v>
      </c>
      <c r="D1060" s="1">
        <f t="shared" si="81"/>
        <v>88453.124822999976</v>
      </c>
      <c r="E1060" s="1">
        <f t="shared" si="83"/>
        <v>88453.124822999976</v>
      </c>
      <c r="F1060" s="1">
        <f t="shared" si="84"/>
        <v>88410.866102870466</v>
      </c>
      <c r="G1060">
        <f t="shared" si="82"/>
        <v>13073.472499999996</v>
      </c>
    </row>
    <row r="1061" spans="1:7" x14ac:dyDescent="0.2">
      <c r="A1061" s="4">
        <v>10.46</v>
      </c>
      <c r="B1061" s="4">
        <f t="shared" si="80"/>
        <v>35.46</v>
      </c>
      <c r="D1061" s="1">
        <f t="shared" si="81"/>
        <v>88573.338772991279</v>
      </c>
      <c r="E1061" s="1">
        <f t="shared" si="83"/>
        <v>88573.338772991279</v>
      </c>
      <c r="F1061" s="1">
        <f t="shared" si="84"/>
        <v>88531.030323506464</v>
      </c>
      <c r="G1061">
        <f t="shared" si="82"/>
        <v>13082.740400000002</v>
      </c>
    </row>
    <row r="1062" spans="1:7" x14ac:dyDescent="0.2">
      <c r="A1062" s="4">
        <v>10.47</v>
      </c>
      <c r="B1062" s="4">
        <f t="shared" si="80"/>
        <v>35.47</v>
      </c>
      <c r="D1062" s="1">
        <f t="shared" si="81"/>
        <v>88693.622604494041</v>
      </c>
      <c r="E1062" s="1">
        <f t="shared" si="83"/>
        <v>88693.622604494041</v>
      </c>
      <c r="F1062" s="1">
        <f t="shared" si="84"/>
        <v>88651.264405319685</v>
      </c>
      <c r="G1062">
        <f t="shared" si="82"/>
        <v>13092.002099999998</v>
      </c>
    </row>
    <row r="1063" spans="1:7" x14ac:dyDescent="0.2">
      <c r="A1063" s="4">
        <v>10.48</v>
      </c>
      <c r="B1063" s="4">
        <f t="shared" si="80"/>
        <v>35.480000000000004</v>
      </c>
      <c r="D1063" s="1">
        <f t="shared" si="81"/>
        <v>88813.976323367751</v>
      </c>
      <c r="E1063" s="1">
        <f t="shared" si="83"/>
        <v>88813.976323367751</v>
      </c>
      <c r="F1063" s="1">
        <f t="shared" si="84"/>
        <v>88771.568354161544</v>
      </c>
      <c r="G1063">
        <f t="shared" si="82"/>
        <v>13101.257599999997</v>
      </c>
    </row>
    <row r="1064" spans="1:7" x14ac:dyDescent="0.2">
      <c r="A1064" s="4">
        <v>10.49</v>
      </c>
      <c r="B1064" s="4">
        <f t="shared" si="80"/>
        <v>35.49</v>
      </c>
      <c r="D1064" s="1">
        <f t="shared" si="81"/>
        <v>88934.399935474561</v>
      </c>
      <c r="E1064" s="1">
        <f t="shared" si="83"/>
        <v>88934.399935474561</v>
      </c>
      <c r="F1064" s="1">
        <f t="shared" si="84"/>
        <v>88891.942175885502</v>
      </c>
      <c r="G1064">
        <f t="shared" si="82"/>
        <v>13110.506899999993</v>
      </c>
    </row>
    <row r="1065" spans="1:7" x14ac:dyDescent="0.2">
      <c r="A1065" s="4">
        <v>10.5</v>
      </c>
      <c r="B1065" s="4">
        <f t="shared" si="80"/>
        <v>35.5</v>
      </c>
      <c r="D1065" s="1">
        <f t="shared" si="81"/>
        <v>89054.893446677554</v>
      </c>
      <c r="E1065" s="1">
        <f t="shared" si="83"/>
        <v>89054.893446677554</v>
      </c>
      <c r="F1065" s="1">
        <f t="shared" si="84"/>
        <v>89012.385876347063</v>
      </c>
      <c r="G1065">
        <f t="shared" si="82"/>
        <v>13119.750000000007</v>
      </c>
    </row>
    <row r="1066" spans="1:7" x14ac:dyDescent="0.2">
      <c r="A1066" s="4">
        <v>10.51</v>
      </c>
      <c r="B1066" s="4">
        <f t="shared" si="80"/>
        <v>35.51</v>
      </c>
      <c r="D1066" s="1">
        <f t="shared" si="81"/>
        <v>89175.456862842751</v>
      </c>
      <c r="E1066" s="1">
        <f t="shared" si="83"/>
        <v>89175.456862842751</v>
      </c>
      <c r="F1066" s="1">
        <f t="shared" si="84"/>
        <v>89132.89946140378</v>
      </c>
      <c r="G1066">
        <f t="shared" si="82"/>
        <v>13128.986899999996</v>
      </c>
    </row>
    <row r="1067" spans="1:7" x14ac:dyDescent="0.2">
      <c r="A1067" s="4">
        <v>10.52</v>
      </c>
      <c r="B1067" s="4">
        <f t="shared" si="80"/>
        <v>35.519999999999996</v>
      </c>
      <c r="D1067" s="1">
        <f t="shared" si="81"/>
        <v>89296.09018983772</v>
      </c>
      <c r="E1067" s="1">
        <f t="shared" si="83"/>
        <v>89296.09018983772</v>
      </c>
      <c r="F1067" s="1">
        <f t="shared" si="84"/>
        <v>89253.482936915272</v>
      </c>
      <c r="G1067">
        <f t="shared" si="82"/>
        <v>13138.217600000004</v>
      </c>
    </row>
    <row r="1068" spans="1:7" x14ac:dyDescent="0.2">
      <c r="A1068" s="4">
        <v>10.53</v>
      </c>
      <c r="B1068" s="4">
        <f t="shared" si="80"/>
        <v>35.53</v>
      </c>
      <c r="D1068" s="1">
        <f t="shared" si="81"/>
        <v>89416.793433532541</v>
      </c>
      <c r="E1068" s="1">
        <f t="shared" si="83"/>
        <v>89416.793433532541</v>
      </c>
      <c r="F1068" s="1">
        <f t="shared" si="84"/>
        <v>89374.136308743196</v>
      </c>
      <c r="G1068">
        <f t="shared" si="82"/>
        <v>13147.442099999993</v>
      </c>
    </row>
    <row r="1069" spans="1:7" x14ac:dyDescent="0.2">
      <c r="A1069" s="4">
        <v>10.540000000000001</v>
      </c>
      <c r="B1069" s="4">
        <f t="shared" si="80"/>
        <v>35.54</v>
      </c>
      <c r="D1069" s="1">
        <f t="shared" si="81"/>
        <v>89537.566599799058</v>
      </c>
      <c r="E1069" s="1">
        <f t="shared" si="83"/>
        <v>89537.566599799058</v>
      </c>
      <c r="F1069" s="1">
        <f t="shared" si="84"/>
        <v>89494.859582751262</v>
      </c>
      <c r="G1069">
        <f t="shared" si="82"/>
        <v>13156.660400000001</v>
      </c>
    </row>
    <row r="1070" spans="1:7" x14ac:dyDescent="0.2">
      <c r="A1070" s="4">
        <v>10.55</v>
      </c>
      <c r="B1070" s="4">
        <f t="shared" si="80"/>
        <v>35.549999999999997</v>
      </c>
      <c r="D1070" s="1">
        <f t="shared" si="81"/>
        <v>89658.409694510832</v>
      </c>
      <c r="E1070" s="1">
        <f t="shared" si="83"/>
        <v>89658.409694510832</v>
      </c>
      <c r="F1070" s="1">
        <f t="shared" si="84"/>
        <v>89615.652764805229</v>
      </c>
      <c r="G1070">
        <f t="shared" si="82"/>
        <v>13165.872499999998</v>
      </c>
    </row>
    <row r="1071" spans="1:7" x14ac:dyDescent="0.2">
      <c r="A1071" s="4">
        <v>10.56</v>
      </c>
      <c r="B1071" s="4">
        <f t="shared" si="80"/>
        <v>35.56</v>
      </c>
      <c r="D1071" s="1">
        <f t="shared" si="81"/>
        <v>89779.322723544115</v>
      </c>
      <c r="E1071" s="1">
        <f t="shared" si="83"/>
        <v>89779.322723544115</v>
      </c>
      <c r="F1071" s="1">
        <f t="shared" si="84"/>
        <v>89736.51586077291</v>
      </c>
      <c r="G1071">
        <f t="shared" si="82"/>
        <v>13175.078400000006</v>
      </c>
    </row>
    <row r="1072" spans="1:7" x14ac:dyDescent="0.2">
      <c r="A1072" s="4">
        <v>10.57</v>
      </c>
      <c r="B1072" s="4">
        <f t="shared" si="80"/>
        <v>35.57</v>
      </c>
      <c r="D1072" s="1">
        <f t="shared" si="81"/>
        <v>89900.305692776965</v>
      </c>
      <c r="E1072" s="1">
        <f t="shared" si="83"/>
        <v>89900.305692776965</v>
      </c>
      <c r="F1072" s="1">
        <f t="shared" si="84"/>
        <v>89857.448876524184</v>
      </c>
      <c r="G1072">
        <f t="shared" si="82"/>
        <v>13184.278100000003</v>
      </c>
    </row>
    <row r="1073" spans="1:7" x14ac:dyDescent="0.2">
      <c r="A1073" s="4">
        <v>10.58</v>
      </c>
      <c r="B1073" s="4">
        <f t="shared" si="80"/>
        <v>35.58</v>
      </c>
      <c r="D1073" s="1">
        <f t="shared" si="81"/>
        <v>90021.358608089518</v>
      </c>
      <c r="E1073" s="1">
        <f t="shared" si="83"/>
        <v>90021.358608089518</v>
      </c>
      <c r="F1073" s="1">
        <f t="shared" si="84"/>
        <v>89978.451817930967</v>
      </c>
      <c r="G1073">
        <f t="shared" si="82"/>
        <v>13193.471599999997</v>
      </c>
    </row>
    <row r="1074" spans="1:7" x14ac:dyDescent="0.2">
      <c r="A1074" s="4">
        <v>10.59</v>
      </c>
      <c r="B1074" s="4">
        <f t="shared" si="80"/>
        <v>35.590000000000003</v>
      </c>
      <c r="D1074" s="1">
        <f t="shared" si="81"/>
        <v>90142.481475363587</v>
      </c>
      <c r="E1074" s="1">
        <f t="shared" si="83"/>
        <v>90142.481475363587</v>
      </c>
      <c r="F1074" s="1">
        <f t="shared" si="84"/>
        <v>90099.524690867242</v>
      </c>
      <c r="G1074">
        <f t="shared" si="82"/>
        <v>13202.658899999995</v>
      </c>
    </row>
    <row r="1075" spans="1:7" x14ac:dyDescent="0.2">
      <c r="A1075" s="4">
        <v>10.6</v>
      </c>
      <c r="B1075" s="4">
        <f t="shared" si="80"/>
        <v>35.6</v>
      </c>
      <c r="D1075" s="1">
        <f t="shared" si="81"/>
        <v>90263.674300483894</v>
      </c>
      <c r="E1075" s="1">
        <f t="shared" si="83"/>
        <v>90263.674300483894</v>
      </c>
      <c r="F1075" s="1">
        <f t="shared" si="84"/>
        <v>90220.667501209042</v>
      </c>
      <c r="G1075">
        <f t="shared" si="82"/>
        <v>13211.839999999997</v>
      </c>
    </row>
    <row r="1076" spans="1:7" x14ac:dyDescent="0.2">
      <c r="A1076" s="4">
        <v>10.61</v>
      </c>
      <c r="B1076" s="4">
        <f t="shared" si="80"/>
        <v>35.61</v>
      </c>
      <c r="D1076" s="1">
        <f t="shared" si="81"/>
        <v>90384.937089336425</v>
      </c>
      <c r="E1076" s="1">
        <f t="shared" si="83"/>
        <v>90384.937089336425</v>
      </c>
      <c r="F1076" s="1">
        <f t="shared" si="84"/>
        <v>90341.880254834468</v>
      </c>
      <c r="G1076">
        <f t="shared" si="82"/>
        <v>13221.014899999995</v>
      </c>
    </row>
    <row r="1077" spans="1:7" x14ac:dyDescent="0.2">
      <c r="A1077" s="4">
        <v>10.620000000000001</v>
      </c>
      <c r="B1077" s="4">
        <f t="shared" si="80"/>
        <v>35.620000000000005</v>
      </c>
      <c r="D1077" s="1">
        <f t="shared" si="81"/>
        <v>90506.269847809584</v>
      </c>
      <c r="E1077" s="1">
        <f t="shared" si="83"/>
        <v>90506.269847809584</v>
      </c>
      <c r="F1077" s="1">
        <f t="shared" si="84"/>
        <v>90463.162957623659</v>
      </c>
      <c r="G1077">
        <f t="shared" si="82"/>
        <v>13230.183600000004</v>
      </c>
    </row>
    <row r="1078" spans="1:7" x14ac:dyDescent="0.2">
      <c r="A1078" s="4">
        <v>10.63</v>
      </c>
      <c r="B1078" s="4">
        <f t="shared" si="80"/>
        <v>35.630000000000003</v>
      </c>
      <c r="D1078" s="1">
        <f t="shared" si="81"/>
        <v>90627.672581793813</v>
      </c>
      <c r="E1078" s="1">
        <f t="shared" si="83"/>
        <v>90627.672581793813</v>
      </c>
      <c r="F1078" s="1">
        <f t="shared" si="84"/>
        <v>90584.515615458833</v>
      </c>
      <c r="G1078">
        <f t="shared" si="82"/>
        <v>13239.346100000002</v>
      </c>
    </row>
    <row r="1079" spans="1:7" x14ac:dyDescent="0.2">
      <c r="A1079" s="4">
        <v>10.64</v>
      </c>
      <c r="B1079" s="4">
        <f t="shared" si="80"/>
        <v>35.64</v>
      </c>
      <c r="D1079" s="1">
        <f t="shared" si="81"/>
        <v>90749.145297181487</v>
      </c>
      <c r="E1079" s="1">
        <f t="shared" si="83"/>
        <v>90749.145297181487</v>
      </c>
      <c r="F1079" s="1">
        <f t="shared" si="84"/>
        <v>90705.938234224246</v>
      </c>
      <c r="G1079">
        <f t="shared" si="82"/>
        <v>13248.502400000005</v>
      </c>
    </row>
    <row r="1080" spans="1:7" x14ac:dyDescent="0.2">
      <c r="A1080" s="4">
        <v>10.65</v>
      </c>
      <c r="B1080" s="4">
        <f t="shared" si="80"/>
        <v>35.65</v>
      </c>
      <c r="D1080" s="1">
        <f t="shared" si="81"/>
        <v>90870.687999866917</v>
      </c>
      <c r="E1080" s="1">
        <f t="shared" si="83"/>
        <v>90870.687999866917</v>
      </c>
      <c r="F1080" s="1">
        <f t="shared" si="84"/>
        <v>90827.430819806221</v>
      </c>
      <c r="G1080">
        <f t="shared" si="82"/>
        <v>13257.652499999997</v>
      </c>
    </row>
    <row r="1081" spans="1:7" x14ac:dyDescent="0.2">
      <c r="A1081" s="4">
        <v>10.66</v>
      </c>
      <c r="B1081" s="4">
        <f t="shared" si="80"/>
        <v>35.659999999999997</v>
      </c>
      <c r="D1081" s="1">
        <f t="shared" si="81"/>
        <v>90992.300695747108</v>
      </c>
      <c r="E1081" s="1">
        <f t="shared" si="83"/>
        <v>90992.300695747108</v>
      </c>
      <c r="F1081" s="1">
        <f t="shared" si="84"/>
        <v>90948.993378093146</v>
      </c>
      <c r="G1081">
        <f t="shared" si="82"/>
        <v>13266.796399999999</v>
      </c>
    </row>
    <row r="1082" spans="1:7" x14ac:dyDescent="0.2">
      <c r="A1082" s="4">
        <v>10.67</v>
      </c>
      <c r="B1082" s="4">
        <f t="shared" si="80"/>
        <v>35.67</v>
      </c>
      <c r="D1082" s="1">
        <f t="shared" si="81"/>
        <v>91113.983390720663</v>
      </c>
      <c r="E1082" s="1">
        <f t="shared" si="83"/>
        <v>91113.983390720663</v>
      </c>
      <c r="F1082" s="1">
        <f t="shared" si="84"/>
        <v>91070.625914975477</v>
      </c>
      <c r="G1082">
        <f t="shared" si="82"/>
        <v>13275.934099999999</v>
      </c>
    </row>
    <row r="1083" spans="1:7" x14ac:dyDescent="0.2">
      <c r="A1083" s="4">
        <v>10.68</v>
      </c>
      <c r="B1083" s="4">
        <f t="shared" si="80"/>
        <v>35.68</v>
      </c>
      <c r="D1083" s="1">
        <f t="shared" si="81"/>
        <v>91235.736090687948</v>
      </c>
      <c r="E1083" s="1">
        <f t="shared" si="83"/>
        <v>91235.736090687948</v>
      </c>
      <c r="F1083" s="1">
        <f t="shared" si="84"/>
        <v>91192.328436345721</v>
      </c>
      <c r="G1083">
        <f t="shared" si="82"/>
        <v>13285.065600000002</v>
      </c>
    </row>
    <row r="1084" spans="1:7" x14ac:dyDescent="0.2">
      <c r="A1084" s="4">
        <v>10.69</v>
      </c>
      <c r="B1084" s="4">
        <f t="shared" si="80"/>
        <v>35.69</v>
      </c>
      <c r="D1084" s="1">
        <f t="shared" si="81"/>
        <v>91357.55880155183</v>
      </c>
      <c r="E1084" s="1">
        <f t="shared" si="83"/>
        <v>91357.55880155183</v>
      </c>
      <c r="F1084" s="1">
        <f t="shared" si="84"/>
        <v>91314.100948098436</v>
      </c>
      <c r="G1084">
        <f t="shared" si="82"/>
        <v>13294.190900000001</v>
      </c>
    </row>
    <row r="1085" spans="1:7" x14ac:dyDescent="0.2">
      <c r="A1085" s="4">
        <v>10.700000000000001</v>
      </c>
      <c r="B1085" s="4">
        <f t="shared" si="80"/>
        <v>35.700000000000003</v>
      </c>
      <c r="D1085" s="1">
        <f t="shared" si="81"/>
        <v>91479.451529217709</v>
      </c>
      <c r="E1085" s="1">
        <f t="shared" si="83"/>
        <v>91479.451529217709</v>
      </c>
      <c r="F1085" s="1">
        <f t="shared" si="84"/>
        <v>91435.943456130277</v>
      </c>
      <c r="G1085">
        <f t="shared" si="82"/>
        <v>13303.310000000005</v>
      </c>
    </row>
    <row r="1086" spans="1:7" x14ac:dyDescent="0.2">
      <c r="A1086" s="4">
        <v>10.71</v>
      </c>
      <c r="B1086" s="4">
        <f t="shared" si="80"/>
        <v>35.71</v>
      </c>
      <c r="D1086" s="1">
        <f t="shared" si="81"/>
        <v>91601.414279591758</v>
      </c>
      <c r="E1086" s="1">
        <f t="shared" si="83"/>
        <v>91601.414279591758</v>
      </c>
      <c r="F1086" s="1">
        <f t="shared" si="84"/>
        <v>91557.855966339921</v>
      </c>
      <c r="G1086">
        <f t="shared" si="82"/>
        <v>13312.422900000012</v>
      </c>
    </row>
    <row r="1087" spans="1:7" x14ac:dyDescent="0.2">
      <c r="A1087" s="4">
        <v>10.72</v>
      </c>
      <c r="B1087" s="4">
        <f t="shared" si="80"/>
        <v>35.72</v>
      </c>
      <c r="D1087" s="1">
        <f t="shared" si="81"/>
        <v>91723.447058583464</v>
      </c>
      <c r="E1087" s="1">
        <f t="shared" si="83"/>
        <v>91723.447058583464</v>
      </c>
      <c r="F1087" s="1">
        <f t="shared" si="84"/>
        <v>91679.838484628141</v>
      </c>
      <c r="G1087">
        <f t="shared" si="82"/>
        <v>13321.529599999994</v>
      </c>
    </row>
    <row r="1088" spans="1:7" x14ac:dyDescent="0.2">
      <c r="A1088" s="4">
        <v>10.73</v>
      </c>
      <c r="B1088" s="4">
        <f t="shared" si="80"/>
        <v>35.730000000000004</v>
      </c>
      <c r="D1088" s="1">
        <f t="shared" si="81"/>
        <v>91845.549872103598</v>
      </c>
      <c r="E1088" s="1">
        <f t="shared" si="83"/>
        <v>91845.549872103598</v>
      </c>
      <c r="F1088" s="1">
        <f t="shared" si="84"/>
        <v>91801.89101689776</v>
      </c>
      <c r="G1088">
        <f t="shared" si="82"/>
        <v>13330.630100000009</v>
      </c>
    </row>
    <row r="1089" spans="1:7" x14ac:dyDescent="0.2">
      <c r="A1089" s="4">
        <v>10.74</v>
      </c>
      <c r="B1089" s="4">
        <f t="shared" si="80"/>
        <v>35.74</v>
      </c>
      <c r="D1089" s="1">
        <f t="shared" si="81"/>
        <v>91967.722726065156</v>
      </c>
      <c r="E1089" s="1">
        <f t="shared" si="83"/>
        <v>91967.722726065156</v>
      </c>
      <c r="F1089" s="1">
        <f t="shared" si="84"/>
        <v>91924.01356905367</v>
      </c>
      <c r="G1089">
        <f t="shared" si="82"/>
        <v>13339.724399999999</v>
      </c>
    </row>
    <row r="1090" spans="1:7" x14ac:dyDescent="0.2">
      <c r="A1090" s="4">
        <v>10.75</v>
      </c>
      <c r="B1090" s="4">
        <f t="shared" si="80"/>
        <v>35.75</v>
      </c>
      <c r="D1090" s="1">
        <f t="shared" si="81"/>
        <v>92089.965626383782</v>
      </c>
      <c r="E1090" s="1">
        <f t="shared" si="83"/>
        <v>92089.965626383782</v>
      </c>
      <c r="F1090" s="1">
        <f t="shared" si="84"/>
        <v>92046.206147002842</v>
      </c>
      <c r="G1090">
        <f t="shared" si="82"/>
        <v>13348.812499999993</v>
      </c>
    </row>
    <row r="1091" spans="1:7" x14ac:dyDescent="0.2">
      <c r="A1091" s="4">
        <v>10.76</v>
      </c>
      <c r="B1091" s="4">
        <f t="shared" si="80"/>
        <v>35.76</v>
      </c>
      <c r="D1091" s="1">
        <f t="shared" si="81"/>
        <v>92212.278578976329</v>
      </c>
      <c r="E1091" s="1">
        <f t="shared" si="83"/>
        <v>92212.278578976329</v>
      </c>
      <c r="F1091" s="1">
        <f t="shared" si="84"/>
        <v>92168.4687566543</v>
      </c>
      <c r="G1091">
        <f t="shared" si="82"/>
        <v>13357.894400000005</v>
      </c>
    </row>
    <row r="1092" spans="1:7" x14ac:dyDescent="0.2">
      <c r="A1092" s="4">
        <v>10.77</v>
      </c>
      <c r="B1092" s="4">
        <f t="shared" si="80"/>
        <v>35.769999999999996</v>
      </c>
      <c r="D1092" s="1">
        <f t="shared" si="81"/>
        <v>92334.661589762545</v>
      </c>
      <c r="E1092" s="1">
        <f t="shared" si="83"/>
        <v>92334.661589762545</v>
      </c>
      <c r="F1092" s="1">
        <f t="shared" si="84"/>
        <v>92290.801403919133</v>
      </c>
      <c r="G1092">
        <f t="shared" si="82"/>
        <v>13366.970100000006</v>
      </c>
    </row>
    <row r="1093" spans="1:7" x14ac:dyDescent="0.2">
      <c r="A1093" s="4">
        <v>10.78</v>
      </c>
      <c r="B1093" s="4">
        <f t="shared" si="80"/>
        <v>35.78</v>
      </c>
      <c r="D1093" s="1">
        <f t="shared" si="81"/>
        <v>92457.114664663357</v>
      </c>
      <c r="E1093" s="1">
        <f t="shared" si="83"/>
        <v>92457.114664663357</v>
      </c>
      <c r="F1093" s="1">
        <f t="shared" si="84"/>
        <v>92413.204094710498</v>
      </c>
      <c r="G1093">
        <f t="shared" si="82"/>
        <v>13376.039600000004</v>
      </c>
    </row>
    <row r="1094" spans="1:7" x14ac:dyDescent="0.2">
      <c r="A1094" s="4">
        <v>10.790000000000001</v>
      </c>
      <c r="B1094" s="4">
        <f t="shared" si="80"/>
        <v>35.79</v>
      </c>
      <c r="D1094" s="1">
        <f t="shared" si="81"/>
        <v>92579.637809602486</v>
      </c>
      <c r="E1094" s="1">
        <f t="shared" si="83"/>
        <v>92579.637809602486</v>
      </c>
      <c r="F1094" s="1">
        <f t="shared" si="84"/>
        <v>92535.676834943646</v>
      </c>
      <c r="G1094">
        <f t="shared" si="82"/>
        <v>13385.102899999998</v>
      </c>
    </row>
    <row r="1095" spans="1:7" x14ac:dyDescent="0.2">
      <c r="A1095" s="4">
        <v>10.8</v>
      </c>
      <c r="B1095" s="4">
        <f t="shared" si="80"/>
        <v>35.799999999999997</v>
      </c>
      <c r="D1095" s="1">
        <f t="shared" si="81"/>
        <v>92702.231030505674</v>
      </c>
      <c r="E1095" s="1">
        <f t="shared" si="83"/>
        <v>92702.231030505674</v>
      </c>
      <c r="F1095" s="1">
        <f t="shared" si="84"/>
        <v>92658.219630535881</v>
      </c>
      <c r="G1095">
        <f t="shared" si="82"/>
        <v>13394.159999999996</v>
      </c>
    </row>
    <row r="1096" spans="1:7" x14ac:dyDescent="0.2">
      <c r="A1096" s="4">
        <v>10.81</v>
      </c>
      <c r="B1096" s="4">
        <f t="shared" si="80"/>
        <v>35.81</v>
      </c>
      <c r="D1096" s="1">
        <f t="shared" si="81"/>
        <v>92824.894333300123</v>
      </c>
      <c r="E1096" s="1">
        <f t="shared" si="83"/>
        <v>92824.894333300123</v>
      </c>
      <c r="F1096" s="1">
        <f t="shared" si="84"/>
        <v>92780.832487406573</v>
      </c>
      <c r="G1096">
        <f t="shared" si="82"/>
        <v>13403.210899999998</v>
      </c>
    </row>
    <row r="1097" spans="1:7" x14ac:dyDescent="0.2">
      <c r="A1097" s="4">
        <v>10.82</v>
      </c>
      <c r="B1097" s="4">
        <f t="shared" si="80"/>
        <v>35.82</v>
      </c>
      <c r="D1097" s="1">
        <f t="shared" si="81"/>
        <v>92947.62772391591</v>
      </c>
      <c r="E1097" s="1">
        <f t="shared" si="83"/>
        <v>92947.62772391591</v>
      </c>
      <c r="F1097" s="1">
        <f t="shared" si="84"/>
        <v>92903.515411477172</v>
      </c>
      <c r="G1097">
        <f t="shared" si="82"/>
        <v>13412.255599999997</v>
      </c>
    </row>
    <row r="1098" spans="1:7" x14ac:dyDescent="0.2">
      <c r="A1098" s="4">
        <v>10.83</v>
      </c>
      <c r="B1098" s="4">
        <f t="shared" si="80"/>
        <v>35.83</v>
      </c>
      <c r="D1098" s="1">
        <f t="shared" si="81"/>
        <v>93070.431208284397</v>
      </c>
      <c r="E1098" s="1">
        <f t="shared" si="83"/>
        <v>93070.431208284397</v>
      </c>
      <c r="F1098" s="1">
        <f t="shared" si="84"/>
        <v>93026.268408671196</v>
      </c>
      <c r="G1098">
        <f t="shared" si="82"/>
        <v>13421.294100000006</v>
      </c>
    </row>
    <row r="1099" spans="1:7" x14ac:dyDescent="0.2">
      <c r="A1099" s="4">
        <v>10.84</v>
      </c>
      <c r="B1099" s="4">
        <f t="shared" si="80"/>
        <v>35.840000000000003</v>
      </c>
      <c r="D1099" s="1">
        <f t="shared" si="81"/>
        <v>93193.304792339855</v>
      </c>
      <c r="E1099" s="1">
        <f t="shared" si="83"/>
        <v>93193.304792339855</v>
      </c>
      <c r="F1099" s="1">
        <f t="shared" si="84"/>
        <v>93149.091484914228</v>
      </c>
      <c r="G1099">
        <f t="shared" si="82"/>
        <v>13430.326400000005</v>
      </c>
    </row>
    <row r="1100" spans="1:7" x14ac:dyDescent="0.2">
      <c r="A1100" s="4">
        <v>10.85</v>
      </c>
      <c r="B1100" s="4">
        <f t="shared" si="80"/>
        <v>35.85</v>
      </c>
      <c r="D1100" s="1">
        <f t="shared" si="81"/>
        <v>93316.248482018098</v>
      </c>
      <c r="E1100" s="1">
        <f t="shared" si="83"/>
        <v>93316.248482018098</v>
      </c>
      <c r="F1100" s="1">
        <f t="shared" si="84"/>
        <v>93271.984646133948</v>
      </c>
      <c r="G1100">
        <f t="shared" si="82"/>
        <v>13439.352500000001</v>
      </c>
    </row>
    <row r="1101" spans="1:7" x14ac:dyDescent="0.2">
      <c r="A1101" s="4">
        <v>10.86</v>
      </c>
      <c r="B1101" s="4">
        <f t="shared" si="80"/>
        <v>35.86</v>
      </c>
      <c r="D1101" s="1">
        <f t="shared" si="81"/>
        <v>93439.262283257005</v>
      </c>
      <c r="E1101" s="1">
        <f t="shared" si="83"/>
        <v>93439.262283257005</v>
      </c>
      <c r="F1101" s="1">
        <f t="shared" si="84"/>
        <v>93394.947898260099</v>
      </c>
      <c r="G1101">
        <f t="shared" si="82"/>
        <v>13448.3724</v>
      </c>
    </row>
    <row r="1102" spans="1:7" x14ac:dyDescent="0.2">
      <c r="A1102" s="4">
        <v>10.870000000000001</v>
      </c>
      <c r="B1102" s="4">
        <f t="shared" si="80"/>
        <v>35.870000000000005</v>
      </c>
      <c r="D1102" s="1">
        <f t="shared" si="81"/>
        <v>93562.346201996785</v>
      </c>
      <c r="E1102" s="1">
        <f t="shared" si="83"/>
        <v>93562.346201996785</v>
      </c>
      <c r="F1102" s="1">
        <f t="shared" si="84"/>
        <v>93517.981247224496</v>
      </c>
      <c r="G1102">
        <f t="shared" si="82"/>
        <v>13457.386100000003</v>
      </c>
    </row>
    <row r="1103" spans="1:7" x14ac:dyDescent="0.2">
      <c r="A1103" s="4">
        <v>10.88</v>
      </c>
      <c r="B1103" s="4">
        <f t="shared" si="80"/>
        <v>35.880000000000003</v>
      </c>
      <c r="D1103" s="1">
        <f t="shared" si="81"/>
        <v>93685.50024417945</v>
      </c>
      <c r="E1103" s="1">
        <f t="shared" si="83"/>
        <v>93685.50024417945</v>
      </c>
      <c r="F1103" s="1">
        <f t="shared" si="84"/>
        <v>93641.084698961029</v>
      </c>
      <c r="G1103">
        <f t="shared" si="82"/>
        <v>13466.393599999996</v>
      </c>
    </row>
    <row r="1104" spans="1:7" x14ac:dyDescent="0.2">
      <c r="A1104" s="4">
        <v>10.89</v>
      </c>
      <c r="B1104" s="4">
        <f t="shared" ref="B1104:B1167" si="85">A1104+25</f>
        <v>35.89</v>
      </c>
      <c r="D1104" s="1">
        <f t="shared" ref="D1104:D1167" si="86">EXP($B$2*A1104)* ($B$3*($B$1-$B$4)*EXP(-$B$2*A1104) - $B$3*($B$1-$B$4))/$B$2 + EXP($B$2*A1104)*$B$1*$B$3*(($E$2*$B$2^2 + $E$3*$B$2 + 2*$E$4)/($B$2^3) - (1/$B$2^3)*(($B$2^2)*($E$4*A1104^2 + $E$3*A1104+$E$2) + 2*$E$4*A1104*$B$2+$E$3*$B$2 + 2*$E$4)*EXP(-$B$2*A1104))</f>
        <v>93808.724415749544</v>
      </c>
      <c r="E1104" s="1">
        <f t="shared" si="83"/>
        <v>93808.724415749544</v>
      </c>
      <c r="F1104" s="1">
        <f t="shared" si="84"/>
        <v>93764.258259405658</v>
      </c>
      <c r="G1104">
        <f t="shared" ref="G1104:G1167" si="87">$B$3*($E$2 + $E$3*A1104 +$E$4*A1104^2)-$B$3</f>
        <v>13475.394900000007</v>
      </c>
    </row>
    <row r="1105" spans="1:7" x14ac:dyDescent="0.2">
      <c r="A1105" s="4">
        <v>10.9</v>
      </c>
      <c r="B1105" s="4">
        <f t="shared" si="85"/>
        <v>35.9</v>
      </c>
      <c r="D1105" s="1">
        <f t="shared" si="86"/>
        <v>93932.018722653011</v>
      </c>
      <c r="E1105" s="1">
        <f t="shared" ref="E1105:E1168" si="88">IF(A1105&lt;$B$5, D1105, ($B$7/$B$2)*(1-EXP($B$2*(A1105-$B$6))))</f>
        <v>93932.018722653011</v>
      </c>
      <c r="F1105" s="1">
        <f t="shared" si="84"/>
        <v>93887.501934496453</v>
      </c>
      <c r="G1105">
        <f t="shared" si="87"/>
        <v>13484.39</v>
      </c>
    </row>
    <row r="1106" spans="1:7" x14ac:dyDescent="0.2">
      <c r="A1106" s="4">
        <v>10.91</v>
      </c>
      <c r="B1106" s="4">
        <f t="shared" si="85"/>
        <v>35.909999999999997</v>
      </c>
      <c r="D1106" s="1">
        <f t="shared" si="86"/>
        <v>94055.383170838555</v>
      </c>
      <c r="E1106" s="1">
        <f t="shared" si="88"/>
        <v>94055.383170838555</v>
      </c>
      <c r="F1106" s="1">
        <f t="shared" ref="F1106:F1169" si="89">IF(A1106&lt;=$B$5,     F1105+($B$2*F1105+$B$4*$B$3 + $B$1*G1105)*$B$12,     F1105+($B$2*F1105-$B$10)*$B$12)</f>
        <v>94010.815730173534</v>
      </c>
      <c r="G1106">
        <f t="shared" si="87"/>
        <v>13493.378900000011</v>
      </c>
    </row>
    <row r="1107" spans="1:7" x14ac:dyDescent="0.2">
      <c r="A1107" s="4">
        <v>10.92</v>
      </c>
      <c r="B1107" s="4">
        <f t="shared" si="85"/>
        <v>35.92</v>
      </c>
      <c r="D1107" s="1">
        <f t="shared" si="86"/>
        <v>94178.817766256456</v>
      </c>
      <c r="E1107" s="1">
        <f t="shared" si="88"/>
        <v>94178.817766256456</v>
      </c>
      <c r="F1107" s="1">
        <f t="shared" si="89"/>
        <v>94134.199652379088</v>
      </c>
      <c r="G1107">
        <f t="shared" si="87"/>
        <v>13502.361600000004</v>
      </c>
    </row>
    <row r="1108" spans="1:7" x14ac:dyDescent="0.2">
      <c r="A1108" s="4">
        <v>10.93</v>
      </c>
      <c r="B1108" s="4">
        <f t="shared" si="85"/>
        <v>35.93</v>
      </c>
      <c r="D1108" s="1">
        <f t="shared" si="86"/>
        <v>94302.322514859436</v>
      </c>
      <c r="E1108" s="1">
        <f t="shared" si="88"/>
        <v>94302.322514859436</v>
      </c>
      <c r="F1108" s="1">
        <f t="shared" si="89"/>
        <v>94257.653707057427</v>
      </c>
      <c r="G1108">
        <f t="shared" si="87"/>
        <v>13511.338100000001</v>
      </c>
    </row>
    <row r="1109" spans="1:7" x14ac:dyDescent="0.2">
      <c r="A1109" s="4">
        <v>10.94</v>
      </c>
      <c r="B1109" s="4">
        <f t="shared" si="85"/>
        <v>35.94</v>
      </c>
      <c r="D1109" s="1">
        <f t="shared" si="86"/>
        <v>94425.897422601935</v>
      </c>
      <c r="E1109" s="1">
        <f t="shared" si="88"/>
        <v>94425.897422601935</v>
      </c>
      <c r="F1109" s="1">
        <f t="shared" si="89"/>
        <v>94381.1779001549</v>
      </c>
      <c r="G1109">
        <f t="shared" si="87"/>
        <v>13520.308399999994</v>
      </c>
    </row>
    <row r="1110" spans="1:7" x14ac:dyDescent="0.2">
      <c r="A1110" s="4">
        <v>10.950000000000001</v>
      </c>
      <c r="B1110" s="4">
        <f t="shared" si="85"/>
        <v>35.950000000000003</v>
      </c>
      <c r="D1110" s="1">
        <f t="shared" si="86"/>
        <v>94549.542495441128</v>
      </c>
      <c r="E1110" s="1">
        <f t="shared" si="88"/>
        <v>94549.542495441128</v>
      </c>
      <c r="F1110" s="1">
        <f t="shared" si="89"/>
        <v>94504.772237619953</v>
      </c>
      <c r="G1110">
        <f t="shared" si="87"/>
        <v>13529.272499999999</v>
      </c>
    </row>
    <row r="1111" spans="1:7" x14ac:dyDescent="0.2">
      <c r="A1111" s="4">
        <v>10.96</v>
      </c>
      <c r="B1111" s="4">
        <f t="shared" si="85"/>
        <v>35.96</v>
      </c>
      <c r="D1111" s="1">
        <f t="shared" si="86"/>
        <v>94673.25773933559</v>
      </c>
      <c r="E1111" s="1">
        <f t="shared" si="88"/>
        <v>94673.25773933559</v>
      </c>
      <c r="F1111" s="1">
        <f t="shared" si="89"/>
        <v>94628.436725403124</v>
      </c>
      <c r="G1111">
        <f t="shared" si="87"/>
        <v>13538.230399999993</v>
      </c>
    </row>
    <row r="1112" spans="1:7" x14ac:dyDescent="0.2">
      <c r="A1112" s="4">
        <v>10.97</v>
      </c>
      <c r="B1112" s="4">
        <f t="shared" si="85"/>
        <v>35.97</v>
      </c>
      <c r="D1112" s="1">
        <f t="shared" si="86"/>
        <v>94797.043160246074</v>
      </c>
      <c r="E1112" s="1">
        <f t="shared" si="88"/>
        <v>94797.043160246074</v>
      </c>
      <c r="F1112" s="1">
        <f t="shared" si="89"/>
        <v>94752.171369457021</v>
      </c>
      <c r="G1112">
        <f t="shared" si="87"/>
        <v>13547.182099999998</v>
      </c>
    </row>
    <row r="1113" spans="1:7" x14ac:dyDescent="0.2">
      <c r="A1113" s="4">
        <v>10.98</v>
      </c>
      <c r="B1113" s="4">
        <f t="shared" si="85"/>
        <v>35.980000000000004</v>
      </c>
      <c r="D1113" s="1">
        <f t="shared" si="86"/>
        <v>94920.898764135578</v>
      </c>
      <c r="E1113" s="1">
        <f t="shared" si="88"/>
        <v>94920.898764135578</v>
      </c>
      <c r="F1113" s="1">
        <f t="shared" si="89"/>
        <v>94875.97617573633</v>
      </c>
      <c r="G1113">
        <f t="shared" si="87"/>
        <v>13556.1276</v>
      </c>
    </row>
    <row r="1114" spans="1:7" x14ac:dyDescent="0.2">
      <c r="A1114" s="4">
        <v>10.99</v>
      </c>
      <c r="B1114" s="4">
        <f t="shared" si="85"/>
        <v>35.99</v>
      </c>
      <c r="D1114" s="1">
        <f t="shared" si="86"/>
        <v>95044.824556969572</v>
      </c>
      <c r="E1114" s="1">
        <f t="shared" si="88"/>
        <v>95044.824556969572</v>
      </c>
      <c r="F1114" s="1">
        <f t="shared" si="89"/>
        <v>94999.851150197836</v>
      </c>
      <c r="G1114">
        <f t="shared" si="87"/>
        <v>13565.066899999998</v>
      </c>
    </row>
    <row r="1115" spans="1:7" x14ac:dyDescent="0.2">
      <c r="A1115" s="4">
        <v>11</v>
      </c>
      <c r="B1115" s="4">
        <f t="shared" si="85"/>
        <v>36</v>
      </c>
      <c r="D1115" s="1">
        <f t="shared" si="86"/>
        <v>95168.820544714894</v>
      </c>
      <c r="E1115" s="1">
        <f t="shared" si="88"/>
        <v>95168.820544714894</v>
      </c>
      <c r="F1115" s="1">
        <f t="shared" si="89"/>
        <v>95123.7962988004</v>
      </c>
      <c r="G1115">
        <f t="shared" si="87"/>
        <v>13574</v>
      </c>
    </row>
    <row r="1116" spans="1:7" x14ac:dyDescent="0.2">
      <c r="A1116" s="4">
        <v>11.01</v>
      </c>
      <c r="B1116" s="4">
        <f t="shared" si="85"/>
        <v>36.01</v>
      </c>
      <c r="D1116" s="1">
        <f t="shared" si="86"/>
        <v>95292.886733340914</v>
      </c>
      <c r="E1116" s="1">
        <f t="shared" si="88"/>
        <v>95292.886733340914</v>
      </c>
      <c r="F1116" s="1">
        <f t="shared" si="89"/>
        <v>95247.811627504983</v>
      </c>
      <c r="G1116">
        <f t="shared" si="87"/>
        <v>13582.926899999991</v>
      </c>
    </row>
    <row r="1117" spans="1:7" x14ac:dyDescent="0.2">
      <c r="A1117" s="4">
        <v>11.02</v>
      </c>
      <c r="B1117" s="4">
        <f t="shared" si="85"/>
        <v>36.019999999999996</v>
      </c>
      <c r="D1117" s="1">
        <f t="shared" si="86"/>
        <v>95417.023128819099</v>
      </c>
      <c r="E1117" s="1">
        <f t="shared" si="88"/>
        <v>95417.023128819099</v>
      </c>
      <c r="F1117" s="1">
        <f t="shared" si="89"/>
        <v>95371.897142274611</v>
      </c>
      <c r="G1117">
        <f t="shared" si="87"/>
        <v>13591.847599999994</v>
      </c>
    </row>
    <row r="1118" spans="1:7" x14ac:dyDescent="0.2">
      <c r="A1118" s="4">
        <v>11.03</v>
      </c>
      <c r="B1118" s="4">
        <f t="shared" si="85"/>
        <v>36.03</v>
      </c>
      <c r="D1118" s="1">
        <f t="shared" si="86"/>
        <v>95541.229737122572</v>
      </c>
      <c r="E1118" s="1">
        <f t="shared" si="88"/>
        <v>95541.229737122572</v>
      </c>
      <c r="F1118" s="1">
        <f t="shared" si="89"/>
        <v>95496.052849074404</v>
      </c>
      <c r="G1118">
        <f t="shared" si="87"/>
        <v>13600.7621</v>
      </c>
    </row>
    <row r="1119" spans="1:7" x14ac:dyDescent="0.2">
      <c r="A1119" s="4">
        <v>11.040000000000001</v>
      </c>
      <c r="B1119" s="4">
        <f t="shared" si="85"/>
        <v>36.04</v>
      </c>
      <c r="D1119" s="1">
        <f t="shared" si="86"/>
        <v>95665.506564227166</v>
      </c>
      <c r="E1119" s="1">
        <f t="shared" si="88"/>
        <v>95665.506564227166</v>
      </c>
      <c r="F1119" s="1">
        <f t="shared" si="89"/>
        <v>95620.278753871578</v>
      </c>
      <c r="G1119">
        <f t="shared" si="87"/>
        <v>13609.67040000001</v>
      </c>
    </row>
    <row r="1120" spans="1:7" x14ac:dyDescent="0.2">
      <c r="A1120" s="4">
        <v>11.05</v>
      </c>
      <c r="B1120" s="4">
        <f t="shared" si="85"/>
        <v>36.049999999999997</v>
      </c>
      <c r="D1120" s="1">
        <f t="shared" si="86"/>
        <v>95789.85361611066</v>
      </c>
      <c r="E1120" s="1">
        <f t="shared" si="88"/>
        <v>95789.85361611066</v>
      </c>
      <c r="F1120" s="1">
        <f t="shared" si="89"/>
        <v>95744.574862635433</v>
      </c>
      <c r="G1120">
        <f t="shared" si="87"/>
        <v>13618.572500000002</v>
      </c>
    </row>
    <row r="1121" spans="1:7" x14ac:dyDescent="0.2">
      <c r="A1121" s="4">
        <v>11.06</v>
      </c>
      <c r="B1121" s="4">
        <f t="shared" si="85"/>
        <v>36.06</v>
      </c>
      <c r="D1121" s="1">
        <f t="shared" si="86"/>
        <v>95914.270898752235</v>
      </c>
      <c r="E1121" s="1">
        <f t="shared" si="88"/>
        <v>95914.270898752235</v>
      </c>
      <c r="F1121" s="1">
        <f t="shared" si="89"/>
        <v>95868.941181337359</v>
      </c>
      <c r="G1121">
        <f t="shared" si="87"/>
        <v>13627.468399999998</v>
      </c>
    </row>
    <row r="1122" spans="1:7" x14ac:dyDescent="0.2">
      <c r="A1122" s="4">
        <v>11.07</v>
      </c>
      <c r="B1122" s="4">
        <f t="shared" si="85"/>
        <v>36.07</v>
      </c>
      <c r="D1122" s="1">
        <f t="shared" si="86"/>
        <v>96038.758418133977</v>
      </c>
      <c r="E1122" s="1">
        <f t="shared" si="88"/>
        <v>96038.758418133977</v>
      </c>
      <c r="F1122" s="1">
        <f t="shared" si="89"/>
        <v>95993.377715950832</v>
      </c>
      <c r="G1122">
        <f t="shared" si="87"/>
        <v>13636.358099999998</v>
      </c>
    </row>
    <row r="1123" spans="1:7" x14ac:dyDescent="0.2">
      <c r="A1123" s="4">
        <v>11.08</v>
      </c>
      <c r="B1123" s="4">
        <f t="shared" si="85"/>
        <v>36.08</v>
      </c>
      <c r="D1123" s="1">
        <f t="shared" si="86"/>
        <v>96163.316180239693</v>
      </c>
      <c r="E1123" s="1">
        <f t="shared" si="88"/>
        <v>96163.316180239693</v>
      </c>
      <c r="F1123" s="1">
        <f t="shared" si="89"/>
        <v>96117.88447245142</v>
      </c>
      <c r="G1123">
        <f t="shared" si="87"/>
        <v>13645.241599999994</v>
      </c>
    </row>
    <row r="1124" spans="1:7" x14ac:dyDescent="0.2">
      <c r="A1124" s="4">
        <v>11.09</v>
      </c>
      <c r="B1124" s="4">
        <f t="shared" si="85"/>
        <v>36.090000000000003</v>
      </c>
      <c r="D1124" s="1">
        <f t="shared" si="86"/>
        <v>96287.944191055751</v>
      </c>
      <c r="E1124" s="1">
        <f t="shared" si="88"/>
        <v>96287.944191055751</v>
      </c>
      <c r="F1124" s="1">
        <f t="shared" si="89"/>
        <v>96242.461456816774</v>
      </c>
      <c r="G1124">
        <f t="shared" si="87"/>
        <v>13654.118900000001</v>
      </c>
    </row>
    <row r="1125" spans="1:7" x14ac:dyDescent="0.2">
      <c r="A1125" s="4">
        <v>11.1</v>
      </c>
      <c r="B1125" s="4">
        <f t="shared" si="85"/>
        <v>36.1</v>
      </c>
      <c r="D1125" s="1">
        <f t="shared" si="86"/>
        <v>96412.642456569854</v>
      </c>
      <c r="E1125" s="1">
        <f t="shared" si="88"/>
        <v>96412.642456569854</v>
      </c>
      <c r="F1125" s="1">
        <f t="shared" si="89"/>
        <v>96367.108675026655</v>
      </c>
      <c r="G1125">
        <f t="shared" si="87"/>
        <v>13662.989999999998</v>
      </c>
    </row>
    <row r="1126" spans="1:7" x14ac:dyDescent="0.2">
      <c r="A1126" s="4">
        <v>11.11</v>
      </c>
      <c r="B1126" s="4">
        <f t="shared" si="85"/>
        <v>36.11</v>
      </c>
      <c r="D1126" s="1">
        <f t="shared" si="86"/>
        <v>96537.410982772504</v>
      </c>
      <c r="E1126" s="1">
        <f t="shared" si="88"/>
        <v>96537.410982772504</v>
      </c>
      <c r="F1126" s="1">
        <f t="shared" si="89"/>
        <v>96491.826133062918</v>
      </c>
      <c r="G1126">
        <f t="shared" si="87"/>
        <v>13671.854900000006</v>
      </c>
    </row>
    <row r="1127" spans="1:7" x14ac:dyDescent="0.2">
      <c r="A1127" s="4">
        <v>11.120000000000001</v>
      </c>
      <c r="B1127" s="4">
        <f t="shared" si="85"/>
        <v>36.120000000000005</v>
      </c>
      <c r="D1127" s="1">
        <f t="shared" si="86"/>
        <v>96662.249775655597</v>
      </c>
      <c r="E1127" s="1">
        <f t="shared" si="88"/>
        <v>96662.249775655597</v>
      </c>
      <c r="F1127" s="1">
        <f t="shared" si="89"/>
        <v>96616.613836909484</v>
      </c>
      <c r="G1127">
        <f t="shared" si="87"/>
        <v>13680.713600000003</v>
      </c>
    </row>
    <row r="1128" spans="1:7" x14ac:dyDescent="0.2">
      <c r="A1128" s="4">
        <v>11.13</v>
      </c>
      <c r="B1128" s="4">
        <f t="shared" si="85"/>
        <v>36.130000000000003</v>
      </c>
      <c r="D1128" s="1">
        <f t="shared" si="86"/>
        <v>96787.158841213852</v>
      </c>
      <c r="E1128" s="1">
        <f t="shared" si="88"/>
        <v>96787.158841213852</v>
      </c>
      <c r="F1128" s="1">
        <f t="shared" si="89"/>
        <v>96741.471792552402</v>
      </c>
      <c r="G1128">
        <f t="shared" si="87"/>
        <v>13689.566099999996</v>
      </c>
    </row>
    <row r="1129" spans="1:7" x14ac:dyDescent="0.2">
      <c r="A1129" s="4">
        <v>11.14</v>
      </c>
      <c r="B1129" s="4">
        <f t="shared" si="85"/>
        <v>36.14</v>
      </c>
      <c r="D1129" s="1">
        <f t="shared" si="86"/>
        <v>96912.138185443764</v>
      </c>
      <c r="E1129" s="1">
        <f t="shared" si="88"/>
        <v>96912.138185443764</v>
      </c>
      <c r="F1129" s="1">
        <f t="shared" si="89"/>
        <v>96866.400005979798</v>
      </c>
      <c r="G1129">
        <f t="shared" si="87"/>
        <v>13698.412400000001</v>
      </c>
    </row>
    <row r="1130" spans="1:7" x14ac:dyDescent="0.2">
      <c r="A1130" s="4">
        <v>11.15</v>
      </c>
      <c r="B1130" s="4">
        <f t="shared" si="85"/>
        <v>36.15</v>
      </c>
      <c r="D1130" s="1">
        <f t="shared" si="86"/>
        <v>97037.187814343633</v>
      </c>
      <c r="E1130" s="1">
        <f t="shared" si="88"/>
        <v>97037.187814343633</v>
      </c>
      <c r="F1130" s="1">
        <f t="shared" si="89"/>
        <v>96991.398483181896</v>
      </c>
      <c r="G1130">
        <f t="shared" si="87"/>
        <v>13707.252500000002</v>
      </c>
    </row>
    <row r="1131" spans="1:7" x14ac:dyDescent="0.2">
      <c r="A1131" s="4">
        <v>11.16</v>
      </c>
      <c r="B1131" s="4">
        <f t="shared" si="85"/>
        <v>36.159999999999997</v>
      </c>
      <c r="D1131" s="1">
        <f t="shared" si="86"/>
        <v>97162.307733914378</v>
      </c>
      <c r="E1131" s="1">
        <f t="shared" si="88"/>
        <v>97162.307733914378</v>
      </c>
      <c r="F1131" s="1">
        <f t="shared" si="89"/>
        <v>97116.467230151015</v>
      </c>
      <c r="G1131">
        <f t="shared" si="87"/>
        <v>13716.086399999993</v>
      </c>
    </row>
    <row r="1132" spans="1:7" x14ac:dyDescent="0.2">
      <c r="A1132" s="4">
        <v>11.17</v>
      </c>
      <c r="B1132" s="4">
        <f t="shared" si="85"/>
        <v>36.17</v>
      </c>
      <c r="D1132" s="1">
        <f t="shared" si="86"/>
        <v>97287.497950158635</v>
      </c>
      <c r="E1132" s="1">
        <f t="shared" si="88"/>
        <v>97287.497950158635</v>
      </c>
      <c r="F1132" s="1">
        <f t="shared" si="89"/>
        <v>97241.606252881567</v>
      </c>
      <c r="G1132">
        <f t="shared" si="87"/>
        <v>13724.914099999995</v>
      </c>
    </row>
    <row r="1133" spans="1:7" x14ac:dyDescent="0.2">
      <c r="A1133" s="4">
        <v>11.18</v>
      </c>
      <c r="B1133" s="4">
        <f t="shared" si="85"/>
        <v>36.18</v>
      </c>
      <c r="D1133" s="1">
        <f t="shared" si="86"/>
        <v>97412.758469081571</v>
      </c>
      <c r="E1133" s="1">
        <f t="shared" si="88"/>
        <v>97412.758469081571</v>
      </c>
      <c r="F1133" s="1">
        <f t="shared" si="89"/>
        <v>97366.815557370079</v>
      </c>
      <c r="G1133">
        <f t="shared" si="87"/>
        <v>13733.735600000007</v>
      </c>
    </row>
    <row r="1134" spans="1:7" x14ac:dyDescent="0.2">
      <c r="A1134" s="4">
        <v>11.19</v>
      </c>
      <c r="B1134" s="4">
        <f t="shared" si="85"/>
        <v>36.19</v>
      </c>
      <c r="D1134" s="1">
        <f t="shared" si="86"/>
        <v>97538.089296689635</v>
      </c>
      <c r="E1134" s="1">
        <f t="shared" si="88"/>
        <v>97538.089296689635</v>
      </c>
      <c r="F1134" s="1">
        <f t="shared" si="89"/>
        <v>97492.095149615154</v>
      </c>
      <c r="G1134">
        <f t="shared" si="87"/>
        <v>13742.550899999995</v>
      </c>
    </row>
    <row r="1135" spans="1:7" x14ac:dyDescent="0.2">
      <c r="A1135" s="4">
        <v>11.200000000000001</v>
      </c>
      <c r="B1135" s="4">
        <f t="shared" si="85"/>
        <v>36.200000000000003</v>
      </c>
      <c r="D1135" s="1">
        <f t="shared" si="86"/>
        <v>97663.490438992361</v>
      </c>
      <c r="E1135" s="1">
        <f t="shared" si="88"/>
        <v>97663.490438992361</v>
      </c>
      <c r="F1135" s="1">
        <f t="shared" si="89"/>
        <v>97617.445035617522</v>
      </c>
      <c r="G1135">
        <f t="shared" si="87"/>
        <v>13751.36</v>
      </c>
    </row>
    <row r="1136" spans="1:7" x14ac:dyDescent="0.2">
      <c r="A1136" s="4">
        <v>11.21</v>
      </c>
      <c r="B1136" s="4">
        <f t="shared" si="85"/>
        <v>36.21</v>
      </c>
      <c r="D1136" s="1">
        <f t="shared" si="86"/>
        <v>97788.961902001203</v>
      </c>
      <c r="E1136" s="1">
        <f t="shared" si="88"/>
        <v>97788.961902001203</v>
      </c>
      <c r="F1136" s="1">
        <f t="shared" si="89"/>
        <v>97742.865221379994</v>
      </c>
      <c r="G1136">
        <f t="shared" si="87"/>
        <v>13760.162900000003</v>
      </c>
    </row>
    <row r="1137" spans="1:7" x14ac:dyDescent="0.2">
      <c r="A1137" s="4">
        <v>11.22</v>
      </c>
      <c r="B1137" s="4">
        <f t="shared" si="85"/>
        <v>36.22</v>
      </c>
      <c r="D1137" s="1">
        <f t="shared" si="86"/>
        <v>97914.503691728693</v>
      </c>
      <c r="E1137" s="1">
        <f t="shared" si="88"/>
        <v>97914.503691728693</v>
      </c>
      <c r="F1137" s="1">
        <f t="shared" si="89"/>
        <v>97868.355712907476</v>
      </c>
      <c r="G1137">
        <f t="shared" si="87"/>
        <v>13768.959599999995</v>
      </c>
    </row>
    <row r="1138" spans="1:7" x14ac:dyDescent="0.2">
      <c r="A1138" s="4">
        <v>11.23</v>
      </c>
      <c r="B1138" s="4">
        <f t="shared" si="85"/>
        <v>36.230000000000004</v>
      </c>
      <c r="D1138" s="1">
        <f t="shared" si="86"/>
        <v>98040.115814190824</v>
      </c>
      <c r="E1138" s="1">
        <f t="shared" si="88"/>
        <v>98040.115814190824</v>
      </c>
      <c r="F1138" s="1">
        <f t="shared" si="89"/>
        <v>97993.916516206998</v>
      </c>
      <c r="G1138">
        <f t="shared" si="87"/>
        <v>13777.750099999997</v>
      </c>
    </row>
    <row r="1139" spans="1:7" x14ac:dyDescent="0.2">
      <c r="A1139" s="4">
        <v>11.24</v>
      </c>
      <c r="B1139" s="4">
        <f t="shared" si="85"/>
        <v>36.24</v>
      </c>
      <c r="D1139" s="1">
        <f t="shared" si="86"/>
        <v>98165.798275404872</v>
      </c>
      <c r="E1139" s="1">
        <f t="shared" si="88"/>
        <v>98165.798275404872</v>
      </c>
      <c r="F1139" s="1">
        <f t="shared" si="89"/>
        <v>98119.547637287673</v>
      </c>
      <c r="G1139">
        <f t="shared" si="87"/>
        <v>13786.534400000004</v>
      </c>
    </row>
    <row r="1140" spans="1:7" x14ac:dyDescent="0.2">
      <c r="A1140" s="4">
        <v>11.25</v>
      </c>
      <c r="B1140" s="4">
        <f t="shared" si="85"/>
        <v>36.25</v>
      </c>
      <c r="D1140" s="1">
        <f t="shared" si="86"/>
        <v>98291.551081390411</v>
      </c>
      <c r="E1140" s="1">
        <f t="shared" si="88"/>
        <v>98291.551081390411</v>
      </c>
      <c r="F1140" s="1">
        <f t="shared" si="89"/>
        <v>98245.249082160721</v>
      </c>
      <c r="G1140">
        <f t="shared" si="87"/>
        <v>13795.3125</v>
      </c>
    </row>
    <row r="1141" spans="1:7" x14ac:dyDescent="0.2">
      <c r="A1141" s="4">
        <v>11.26</v>
      </c>
      <c r="B1141" s="4">
        <f t="shared" si="85"/>
        <v>36.26</v>
      </c>
      <c r="D1141" s="1">
        <f t="shared" si="86"/>
        <v>98417.374238169316</v>
      </c>
      <c r="E1141" s="1">
        <f t="shared" si="88"/>
        <v>98417.374238169316</v>
      </c>
      <c r="F1141" s="1">
        <f t="shared" si="89"/>
        <v>98371.020856839474</v>
      </c>
      <c r="G1141">
        <f t="shared" si="87"/>
        <v>13804.084399999992</v>
      </c>
    </row>
    <row r="1142" spans="1:7" x14ac:dyDescent="0.2">
      <c r="A1142" s="4">
        <v>11.27</v>
      </c>
      <c r="B1142" s="4">
        <f t="shared" si="85"/>
        <v>36.269999999999996</v>
      </c>
      <c r="D1142" s="1">
        <f t="shared" si="86"/>
        <v>98543.267751765408</v>
      </c>
      <c r="E1142" s="1">
        <f t="shared" si="88"/>
        <v>98543.267751765408</v>
      </c>
      <c r="F1142" s="1">
        <f t="shared" si="89"/>
        <v>98496.862967339373</v>
      </c>
      <c r="G1142">
        <f t="shared" si="87"/>
        <v>13812.850099999996</v>
      </c>
    </row>
    <row r="1143" spans="1:7" x14ac:dyDescent="0.2">
      <c r="A1143" s="4">
        <v>11.28</v>
      </c>
      <c r="B1143" s="4">
        <f t="shared" si="85"/>
        <v>36.28</v>
      </c>
      <c r="D1143" s="1">
        <f t="shared" si="86"/>
        <v>98669.231628204696</v>
      </c>
      <c r="E1143" s="1">
        <f t="shared" si="88"/>
        <v>98669.231628204696</v>
      </c>
      <c r="F1143" s="1">
        <f t="shared" si="89"/>
        <v>98622.775419677942</v>
      </c>
      <c r="G1143">
        <f t="shared" si="87"/>
        <v>13821.609599999996</v>
      </c>
    </row>
    <row r="1144" spans="1:7" x14ac:dyDescent="0.2">
      <c r="A1144" s="4">
        <v>11.290000000000001</v>
      </c>
      <c r="B1144" s="4">
        <f t="shared" si="85"/>
        <v>36.29</v>
      </c>
      <c r="D1144" s="1">
        <f t="shared" si="86"/>
        <v>98795.265873514843</v>
      </c>
      <c r="E1144" s="1">
        <f t="shared" si="88"/>
        <v>98795.265873514843</v>
      </c>
      <c r="F1144" s="1">
        <f t="shared" si="89"/>
        <v>98748.758219874828</v>
      </c>
      <c r="G1144">
        <f t="shared" si="87"/>
        <v>13830.362899999993</v>
      </c>
    </row>
    <row r="1145" spans="1:7" x14ac:dyDescent="0.2">
      <c r="A1145" s="4">
        <v>11.3</v>
      </c>
      <c r="B1145" s="4">
        <f t="shared" si="85"/>
        <v>36.299999999999997</v>
      </c>
      <c r="D1145" s="1">
        <f t="shared" si="86"/>
        <v>98921.370493726456</v>
      </c>
      <c r="E1145" s="1">
        <f t="shared" si="88"/>
        <v>98921.370493726456</v>
      </c>
      <c r="F1145" s="1">
        <f t="shared" si="89"/>
        <v>98874.811373951787</v>
      </c>
      <c r="G1145">
        <f t="shared" si="87"/>
        <v>13839.11</v>
      </c>
    </row>
    <row r="1146" spans="1:7" x14ac:dyDescent="0.2">
      <c r="A1146" s="4">
        <v>11.31</v>
      </c>
      <c r="B1146" s="4">
        <f t="shared" si="85"/>
        <v>36.31</v>
      </c>
      <c r="D1146" s="1">
        <f t="shared" si="86"/>
        <v>99047.545494871592</v>
      </c>
      <c r="E1146" s="1">
        <f t="shared" si="88"/>
        <v>99047.545494871592</v>
      </c>
      <c r="F1146" s="1">
        <f t="shared" si="89"/>
        <v>99000.934887932672</v>
      </c>
      <c r="G1146">
        <f t="shared" si="87"/>
        <v>13847.850900000005</v>
      </c>
    </row>
    <row r="1147" spans="1:7" x14ac:dyDescent="0.2">
      <c r="A1147" s="4">
        <v>11.32</v>
      </c>
      <c r="B1147" s="4">
        <f t="shared" si="85"/>
        <v>36.32</v>
      </c>
      <c r="D1147" s="1">
        <f t="shared" si="86"/>
        <v>99173.790882984526</v>
      </c>
      <c r="E1147" s="1">
        <f t="shared" si="88"/>
        <v>99173.790882984526</v>
      </c>
      <c r="F1147" s="1">
        <f t="shared" si="89"/>
        <v>99127.128767843446</v>
      </c>
      <c r="G1147">
        <f t="shared" si="87"/>
        <v>13856.585600000006</v>
      </c>
    </row>
    <row r="1148" spans="1:7" x14ac:dyDescent="0.2">
      <c r="A1148" s="4">
        <v>11.33</v>
      </c>
      <c r="B1148" s="4">
        <f t="shared" si="85"/>
        <v>36.33</v>
      </c>
      <c r="D1148" s="1">
        <f t="shared" si="86"/>
        <v>99300.106664102117</v>
      </c>
      <c r="E1148" s="1">
        <f t="shared" si="88"/>
        <v>99300.106664102117</v>
      </c>
      <c r="F1148" s="1">
        <f t="shared" si="89"/>
        <v>99253.393019712195</v>
      </c>
      <c r="G1148">
        <f t="shared" si="87"/>
        <v>13865.314100000003</v>
      </c>
    </row>
    <row r="1149" spans="1:7" x14ac:dyDescent="0.2">
      <c r="A1149" s="4">
        <v>11.34</v>
      </c>
      <c r="B1149" s="4">
        <f t="shared" si="85"/>
        <v>36.340000000000003</v>
      </c>
      <c r="D1149" s="1">
        <f t="shared" si="86"/>
        <v>99426.492844262888</v>
      </c>
      <c r="E1149" s="1">
        <f t="shared" si="88"/>
        <v>99426.492844262888</v>
      </c>
      <c r="F1149" s="1">
        <f t="shared" si="89"/>
        <v>99379.727649569089</v>
      </c>
      <c r="G1149">
        <f t="shared" si="87"/>
        <v>13874.036399999997</v>
      </c>
    </row>
    <row r="1150" spans="1:7" x14ac:dyDescent="0.2">
      <c r="A1150" s="4">
        <v>11.35</v>
      </c>
      <c r="B1150" s="4">
        <f t="shared" si="85"/>
        <v>36.35</v>
      </c>
      <c r="D1150" s="1">
        <f t="shared" si="86"/>
        <v>99552.949429507193</v>
      </c>
      <c r="E1150" s="1">
        <f t="shared" si="88"/>
        <v>99552.949429507193</v>
      </c>
      <c r="F1150" s="1">
        <f t="shared" si="89"/>
        <v>99506.132663446435</v>
      </c>
      <c r="G1150">
        <f t="shared" si="87"/>
        <v>13882.752499999995</v>
      </c>
    </row>
    <row r="1151" spans="1:7" x14ac:dyDescent="0.2">
      <c r="A1151" s="4">
        <v>11.36</v>
      </c>
      <c r="B1151" s="4">
        <f t="shared" si="85"/>
        <v>36.36</v>
      </c>
      <c r="D1151" s="1">
        <f t="shared" si="86"/>
        <v>99679.476425877976</v>
      </c>
      <c r="E1151" s="1">
        <f t="shared" si="88"/>
        <v>99679.476425877976</v>
      </c>
      <c r="F1151" s="1">
        <f t="shared" si="89"/>
        <v>99632.608067378635</v>
      </c>
      <c r="G1151">
        <f t="shared" si="87"/>
        <v>13891.462399999997</v>
      </c>
    </row>
    <row r="1152" spans="1:7" x14ac:dyDescent="0.2">
      <c r="A1152" s="4">
        <v>11.370000000000001</v>
      </c>
      <c r="B1152" s="4">
        <f t="shared" si="85"/>
        <v>36.370000000000005</v>
      </c>
      <c r="D1152" s="1">
        <f t="shared" si="86"/>
        <v>99806.073839420511</v>
      </c>
      <c r="E1152" s="1">
        <f t="shared" si="88"/>
        <v>99806.073839420511</v>
      </c>
      <c r="F1152" s="1">
        <f t="shared" si="89"/>
        <v>99759.153867402216</v>
      </c>
      <c r="G1152">
        <f t="shared" si="87"/>
        <v>13900.166100000002</v>
      </c>
    </row>
    <row r="1153" spans="1:7" x14ac:dyDescent="0.2">
      <c r="A1153" s="4">
        <v>11.38</v>
      </c>
      <c r="B1153" s="4">
        <f t="shared" si="85"/>
        <v>36.380000000000003</v>
      </c>
      <c r="D1153" s="1">
        <f t="shared" si="86"/>
        <v>99932.741676181846</v>
      </c>
      <c r="E1153" s="1">
        <f t="shared" si="88"/>
        <v>99932.741676181846</v>
      </c>
      <c r="F1153" s="1">
        <f t="shared" si="89"/>
        <v>99885.770069555801</v>
      </c>
      <c r="G1153">
        <f t="shared" si="87"/>
        <v>13908.863599999997</v>
      </c>
    </row>
    <row r="1154" spans="1:7" x14ac:dyDescent="0.2">
      <c r="A1154" s="4">
        <v>11.39</v>
      </c>
      <c r="B1154" s="4">
        <f t="shared" si="85"/>
        <v>36.39</v>
      </c>
      <c r="D1154" s="1">
        <f t="shared" si="86"/>
        <v>100059.47994221069</v>
      </c>
      <c r="E1154" s="1">
        <f t="shared" si="88"/>
        <v>100059.47994221069</v>
      </c>
      <c r="F1154" s="1">
        <f t="shared" si="89"/>
        <v>100012.45667988014</v>
      </c>
      <c r="G1154">
        <f t="shared" si="87"/>
        <v>13917.55490000001</v>
      </c>
    </row>
    <row r="1155" spans="1:7" x14ac:dyDescent="0.2">
      <c r="A1155" s="4">
        <v>11.4</v>
      </c>
      <c r="B1155" s="4">
        <f t="shared" si="85"/>
        <v>36.4</v>
      </c>
      <c r="D1155" s="1">
        <f t="shared" si="86"/>
        <v>100186.28864355863</v>
      </c>
      <c r="E1155" s="1">
        <f t="shared" si="88"/>
        <v>100186.28864355863</v>
      </c>
      <c r="F1155" s="1">
        <f t="shared" si="89"/>
        <v>100139.2137044181</v>
      </c>
      <c r="G1155">
        <f t="shared" si="87"/>
        <v>13926.239999999998</v>
      </c>
    </row>
    <row r="1156" spans="1:7" x14ac:dyDescent="0.2">
      <c r="A1156" s="4">
        <v>11.41</v>
      </c>
      <c r="B1156" s="4">
        <f t="shared" si="85"/>
        <v>36.409999999999997</v>
      </c>
      <c r="D1156" s="1">
        <f t="shared" si="86"/>
        <v>100313.16778627917</v>
      </c>
      <c r="E1156" s="1">
        <f t="shared" si="88"/>
        <v>100313.16778627917</v>
      </c>
      <c r="F1156" s="1">
        <f t="shared" si="89"/>
        <v>100266.04114921465</v>
      </c>
      <c r="G1156">
        <f t="shared" si="87"/>
        <v>13934.918900000004</v>
      </c>
    </row>
    <row r="1157" spans="1:7" x14ac:dyDescent="0.2">
      <c r="A1157" s="4">
        <v>11.42</v>
      </c>
      <c r="B1157" s="4">
        <f t="shared" si="85"/>
        <v>36.42</v>
      </c>
      <c r="D1157" s="1">
        <f t="shared" si="86"/>
        <v>100440.11737642792</v>
      </c>
      <c r="E1157" s="1">
        <f t="shared" si="88"/>
        <v>100440.11737642792</v>
      </c>
      <c r="F1157" s="1">
        <f t="shared" si="89"/>
        <v>100392.93902031687</v>
      </c>
      <c r="G1157">
        <f t="shared" si="87"/>
        <v>13943.591599999992</v>
      </c>
    </row>
    <row r="1158" spans="1:7" x14ac:dyDescent="0.2">
      <c r="A1158" s="4">
        <v>11.43</v>
      </c>
      <c r="B1158" s="4">
        <f t="shared" si="85"/>
        <v>36.43</v>
      </c>
      <c r="D1158" s="1">
        <f t="shared" si="86"/>
        <v>100567.13742006244</v>
      </c>
      <c r="E1158" s="1">
        <f t="shared" si="88"/>
        <v>100567.13742006244</v>
      </c>
      <c r="F1158" s="1">
        <f t="shared" si="89"/>
        <v>100519.90732377398</v>
      </c>
      <c r="G1158">
        <f t="shared" si="87"/>
        <v>13952.258099999992</v>
      </c>
    </row>
    <row r="1159" spans="1:7" x14ac:dyDescent="0.2">
      <c r="A1159" s="4">
        <v>11.44</v>
      </c>
      <c r="B1159" s="4">
        <f t="shared" si="85"/>
        <v>36.44</v>
      </c>
      <c r="D1159" s="1">
        <f t="shared" si="86"/>
        <v>100694.22792324223</v>
      </c>
      <c r="E1159" s="1">
        <f t="shared" si="88"/>
        <v>100694.22792324223</v>
      </c>
      <c r="F1159" s="1">
        <f t="shared" si="89"/>
        <v>100646.9460656373</v>
      </c>
      <c r="G1159">
        <f t="shared" si="87"/>
        <v>13960.918400000002</v>
      </c>
    </row>
    <row r="1160" spans="1:7" x14ac:dyDescent="0.2">
      <c r="A1160" s="4">
        <v>11.450000000000001</v>
      </c>
      <c r="B1160" s="4">
        <f t="shared" si="85"/>
        <v>36.450000000000003</v>
      </c>
      <c r="D1160" s="1">
        <f t="shared" si="86"/>
        <v>100821.38889202962</v>
      </c>
      <c r="E1160" s="1">
        <f t="shared" si="88"/>
        <v>100821.38889202962</v>
      </c>
      <c r="F1160" s="1">
        <f t="shared" si="89"/>
        <v>100774.05525196026</v>
      </c>
      <c r="G1160">
        <f t="shared" si="87"/>
        <v>13969.572500000002</v>
      </c>
    </row>
    <row r="1161" spans="1:7" x14ac:dyDescent="0.2">
      <c r="A1161" s="4">
        <v>11.46</v>
      </c>
      <c r="B1161" s="4">
        <f t="shared" si="85"/>
        <v>36.46</v>
      </c>
      <c r="D1161" s="1">
        <f t="shared" si="86"/>
        <v>100948.62033248835</v>
      </c>
      <c r="E1161" s="1">
        <f t="shared" si="88"/>
        <v>100948.62033248835</v>
      </c>
      <c r="F1161" s="1">
        <f t="shared" si="89"/>
        <v>100901.23488879846</v>
      </c>
      <c r="G1161">
        <f t="shared" si="87"/>
        <v>13978.220400000006</v>
      </c>
    </row>
    <row r="1162" spans="1:7" x14ac:dyDescent="0.2">
      <c r="A1162" s="4">
        <v>11.47</v>
      </c>
      <c r="B1162" s="4">
        <f t="shared" si="85"/>
        <v>36.47</v>
      </c>
      <c r="D1162" s="1">
        <f t="shared" si="86"/>
        <v>101075.9222506849</v>
      </c>
      <c r="E1162" s="1">
        <f t="shared" si="88"/>
        <v>101075.9222506849</v>
      </c>
      <c r="F1162" s="1">
        <f t="shared" si="89"/>
        <v>101028.48498220954</v>
      </c>
      <c r="G1162">
        <f t="shared" si="87"/>
        <v>13986.862099999998</v>
      </c>
    </row>
    <row r="1163" spans="1:7" x14ac:dyDescent="0.2">
      <c r="A1163" s="4">
        <v>11.48</v>
      </c>
      <c r="B1163" s="4">
        <f t="shared" si="85"/>
        <v>36.480000000000004</v>
      </c>
      <c r="D1163" s="1">
        <f t="shared" si="86"/>
        <v>101203.29465268698</v>
      </c>
      <c r="E1163" s="1">
        <f t="shared" si="88"/>
        <v>101203.29465268698</v>
      </c>
      <c r="F1163" s="1">
        <f t="shared" si="89"/>
        <v>101155.80553825332</v>
      </c>
      <c r="G1163">
        <f t="shared" si="87"/>
        <v>13995.49760000001</v>
      </c>
    </row>
    <row r="1164" spans="1:7" x14ac:dyDescent="0.2">
      <c r="A1164" s="4">
        <v>11.49</v>
      </c>
      <c r="B1164" s="4">
        <f t="shared" si="85"/>
        <v>36.49</v>
      </c>
      <c r="D1164" s="1">
        <f t="shared" si="86"/>
        <v>101330.73754456537</v>
      </c>
      <c r="E1164" s="1">
        <f t="shared" si="88"/>
        <v>101330.73754456537</v>
      </c>
      <c r="F1164" s="1">
        <f t="shared" si="89"/>
        <v>101283.19656299171</v>
      </c>
      <c r="G1164">
        <f t="shared" si="87"/>
        <v>14004.126899999988</v>
      </c>
    </row>
    <row r="1165" spans="1:7" x14ac:dyDescent="0.2">
      <c r="A1165" s="4">
        <v>11.5</v>
      </c>
      <c r="B1165" s="4">
        <f t="shared" si="85"/>
        <v>36.5</v>
      </c>
      <c r="D1165" s="1">
        <f t="shared" si="86"/>
        <v>101458.25093239272</v>
      </c>
      <c r="E1165" s="1">
        <f t="shared" si="88"/>
        <v>101458.25093239272</v>
      </c>
      <c r="F1165" s="1">
        <f t="shared" si="89"/>
        <v>101410.65806248876</v>
      </c>
      <c r="G1165">
        <f t="shared" si="87"/>
        <v>14012.749999999993</v>
      </c>
    </row>
    <row r="1166" spans="1:7" x14ac:dyDescent="0.2">
      <c r="A1166" s="4">
        <v>11.51</v>
      </c>
      <c r="B1166" s="4">
        <f t="shared" si="85"/>
        <v>36.51</v>
      </c>
      <c r="D1166" s="1">
        <f t="shared" si="86"/>
        <v>101585.83482224328</v>
      </c>
      <c r="E1166" s="1">
        <f t="shared" si="88"/>
        <v>101585.83482224328</v>
      </c>
      <c r="F1166" s="1">
        <f t="shared" si="89"/>
        <v>101538.19004281063</v>
      </c>
      <c r="G1166">
        <f t="shared" si="87"/>
        <v>14021.366900000001</v>
      </c>
    </row>
    <row r="1167" spans="1:7" x14ac:dyDescent="0.2">
      <c r="A1167" s="4">
        <v>11.52</v>
      </c>
      <c r="B1167" s="4">
        <f t="shared" si="85"/>
        <v>36.519999999999996</v>
      </c>
      <c r="D1167" s="1">
        <f t="shared" si="86"/>
        <v>101713.48922019426</v>
      </c>
      <c r="E1167" s="1">
        <f t="shared" si="88"/>
        <v>101713.48922019426</v>
      </c>
      <c r="F1167" s="1">
        <f t="shared" si="89"/>
        <v>101665.79251002561</v>
      </c>
      <c r="G1167">
        <f t="shared" si="87"/>
        <v>14029.977600000013</v>
      </c>
    </row>
    <row r="1168" spans="1:7" x14ac:dyDescent="0.2">
      <c r="A1168" s="4">
        <v>11.53</v>
      </c>
      <c r="B1168" s="4">
        <f t="shared" ref="B1168:B1231" si="90">A1168+25</f>
        <v>36.53</v>
      </c>
      <c r="D1168" s="1">
        <f t="shared" ref="D1168:D1231" si="91">EXP($B$2*A1168)* ($B$3*($B$1-$B$4)*EXP(-$B$2*A1168) - $B$3*($B$1-$B$4))/$B$2 + EXP($B$2*A1168)*$B$1*$B$3*(($E$2*$B$2^2 + $E$3*$B$2 + 2*$E$4)/($B$2^3) - (1/$B$2^3)*(($B$2^2)*($E$4*A1168^2 + $E$3*A1168+$E$2) + 2*$E$4*A1168*$B$2+$E$3*$B$2 + 2*$E$4)*EXP(-$B$2*A1168))</f>
        <v>101841.21413232427</v>
      </c>
      <c r="E1168" s="1">
        <f t="shared" si="88"/>
        <v>101841.21413232427</v>
      </c>
      <c r="F1168" s="1">
        <f t="shared" si="89"/>
        <v>101793.46547020412</v>
      </c>
      <c r="G1168">
        <f t="shared" ref="G1168:G1231" si="92">$B$3*($E$2 + $E$3*A1168 +$E$4*A1168^2)-$B$3</f>
        <v>14038.5821</v>
      </c>
    </row>
    <row r="1169" spans="1:7" x14ac:dyDescent="0.2">
      <c r="A1169" s="4">
        <v>11.540000000000001</v>
      </c>
      <c r="B1169" s="4">
        <f t="shared" si="90"/>
        <v>36.54</v>
      </c>
      <c r="D1169" s="1">
        <f t="shared" si="91"/>
        <v>101969.00956471413</v>
      </c>
      <c r="E1169" s="1">
        <f t="shared" ref="E1169:E1232" si="93">IF(A1169&lt;$B$5, D1169, ($B$7/$B$2)*(1-EXP($B$2*(A1169-$B$6))))</f>
        <v>101969.00956471413</v>
      </c>
      <c r="F1169" s="1">
        <f t="shared" si="89"/>
        <v>101921.20892941869</v>
      </c>
      <c r="G1169">
        <f t="shared" si="92"/>
        <v>14047.180400000005</v>
      </c>
    </row>
    <row r="1170" spans="1:7" x14ac:dyDescent="0.2">
      <c r="A1170" s="4">
        <v>11.55</v>
      </c>
      <c r="B1170" s="4">
        <f t="shared" si="90"/>
        <v>36.549999999999997</v>
      </c>
      <c r="D1170" s="1">
        <f t="shared" si="91"/>
        <v>102096.87552344764</v>
      </c>
      <c r="E1170" s="1">
        <f t="shared" si="93"/>
        <v>102096.87552344764</v>
      </c>
      <c r="F1170" s="1">
        <f t="shared" ref="F1170:F1233" si="94">IF(A1170&lt;=$B$5,     F1169+($B$2*F1169+$B$4*$B$3 + $B$1*G1169)*$B$12,     F1169+($B$2*F1169-$B$10)*$B$12)</f>
        <v>102049.02289374398</v>
      </c>
      <c r="G1170">
        <f t="shared" si="92"/>
        <v>14055.772500000006</v>
      </c>
    </row>
    <row r="1171" spans="1:7" x14ac:dyDescent="0.2">
      <c r="A1171" s="4">
        <v>11.56</v>
      </c>
      <c r="B1171" s="4">
        <f t="shared" si="90"/>
        <v>36.56</v>
      </c>
      <c r="D1171" s="1">
        <f t="shared" si="91"/>
        <v>102224.81201460937</v>
      </c>
      <c r="E1171" s="1">
        <f t="shared" si="93"/>
        <v>102224.81201460937</v>
      </c>
      <c r="F1171" s="1">
        <f t="shared" si="94"/>
        <v>102176.90736925679</v>
      </c>
      <c r="G1171">
        <f t="shared" si="92"/>
        <v>14064.358399999997</v>
      </c>
    </row>
    <row r="1172" spans="1:7" x14ac:dyDescent="0.2">
      <c r="A1172" s="4">
        <v>11.57</v>
      </c>
      <c r="B1172" s="4">
        <f t="shared" si="90"/>
        <v>36.57</v>
      </c>
      <c r="D1172" s="1">
        <f t="shared" si="91"/>
        <v>102352.81904428717</v>
      </c>
      <c r="E1172" s="1">
        <f t="shared" si="93"/>
        <v>102352.81904428717</v>
      </c>
      <c r="F1172" s="1">
        <f t="shared" si="94"/>
        <v>102304.86236203603</v>
      </c>
      <c r="G1172">
        <f t="shared" si="92"/>
        <v>14072.938099999999</v>
      </c>
    </row>
    <row r="1173" spans="1:7" x14ac:dyDescent="0.2">
      <c r="A1173" s="4">
        <v>11.58</v>
      </c>
      <c r="B1173" s="4">
        <f t="shared" si="90"/>
        <v>36.58</v>
      </c>
      <c r="D1173" s="1">
        <f t="shared" si="91"/>
        <v>102480.8966185707</v>
      </c>
      <c r="E1173" s="1">
        <f t="shared" si="93"/>
        <v>102480.8966185707</v>
      </c>
      <c r="F1173" s="1">
        <f t="shared" si="94"/>
        <v>102432.88787816274</v>
      </c>
      <c r="G1173">
        <f t="shared" si="92"/>
        <v>14081.511600000005</v>
      </c>
    </row>
    <row r="1174" spans="1:7" x14ac:dyDescent="0.2">
      <c r="A1174" s="4">
        <v>11.59</v>
      </c>
      <c r="B1174" s="4">
        <f t="shared" si="90"/>
        <v>36.590000000000003</v>
      </c>
      <c r="D1174" s="1">
        <f t="shared" si="91"/>
        <v>102609.04474355117</v>
      </c>
      <c r="E1174" s="1">
        <f t="shared" si="93"/>
        <v>102609.04474355117</v>
      </c>
      <c r="F1174" s="1">
        <f t="shared" si="94"/>
        <v>102560.98392372009</v>
      </c>
      <c r="G1174">
        <f t="shared" si="92"/>
        <v>14090.0789</v>
      </c>
    </row>
    <row r="1175" spans="1:7" x14ac:dyDescent="0.2">
      <c r="A1175" s="4">
        <v>11.6</v>
      </c>
      <c r="B1175" s="4">
        <f t="shared" si="90"/>
        <v>36.6</v>
      </c>
      <c r="D1175" s="1">
        <f t="shared" si="91"/>
        <v>102737.26342532274</v>
      </c>
      <c r="E1175" s="1">
        <f t="shared" si="93"/>
        <v>102737.26342532274</v>
      </c>
      <c r="F1175" s="1">
        <f t="shared" si="94"/>
        <v>102689.15050479339</v>
      </c>
      <c r="G1175">
        <f t="shared" si="92"/>
        <v>14098.639999999992</v>
      </c>
    </row>
    <row r="1176" spans="1:7" x14ac:dyDescent="0.2">
      <c r="A1176" s="4">
        <v>11.61</v>
      </c>
      <c r="B1176" s="4">
        <f t="shared" si="90"/>
        <v>36.61</v>
      </c>
      <c r="D1176" s="1">
        <f t="shared" si="91"/>
        <v>102865.55266998117</v>
      </c>
      <c r="E1176" s="1">
        <f t="shared" si="93"/>
        <v>102865.55266998117</v>
      </c>
      <c r="F1176" s="1">
        <f t="shared" si="94"/>
        <v>102817.38762747007</v>
      </c>
      <c r="G1176">
        <f t="shared" si="92"/>
        <v>14107.194899999995</v>
      </c>
    </row>
    <row r="1177" spans="1:7" x14ac:dyDescent="0.2">
      <c r="A1177" s="4">
        <v>11.620000000000001</v>
      </c>
      <c r="B1177" s="4">
        <f t="shared" si="90"/>
        <v>36.620000000000005</v>
      </c>
      <c r="D1177" s="1">
        <f t="shared" si="91"/>
        <v>102993.91248362474</v>
      </c>
      <c r="E1177" s="1">
        <f t="shared" si="93"/>
        <v>102993.91248362474</v>
      </c>
      <c r="F1177" s="1">
        <f t="shared" si="94"/>
        <v>102945.69529783969</v>
      </c>
      <c r="G1177">
        <f t="shared" si="92"/>
        <v>14115.743600000009</v>
      </c>
    </row>
    <row r="1178" spans="1:7" x14ac:dyDescent="0.2">
      <c r="A1178" s="4">
        <v>11.63</v>
      </c>
      <c r="B1178" s="4">
        <f t="shared" si="90"/>
        <v>36.630000000000003</v>
      </c>
      <c r="D1178" s="1">
        <f t="shared" si="91"/>
        <v>103122.34287235362</v>
      </c>
      <c r="E1178" s="1">
        <f t="shared" si="93"/>
        <v>103122.34287235362</v>
      </c>
      <c r="F1178" s="1">
        <f t="shared" si="94"/>
        <v>103074.07352199394</v>
      </c>
      <c r="G1178">
        <f t="shared" si="92"/>
        <v>14124.286099999998</v>
      </c>
    </row>
    <row r="1179" spans="1:7" x14ac:dyDescent="0.2">
      <c r="A1179" s="4">
        <v>11.64</v>
      </c>
      <c r="B1179" s="4">
        <f t="shared" si="90"/>
        <v>36.64</v>
      </c>
      <c r="D1179" s="1">
        <f t="shared" si="91"/>
        <v>103250.84384226982</v>
      </c>
      <c r="E1179" s="1">
        <f t="shared" si="93"/>
        <v>103250.84384226982</v>
      </c>
      <c r="F1179" s="1">
        <f t="shared" si="94"/>
        <v>103202.52230602663</v>
      </c>
      <c r="G1179">
        <f t="shared" si="92"/>
        <v>14132.822399999997</v>
      </c>
    </row>
    <row r="1180" spans="1:7" x14ac:dyDescent="0.2">
      <c r="A1180" s="4">
        <v>11.65</v>
      </c>
      <c r="B1180" s="4">
        <f t="shared" si="90"/>
        <v>36.65</v>
      </c>
      <c r="D1180" s="1">
        <f t="shared" si="91"/>
        <v>103379.41539947825</v>
      </c>
      <c r="E1180" s="1">
        <f t="shared" si="93"/>
        <v>103379.41539947825</v>
      </c>
      <c r="F1180" s="1">
        <f t="shared" si="94"/>
        <v>103331.04165603373</v>
      </c>
      <c r="G1180">
        <f t="shared" si="92"/>
        <v>14141.352500000001</v>
      </c>
    </row>
    <row r="1181" spans="1:7" x14ac:dyDescent="0.2">
      <c r="A1181" s="4">
        <v>11.66</v>
      </c>
      <c r="B1181" s="4">
        <f t="shared" si="90"/>
        <v>36.659999999999997</v>
      </c>
      <c r="D1181" s="1">
        <f t="shared" si="91"/>
        <v>103508.05755008539</v>
      </c>
      <c r="E1181" s="1">
        <f t="shared" si="93"/>
        <v>103508.05755008539</v>
      </c>
      <c r="F1181" s="1">
        <f t="shared" si="94"/>
        <v>103459.63157811335</v>
      </c>
      <c r="G1181">
        <f t="shared" si="92"/>
        <v>14149.876400000008</v>
      </c>
    </row>
    <row r="1182" spans="1:7" x14ac:dyDescent="0.2">
      <c r="A1182" s="4">
        <v>11.67</v>
      </c>
      <c r="B1182" s="4">
        <f t="shared" si="90"/>
        <v>36.67</v>
      </c>
      <c r="D1182" s="1">
        <f t="shared" si="91"/>
        <v>103636.77030019992</v>
      </c>
      <c r="E1182" s="1">
        <f t="shared" si="93"/>
        <v>103636.77030019992</v>
      </c>
      <c r="F1182" s="1">
        <f t="shared" si="94"/>
        <v>103588.29207836569</v>
      </c>
      <c r="G1182">
        <f t="shared" si="92"/>
        <v>14158.39409999999</v>
      </c>
    </row>
    <row r="1183" spans="1:7" x14ac:dyDescent="0.2">
      <c r="A1183" s="4">
        <v>11.68</v>
      </c>
      <c r="B1183" s="4">
        <f t="shared" si="90"/>
        <v>36.68</v>
      </c>
      <c r="D1183" s="1">
        <f t="shared" si="91"/>
        <v>103765.55365593283</v>
      </c>
      <c r="E1183" s="1">
        <f t="shared" si="93"/>
        <v>103765.55365593283</v>
      </c>
      <c r="F1183" s="1">
        <f t="shared" si="94"/>
        <v>103717.02316289312</v>
      </c>
      <c r="G1183">
        <f t="shared" si="92"/>
        <v>14166.905599999998</v>
      </c>
    </row>
    <row r="1184" spans="1:7" x14ac:dyDescent="0.2">
      <c r="A1184" s="4">
        <v>11.69</v>
      </c>
      <c r="B1184" s="4">
        <f t="shared" si="90"/>
        <v>36.69</v>
      </c>
      <c r="D1184" s="1">
        <f t="shared" si="91"/>
        <v>103894.40762339719</v>
      </c>
      <c r="E1184" s="1">
        <f t="shared" si="93"/>
        <v>103894.40762339719</v>
      </c>
      <c r="F1184" s="1">
        <f t="shared" si="94"/>
        <v>103845.82483780013</v>
      </c>
      <c r="G1184">
        <f t="shared" si="92"/>
        <v>14175.410899999995</v>
      </c>
    </row>
    <row r="1185" spans="1:7" x14ac:dyDescent="0.2">
      <c r="A1185" s="4">
        <v>11.700000000000001</v>
      </c>
      <c r="B1185" s="4">
        <f t="shared" si="90"/>
        <v>36.700000000000003</v>
      </c>
      <c r="D1185" s="1">
        <f t="shared" si="91"/>
        <v>104023.33220870807</v>
      </c>
      <c r="E1185" s="1">
        <f t="shared" si="93"/>
        <v>104023.33220870807</v>
      </c>
      <c r="F1185" s="1">
        <f t="shared" si="94"/>
        <v>103974.69710919337</v>
      </c>
      <c r="G1185">
        <f t="shared" si="92"/>
        <v>14183.909999999996</v>
      </c>
    </row>
    <row r="1186" spans="1:7" x14ac:dyDescent="0.2">
      <c r="A1186" s="4">
        <v>11.71</v>
      </c>
      <c r="B1186" s="4">
        <f t="shared" si="90"/>
        <v>36.71</v>
      </c>
      <c r="D1186" s="1">
        <f t="shared" si="91"/>
        <v>104152.32741798268</v>
      </c>
      <c r="E1186" s="1">
        <f t="shared" si="93"/>
        <v>104152.32741798268</v>
      </c>
      <c r="F1186" s="1">
        <f t="shared" si="94"/>
        <v>104103.63998318158</v>
      </c>
      <c r="G1186">
        <f t="shared" si="92"/>
        <v>14192.402900000001</v>
      </c>
    </row>
    <row r="1187" spans="1:7" x14ac:dyDescent="0.2">
      <c r="A1187" s="4">
        <v>11.72</v>
      </c>
      <c r="B1187" s="4">
        <f t="shared" si="90"/>
        <v>36.72</v>
      </c>
      <c r="D1187" s="1">
        <f t="shared" si="91"/>
        <v>104281.39325734071</v>
      </c>
      <c r="E1187" s="1">
        <f t="shared" si="93"/>
        <v>104281.39325734071</v>
      </c>
      <c r="F1187" s="1">
        <f t="shared" si="94"/>
        <v>104232.65346587569</v>
      </c>
      <c r="G1187">
        <f t="shared" si="92"/>
        <v>14200.889600000002</v>
      </c>
    </row>
    <row r="1188" spans="1:7" x14ac:dyDescent="0.2">
      <c r="A1188" s="4">
        <v>11.73</v>
      </c>
      <c r="B1188" s="4">
        <f t="shared" si="90"/>
        <v>36.730000000000004</v>
      </c>
      <c r="D1188" s="1">
        <f t="shared" si="91"/>
        <v>104410.52973290367</v>
      </c>
      <c r="E1188" s="1">
        <f t="shared" si="93"/>
        <v>104410.52973290367</v>
      </c>
      <c r="F1188" s="1">
        <f t="shared" si="94"/>
        <v>104361.73756338874</v>
      </c>
      <c r="G1188">
        <f t="shared" si="92"/>
        <v>14209.370100000007</v>
      </c>
    </row>
    <row r="1189" spans="1:7" x14ac:dyDescent="0.2">
      <c r="A1189" s="4">
        <v>11.74</v>
      </c>
      <c r="B1189" s="4">
        <f t="shared" si="90"/>
        <v>36.74</v>
      </c>
      <c r="D1189" s="1">
        <f t="shared" si="91"/>
        <v>104539.73685079534</v>
      </c>
      <c r="E1189" s="1">
        <f t="shared" si="93"/>
        <v>104539.73685079534</v>
      </c>
      <c r="F1189" s="1">
        <f t="shared" si="94"/>
        <v>104490.89228183593</v>
      </c>
      <c r="G1189">
        <f t="shared" si="92"/>
        <v>14217.844400000002</v>
      </c>
    </row>
    <row r="1190" spans="1:7" x14ac:dyDescent="0.2">
      <c r="A1190" s="4">
        <v>11.75</v>
      </c>
      <c r="B1190" s="4">
        <f t="shared" si="90"/>
        <v>36.75</v>
      </c>
      <c r="D1190" s="1">
        <f t="shared" si="91"/>
        <v>104669.01461714166</v>
      </c>
      <c r="E1190" s="1">
        <f t="shared" si="93"/>
        <v>104669.01461714166</v>
      </c>
      <c r="F1190" s="1">
        <f t="shared" si="94"/>
        <v>104620.11762733458</v>
      </c>
      <c r="G1190">
        <f t="shared" si="92"/>
        <v>14226.312500000007</v>
      </c>
    </row>
    <row r="1191" spans="1:7" x14ac:dyDescent="0.2">
      <c r="A1191" s="4">
        <v>11.76</v>
      </c>
      <c r="B1191" s="4">
        <f t="shared" si="90"/>
        <v>36.76</v>
      </c>
      <c r="D1191" s="1">
        <f t="shared" si="91"/>
        <v>104798.36303807038</v>
      </c>
      <c r="E1191" s="1">
        <f t="shared" si="93"/>
        <v>104798.36303807038</v>
      </c>
      <c r="F1191" s="1">
        <f t="shared" si="94"/>
        <v>104749.41360600415</v>
      </c>
      <c r="G1191">
        <f t="shared" si="92"/>
        <v>14234.774399999995</v>
      </c>
    </row>
    <row r="1192" spans="1:7" x14ac:dyDescent="0.2">
      <c r="A1192" s="4">
        <v>11.77</v>
      </c>
      <c r="B1192" s="4">
        <f t="shared" si="90"/>
        <v>36.769999999999996</v>
      </c>
      <c r="D1192" s="1">
        <f t="shared" si="91"/>
        <v>104927.78211971192</v>
      </c>
      <c r="E1192" s="1">
        <f t="shared" si="93"/>
        <v>104927.78211971192</v>
      </c>
      <c r="F1192" s="1">
        <f t="shared" si="94"/>
        <v>104878.78022396626</v>
      </c>
      <c r="G1192">
        <f t="shared" si="92"/>
        <v>14243.230099999993</v>
      </c>
    </row>
    <row r="1193" spans="1:7" x14ac:dyDescent="0.2">
      <c r="A1193" s="4">
        <v>11.78</v>
      </c>
      <c r="B1193" s="4">
        <f t="shared" si="90"/>
        <v>36.78</v>
      </c>
      <c r="D1193" s="1">
        <f t="shared" si="91"/>
        <v>105057.27186819867</v>
      </c>
      <c r="E1193" s="1">
        <f t="shared" si="93"/>
        <v>105057.27186819867</v>
      </c>
      <c r="F1193" s="1">
        <f t="shared" si="94"/>
        <v>105008.21748734465</v>
      </c>
      <c r="G1193">
        <f t="shared" si="92"/>
        <v>14251.679600000003</v>
      </c>
    </row>
    <row r="1194" spans="1:7" x14ac:dyDescent="0.2">
      <c r="A1194" s="4">
        <v>11.790000000000001</v>
      </c>
      <c r="B1194" s="4">
        <f t="shared" si="90"/>
        <v>36.79</v>
      </c>
      <c r="D1194" s="1">
        <f t="shared" si="91"/>
        <v>105186.83228966501</v>
      </c>
      <c r="E1194" s="1">
        <f t="shared" si="93"/>
        <v>105186.83228966501</v>
      </c>
      <c r="F1194" s="1">
        <f t="shared" si="94"/>
        <v>105137.72540226522</v>
      </c>
      <c r="G1194">
        <f t="shared" si="92"/>
        <v>14260.122900000002</v>
      </c>
    </row>
    <row r="1195" spans="1:7" x14ac:dyDescent="0.2">
      <c r="A1195" s="4">
        <v>11.8</v>
      </c>
      <c r="B1195" s="4">
        <f t="shared" si="90"/>
        <v>36.799999999999997</v>
      </c>
      <c r="D1195" s="1">
        <f t="shared" si="91"/>
        <v>105316.46339024737</v>
      </c>
      <c r="E1195" s="1">
        <f t="shared" si="93"/>
        <v>105316.46339024737</v>
      </c>
      <c r="F1195" s="1">
        <f t="shared" si="94"/>
        <v>105267.30397485601</v>
      </c>
      <c r="G1195">
        <f t="shared" si="92"/>
        <v>14268.560000000005</v>
      </c>
    </row>
    <row r="1196" spans="1:7" x14ac:dyDescent="0.2">
      <c r="A1196" s="4">
        <v>11.81</v>
      </c>
      <c r="B1196" s="4">
        <f t="shared" si="90"/>
        <v>36.81</v>
      </c>
      <c r="D1196" s="1">
        <f t="shared" si="91"/>
        <v>105446.16517608461</v>
      </c>
      <c r="E1196" s="1">
        <f t="shared" si="93"/>
        <v>105446.16517608461</v>
      </c>
      <c r="F1196" s="1">
        <f t="shared" si="94"/>
        <v>105396.95321124721</v>
      </c>
      <c r="G1196">
        <f t="shared" si="92"/>
        <v>14276.990899999997</v>
      </c>
    </row>
    <row r="1197" spans="1:7" x14ac:dyDescent="0.2">
      <c r="A1197" s="4">
        <v>11.82</v>
      </c>
      <c r="B1197" s="4">
        <f t="shared" si="90"/>
        <v>36.82</v>
      </c>
      <c r="D1197" s="1">
        <f t="shared" si="91"/>
        <v>105575.93765331793</v>
      </c>
      <c r="E1197" s="1">
        <f t="shared" si="93"/>
        <v>105575.93765331793</v>
      </c>
      <c r="F1197" s="1">
        <f t="shared" si="94"/>
        <v>105526.67311757115</v>
      </c>
      <c r="G1197">
        <f t="shared" si="92"/>
        <v>14285.415600000008</v>
      </c>
    </row>
    <row r="1198" spans="1:7" x14ac:dyDescent="0.2">
      <c r="A1198" s="4">
        <v>11.83</v>
      </c>
      <c r="B1198" s="4">
        <f t="shared" si="90"/>
        <v>36.83</v>
      </c>
      <c r="D1198" s="1">
        <f t="shared" si="91"/>
        <v>105705.78082809004</v>
      </c>
      <c r="E1198" s="1">
        <f t="shared" si="93"/>
        <v>105705.78082809004</v>
      </c>
      <c r="F1198" s="1">
        <f t="shared" si="94"/>
        <v>105656.4636999623</v>
      </c>
      <c r="G1198">
        <f t="shared" si="92"/>
        <v>14293.834099999993</v>
      </c>
    </row>
    <row r="1199" spans="1:7" x14ac:dyDescent="0.2">
      <c r="A1199" s="4">
        <v>11.84</v>
      </c>
      <c r="B1199" s="4">
        <f t="shared" si="90"/>
        <v>36.840000000000003</v>
      </c>
      <c r="D1199" s="1">
        <f t="shared" si="91"/>
        <v>105835.69470654652</v>
      </c>
      <c r="E1199" s="1">
        <f t="shared" si="93"/>
        <v>105835.69470654652</v>
      </c>
      <c r="F1199" s="1">
        <f t="shared" si="94"/>
        <v>105786.32496455729</v>
      </c>
      <c r="G1199">
        <f t="shared" si="92"/>
        <v>14302.246399999996</v>
      </c>
    </row>
    <row r="1200" spans="1:7" x14ac:dyDescent="0.2">
      <c r="A1200" s="4">
        <v>11.85</v>
      </c>
      <c r="B1200" s="4">
        <f t="shared" si="90"/>
        <v>36.85</v>
      </c>
      <c r="D1200" s="1">
        <f t="shared" si="91"/>
        <v>105965.67929483418</v>
      </c>
      <c r="E1200" s="1">
        <f t="shared" si="93"/>
        <v>105965.67929483418</v>
      </c>
      <c r="F1200" s="1">
        <f t="shared" si="94"/>
        <v>105916.25691749489</v>
      </c>
      <c r="G1200">
        <f t="shared" si="92"/>
        <v>14310.652499999997</v>
      </c>
    </row>
    <row r="1201" spans="1:7" x14ac:dyDescent="0.2">
      <c r="A1201" s="4">
        <v>11.86</v>
      </c>
      <c r="B1201" s="4">
        <f t="shared" si="90"/>
        <v>36.86</v>
      </c>
      <c r="D1201" s="1">
        <f t="shared" si="91"/>
        <v>106095.73459910296</v>
      </c>
      <c r="E1201" s="1">
        <f t="shared" si="93"/>
        <v>106095.73459910296</v>
      </c>
      <c r="F1201" s="1">
        <f t="shared" si="94"/>
        <v>106046.25956491601</v>
      </c>
      <c r="G1201">
        <f t="shared" si="92"/>
        <v>14319.052400000008</v>
      </c>
    </row>
    <row r="1202" spans="1:7" x14ac:dyDescent="0.2">
      <c r="A1202" s="4">
        <v>11.870000000000001</v>
      </c>
      <c r="B1202" s="4">
        <f t="shared" si="90"/>
        <v>36.870000000000005</v>
      </c>
      <c r="D1202" s="1">
        <f t="shared" si="91"/>
        <v>106225.86062550443</v>
      </c>
      <c r="E1202" s="1">
        <f t="shared" si="93"/>
        <v>106225.86062550443</v>
      </c>
      <c r="F1202" s="1">
        <f t="shared" si="94"/>
        <v>106176.33291296373</v>
      </c>
      <c r="G1202">
        <f t="shared" si="92"/>
        <v>14327.446100000008</v>
      </c>
    </row>
    <row r="1203" spans="1:7" x14ac:dyDescent="0.2">
      <c r="A1203" s="4">
        <v>11.88</v>
      </c>
      <c r="B1203" s="4">
        <f t="shared" si="90"/>
        <v>36.880000000000003</v>
      </c>
      <c r="D1203" s="1">
        <f t="shared" si="91"/>
        <v>106356.05738019242</v>
      </c>
      <c r="E1203" s="1">
        <f t="shared" si="93"/>
        <v>106356.05738019242</v>
      </c>
      <c r="F1203" s="1">
        <f t="shared" si="94"/>
        <v>106306.47696778327</v>
      </c>
      <c r="G1203">
        <f t="shared" si="92"/>
        <v>14335.833600000005</v>
      </c>
    </row>
    <row r="1204" spans="1:7" x14ac:dyDescent="0.2">
      <c r="A1204" s="4">
        <v>11.89</v>
      </c>
      <c r="B1204" s="4">
        <f t="shared" si="90"/>
        <v>36.89</v>
      </c>
      <c r="D1204" s="1">
        <f t="shared" si="91"/>
        <v>106486.324869323</v>
      </c>
      <c r="E1204" s="1">
        <f t="shared" si="93"/>
        <v>106486.324869323</v>
      </c>
      <c r="F1204" s="1">
        <f t="shared" si="94"/>
        <v>106436.69173552199</v>
      </c>
      <c r="G1204">
        <f t="shared" si="92"/>
        <v>14344.214900000006</v>
      </c>
    </row>
    <row r="1205" spans="1:7" x14ac:dyDescent="0.2">
      <c r="A1205" s="4">
        <v>11.9</v>
      </c>
      <c r="B1205" s="4">
        <f t="shared" si="90"/>
        <v>36.9</v>
      </c>
      <c r="D1205" s="1">
        <f t="shared" si="91"/>
        <v>106616.66309905407</v>
      </c>
      <c r="E1205" s="1">
        <f t="shared" si="93"/>
        <v>106616.66309905407</v>
      </c>
      <c r="F1205" s="1">
        <f t="shared" si="94"/>
        <v>106566.97722232943</v>
      </c>
      <c r="G1205">
        <f t="shared" si="92"/>
        <v>14352.589999999997</v>
      </c>
    </row>
    <row r="1206" spans="1:7" x14ac:dyDescent="0.2">
      <c r="A1206" s="4">
        <v>11.91</v>
      </c>
      <c r="B1206" s="4">
        <f t="shared" si="90"/>
        <v>36.909999999999997</v>
      </c>
      <c r="D1206" s="1">
        <f t="shared" si="91"/>
        <v>106747.07207554602</v>
      </c>
      <c r="E1206" s="1">
        <f t="shared" si="93"/>
        <v>106747.07207554602</v>
      </c>
      <c r="F1206" s="1">
        <f t="shared" si="94"/>
        <v>106697.33343435725</v>
      </c>
      <c r="G1206">
        <f t="shared" si="92"/>
        <v>14360.958899999998</v>
      </c>
    </row>
    <row r="1207" spans="1:7" x14ac:dyDescent="0.2">
      <c r="A1207" s="4">
        <v>11.92</v>
      </c>
      <c r="B1207" s="4">
        <f t="shared" si="90"/>
        <v>36.92</v>
      </c>
      <c r="D1207" s="1">
        <f t="shared" si="91"/>
        <v>106877.55180496143</v>
      </c>
      <c r="E1207" s="1">
        <f t="shared" si="93"/>
        <v>106877.55180496143</v>
      </c>
      <c r="F1207" s="1">
        <f t="shared" si="94"/>
        <v>106827.76037775927</v>
      </c>
      <c r="G1207">
        <f t="shared" si="92"/>
        <v>14369.32160000001</v>
      </c>
    </row>
    <row r="1208" spans="1:7" x14ac:dyDescent="0.2">
      <c r="A1208" s="4">
        <v>11.93</v>
      </c>
      <c r="B1208" s="4">
        <f t="shared" si="90"/>
        <v>36.93</v>
      </c>
      <c r="D1208" s="1">
        <f t="shared" si="91"/>
        <v>107008.10229346468</v>
      </c>
      <c r="E1208" s="1">
        <f t="shared" si="93"/>
        <v>107008.10229346468</v>
      </c>
      <c r="F1208" s="1">
        <f t="shared" si="94"/>
        <v>106958.25805869148</v>
      </c>
      <c r="G1208">
        <f t="shared" si="92"/>
        <v>14377.678100000005</v>
      </c>
    </row>
    <row r="1209" spans="1:7" x14ac:dyDescent="0.2">
      <c r="A1209" s="4">
        <v>11.94</v>
      </c>
      <c r="B1209" s="4">
        <f t="shared" si="90"/>
        <v>36.94</v>
      </c>
      <c r="D1209" s="1">
        <f t="shared" si="91"/>
        <v>107138.72354722279</v>
      </c>
      <c r="E1209" s="1">
        <f t="shared" si="93"/>
        <v>107138.72354722279</v>
      </c>
      <c r="F1209" s="1">
        <f t="shared" si="94"/>
        <v>107088.82648331203</v>
      </c>
      <c r="G1209">
        <f t="shared" si="92"/>
        <v>14386.028399999996</v>
      </c>
    </row>
    <row r="1210" spans="1:7" x14ac:dyDescent="0.2">
      <c r="A1210" s="4">
        <v>11.950000000000001</v>
      </c>
      <c r="B1210" s="4">
        <f t="shared" si="90"/>
        <v>36.950000000000003</v>
      </c>
      <c r="D1210" s="1">
        <f t="shared" si="91"/>
        <v>107269.41557240448</v>
      </c>
      <c r="E1210" s="1">
        <f t="shared" si="93"/>
        <v>107269.41557240448</v>
      </c>
      <c r="F1210" s="1">
        <f t="shared" si="94"/>
        <v>107219.4656577812</v>
      </c>
      <c r="G1210">
        <f t="shared" si="92"/>
        <v>14394.372499999998</v>
      </c>
    </row>
    <row r="1211" spans="1:7" x14ac:dyDescent="0.2">
      <c r="A1211" s="4">
        <v>11.96</v>
      </c>
      <c r="B1211" s="4">
        <f t="shared" si="90"/>
        <v>36.96</v>
      </c>
      <c r="D1211" s="1">
        <f t="shared" si="91"/>
        <v>107400.17837518084</v>
      </c>
      <c r="E1211" s="1">
        <f t="shared" si="93"/>
        <v>107400.17837518084</v>
      </c>
      <c r="F1211" s="1">
        <f t="shared" si="94"/>
        <v>107350.17558826142</v>
      </c>
      <c r="G1211">
        <f t="shared" si="92"/>
        <v>14402.710400000011</v>
      </c>
    </row>
    <row r="1212" spans="1:7" x14ac:dyDescent="0.2">
      <c r="A1212" s="4">
        <v>11.97</v>
      </c>
      <c r="B1212" s="4">
        <f t="shared" si="90"/>
        <v>36.97</v>
      </c>
      <c r="D1212" s="1">
        <f t="shared" si="91"/>
        <v>107531.01196172519</v>
      </c>
      <c r="E1212" s="1">
        <f t="shared" si="93"/>
        <v>107531.01196172519</v>
      </c>
      <c r="F1212" s="1">
        <f t="shared" si="94"/>
        <v>107480.95628091732</v>
      </c>
      <c r="G1212">
        <f t="shared" si="92"/>
        <v>14411.042099999991</v>
      </c>
    </row>
    <row r="1213" spans="1:7" x14ac:dyDescent="0.2">
      <c r="A1213" s="4">
        <v>11.98</v>
      </c>
      <c r="B1213" s="4">
        <f t="shared" si="90"/>
        <v>36.980000000000004</v>
      </c>
      <c r="D1213" s="1">
        <f t="shared" si="91"/>
        <v>107661.91633821293</v>
      </c>
      <c r="E1213" s="1">
        <f t="shared" si="93"/>
        <v>107661.91633821293</v>
      </c>
      <c r="F1213" s="1">
        <f t="shared" si="94"/>
        <v>107611.80774191565</v>
      </c>
      <c r="G1213">
        <f t="shared" si="92"/>
        <v>14419.367599999998</v>
      </c>
    </row>
    <row r="1214" spans="1:7" x14ac:dyDescent="0.2">
      <c r="A1214" s="4">
        <v>11.99</v>
      </c>
      <c r="B1214" s="4">
        <f t="shared" si="90"/>
        <v>36.99</v>
      </c>
      <c r="D1214" s="1">
        <f t="shared" si="91"/>
        <v>107792.89151082141</v>
      </c>
      <c r="E1214" s="1">
        <f t="shared" si="93"/>
        <v>107792.89151082141</v>
      </c>
      <c r="F1214" s="1">
        <f t="shared" si="94"/>
        <v>107742.72997742532</v>
      </c>
      <c r="G1214">
        <f t="shared" si="92"/>
        <v>14427.686900000001</v>
      </c>
    </row>
    <row r="1215" spans="1:7" x14ac:dyDescent="0.2">
      <c r="A1215" s="4">
        <v>12</v>
      </c>
      <c r="B1215" s="4">
        <f t="shared" si="90"/>
        <v>37</v>
      </c>
      <c r="D1215" s="1">
        <f t="shared" si="91"/>
        <v>107923.93748573068</v>
      </c>
      <c r="E1215" s="1">
        <f t="shared" si="93"/>
        <v>107923.93748573068</v>
      </c>
      <c r="F1215" s="1">
        <f t="shared" si="94"/>
        <v>107873.72299361741</v>
      </c>
      <c r="G1215">
        <f t="shared" si="92"/>
        <v>14436.000000000007</v>
      </c>
    </row>
    <row r="1216" spans="1:7" x14ac:dyDescent="0.2">
      <c r="A1216" s="4">
        <v>12.01</v>
      </c>
      <c r="B1216" s="4">
        <f t="shared" si="90"/>
        <v>37.01</v>
      </c>
      <c r="D1216" s="1">
        <f t="shared" si="91"/>
        <v>108055.05426912251</v>
      </c>
      <c r="E1216" s="1">
        <f t="shared" si="93"/>
        <v>108055.05426912251</v>
      </c>
      <c r="F1216" s="1">
        <f t="shared" si="94"/>
        <v>108004.78679666518</v>
      </c>
      <c r="G1216">
        <f t="shared" si="92"/>
        <v>14444.306900000003</v>
      </c>
    </row>
    <row r="1217" spans="1:7" x14ac:dyDescent="0.2">
      <c r="A1217" s="4">
        <v>12.02</v>
      </c>
      <c r="B1217" s="4">
        <f t="shared" si="90"/>
        <v>37.019999999999996</v>
      </c>
      <c r="D1217" s="1">
        <f t="shared" si="91"/>
        <v>108186.24186718077</v>
      </c>
      <c r="E1217" s="1">
        <f t="shared" si="93"/>
        <v>108186.24186718077</v>
      </c>
      <c r="F1217" s="1">
        <f t="shared" si="94"/>
        <v>108135.92139274401</v>
      </c>
      <c r="G1217">
        <f t="shared" si="92"/>
        <v>14452.607600000003</v>
      </c>
    </row>
    <row r="1218" spans="1:7" x14ac:dyDescent="0.2">
      <c r="A1218" s="4">
        <v>12.030000000000001</v>
      </c>
      <c r="B1218" s="4">
        <f t="shared" si="90"/>
        <v>37.03</v>
      </c>
      <c r="D1218" s="1">
        <f t="shared" si="91"/>
        <v>108317.50028609211</v>
      </c>
      <c r="E1218" s="1">
        <f t="shared" si="93"/>
        <v>108317.50028609211</v>
      </c>
      <c r="F1218" s="1">
        <f t="shared" si="94"/>
        <v>108267.12678803147</v>
      </c>
      <c r="G1218">
        <f t="shared" si="92"/>
        <v>14460.902100000007</v>
      </c>
    </row>
    <row r="1219" spans="1:7" x14ac:dyDescent="0.2">
      <c r="A1219" s="4">
        <v>12.040000000000001</v>
      </c>
      <c r="B1219" s="4">
        <f t="shared" si="90"/>
        <v>37.04</v>
      </c>
      <c r="D1219" s="1">
        <f t="shared" si="91"/>
        <v>108448.82953204424</v>
      </c>
      <c r="E1219" s="1">
        <f t="shared" si="93"/>
        <v>108448.82953204424</v>
      </c>
      <c r="F1219" s="1">
        <f t="shared" si="94"/>
        <v>108398.40298870728</v>
      </c>
      <c r="G1219">
        <f t="shared" si="92"/>
        <v>14469.190399999999</v>
      </c>
    </row>
    <row r="1220" spans="1:7" x14ac:dyDescent="0.2">
      <c r="A1220" s="4">
        <v>12.05</v>
      </c>
      <c r="B1220" s="4">
        <f t="shared" si="90"/>
        <v>37.049999999999997</v>
      </c>
      <c r="D1220" s="1">
        <f t="shared" si="91"/>
        <v>108580.22961122828</v>
      </c>
      <c r="E1220" s="1">
        <f t="shared" si="93"/>
        <v>108580.22961122828</v>
      </c>
      <c r="F1220" s="1">
        <f t="shared" si="94"/>
        <v>108529.75000095333</v>
      </c>
      <c r="G1220">
        <f t="shared" si="92"/>
        <v>14477.472499999996</v>
      </c>
    </row>
    <row r="1221" spans="1:7" x14ac:dyDescent="0.2">
      <c r="A1221" s="4">
        <v>12.06</v>
      </c>
      <c r="B1221" s="4">
        <f t="shared" si="90"/>
        <v>37.06</v>
      </c>
      <c r="D1221" s="1">
        <f t="shared" si="91"/>
        <v>108711.70052983679</v>
      </c>
      <c r="E1221" s="1">
        <f t="shared" si="93"/>
        <v>108711.70052983679</v>
      </c>
      <c r="F1221" s="1">
        <f t="shared" si="94"/>
        <v>108661.16783095367</v>
      </c>
      <c r="G1221">
        <f t="shared" si="92"/>
        <v>14485.748399999997</v>
      </c>
    </row>
    <row r="1222" spans="1:7" x14ac:dyDescent="0.2">
      <c r="A1222" s="4">
        <v>12.07</v>
      </c>
      <c r="B1222" s="4">
        <f t="shared" si="90"/>
        <v>37.07</v>
      </c>
      <c r="D1222" s="1">
        <f t="shared" si="91"/>
        <v>108843.24229406455</v>
      </c>
      <c r="E1222" s="1">
        <f t="shared" si="93"/>
        <v>108843.24229406455</v>
      </c>
      <c r="F1222" s="1">
        <f t="shared" si="94"/>
        <v>108792.6564848945</v>
      </c>
      <c r="G1222">
        <f t="shared" si="92"/>
        <v>14494.018100000008</v>
      </c>
    </row>
    <row r="1223" spans="1:7" x14ac:dyDescent="0.2">
      <c r="A1223" s="4">
        <v>12.08</v>
      </c>
      <c r="B1223" s="4">
        <f t="shared" si="90"/>
        <v>37.08</v>
      </c>
      <c r="D1223" s="1">
        <f t="shared" si="91"/>
        <v>108974.85491010864</v>
      </c>
      <c r="E1223" s="1">
        <f t="shared" si="93"/>
        <v>108974.85491010864</v>
      </c>
      <c r="F1223" s="1">
        <f t="shared" si="94"/>
        <v>108924.21596896421</v>
      </c>
      <c r="G1223">
        <f t="shared" si="92"/>
        <v>14502.281600000002</v>
      </c>
    </row>
    <row r="1224" spans="1:7" x14ac:dyDescent="0.2">
      <c r="A1224" s="4">
        <v>12.09</v>
      </c>
      <c r="B1224" s="4">
        <f t="shared" si="90"/>
        <v>37.090000000000003</v>
      </c>
      <c r="D1224" s="1">
        <f t="shared" si="91"/>
        <v>109106.53838416832</v>
      </c>
      <c r="E1224" s="1">
        <f t="shared" si="93"/>
        <v>109106.53838416832</v>
      </c>
      <c r="F1224" s="1">
        <f t="shared" si="94"/>
        <v>109055.84628935336</v>
      </c>
      <c r="G1224">
        <f t="shared" si="92"/>
        <v>14510.5389</v>
      </c>
    </row>
    <row r="1225" spans="1:7" x14ac:dyDescent="0.2">
      <c r="A1225" s="4">
        <v>12.1</v>
      </c>
      <c r="B1225" s="4">
        <f t="shared" si="90"/>
        <v>37.1</v>
      </c>
      <c r="D1225" s="1">
        <f t="shared" si="91"/>
        <v>109238.29272244492</v>
      </c>
      <c r="E1225" s="1">
        <f t="shared" si="93"/>
        <v>109238.29272244492</v>
      </c>
      <c r="F1225" s="1">
        <f t="shared" si="94"/>
        <v>109187.54745225463</v>
      </c>
      <c r="G1225">
        <f t="shared" si="92"/>
        <v>14518.789999999994</v>
      </c>
    </row>
    <row r="1226" spans="1:7" x14ac:dyDescent="0.2">
      <c r="A1226" s="4">
        <v>12.11</v>
      </c>
      <c r="B1226" s="4">
        <f t="shared" si="90"/>
        <v>37.11</v>
      </c>
      <c r="D1226" s="1">
        <f t="shared" si="91"/>
        <v>109370.11793114227</v>
      </c>
      <c r="E1226" s="1">
        <f t="shared" si="93"/>
        <v>109370.11793114227</v>
      </c>
      <c r="F1226" s="1">
        <f t="shared" si="94"/>
        <v>109319.31946386292</v>
      </c>
      <c r="G1226">
        <f t="shared" si="92"/>
        <v>14527.034899999999</v>
      </c>
    </row>
    <row r="1227" spans="1:7" x14ac:dyDescent="0.2">
      <c r="A1227" s="4">
        <v>12.120000000000001</v>
      </c>
      <c r="B1227" s="4">
        <f t="shared" si="90"/>
        <v>37.120000000000005</v>
      </c>
      <c r="D1227" s="1">
        <f t="shared" si="91"/>
        <v>109502.01401646572</v>
      </c>
      <c r="E1227" s="1">
        <f t="shared" si="93"/>
        <v>109502.01401646572</v>
      </c>
      <c r="F1227" s="1">
        <f t="shared" si="94"/>
        <v>109451.16233037527</v>
      </c>
      <c r="G1227">
        <f t="shared" si="92"/>
        <v>14535.2736</v>
      </c>
    </row>
    <row r="1228" spans="1:7" x14ac:dyDescent="0.2">
      <c r="A1228" s="4">
        <v>12.13</v>
      </c>
      <c r="B1228" s="4">
        <f t="shared" si="90"/>
        <v>37.130000000000003</v>
      </c>
      <c r="D1228" s="1">
        <f t="shared" si="91"/>
        <v>109633.98098462343</v>
      </c>
      <c r="E1228" s="1">
        <f t="shared" si="93"/>
        <v>109633.98098462343</v>
      </c>
      <c r="F1228" s="1">
        <f t="shared" si="94"/>
        <v>109583.0760579909</v>
      </c>
      <c r="G1228">
        <f t="shared" si="92"/>
        <v>14543.506100000006</v>
      </c>
    </row>
    <row r="1229" spans="1:7" x14ac:dyDescent="0.2">
      <c r="A1229" s="4">
        <v>12.14</v>
      </c>
      <c r="B1229" s="4">
        <f t="shared" si="90"/>
        <v>37.14</v>
      </c>
      <c r="D1229" s="1">
        <f t="shared" si="91"/>
        <v>109766.01884182531</v>
      </c>
      <c r="E1229" s="1">
        <f t="shared" si="93"/>
        <v>109766.01884182531</v>
      </c>
      <c r="F1229" s="1">
        <f t="shared" si="94"/>
        <v>109715.0606529112</v>
      </c>
      <c r="G1229">
        <f t="shared" si="92"/>
        <v>14551.732400000008</v>
      </c>
    </row>
    <row r="1230" spans="1:7" x14ac:dyDescent="0.2">
      <c r="A1230" s="4">
        <v>12.15</v>
      </c>
      <c r="B1230" s="4">
        <f t="shared" si="90"/>
        <v>37.15</v>
      </c>
      <c r="D1230" s="1">
        <f t="shared" si="91"/>
        <v>109898.1275942839</v>
      </c>
      <c r="E1230" s="1">
        <f t="shared" si="93"/>
        <v>109898.1275942839</v>
      </c>
      <c r="F1230" s="1">
        <f t="shared" si="94"/>
        <v>109847.11612133971</v>
      </c>
      <c r="G1230">
        <f t="shared" si="92"/>
        <v>14559.952499999992</v>
      </c>
    </row>
    <row r="1231" spans="1:7" x14ac:dyDescent="0.2">
      <c r="A1231" s="4">
        <v>12.16</v>
      </c>
      <c r="B1231" s="4">
        <f t="shared" si="90"/>
        <v>37.159999999999997</v>
      </c>
      <c r="D1231" s="1">
        <f t="shared" si="91"/>
        <v>110030.30724821312</v>
      </c>
      <c r="E1231" s="1">
        <f t="shared" si="93"/>
        <v>110030.30724821312</v>
      </c>
      <c r="F1231" s="1">
        <f t="shared" si="94"/>
        <v>109979.24246948218</v>
      </c>
      <c r="G1231">
        <f t="shared" si="92"/>
        <v>14568.166400000002</v>
      </c>
    </row>
    <row r="1232" spans="1:7" x14ac:dyDescent="0.2">
      <c r="A1232" s="4">
        <v>12.17</v>
      </c>
      <c r="B1232" s="4">
        <f t="shared" ref="B1232:B1295" si="95">A1232+25</f>
        <v>37.17</v>
      </c>
      <c r="D1232" s="1">
        <f t="shared" ref="D1232:D1295" si="96">EXP($B$2*A1232)* ($B$3*($B$1-$B$4)*EXP(-$B$2*A1232) - $B$3*($B$1-$B$4))/$B$2 + EXP($B$2*A1232)*$B$1*$B$3*(($E$2*$B$2^2 + $E$3*$B$2 + 2*$E$4)/($B$2^3) - (1/$B$2^3)*(($B$2^2)*($E$4*A1232^2 + $E$3*A1232+$E$2) + 2*$E$4*A1232*$B$2+$E$3*$B$2 + 2*$E$4)*EXP(-$B$2*A1232))</f>
        <v>110162.55780983024</v>
      </c>
      <c r="E1232" s="1">
        <f t="shared" si="93"/>
        <v>110162.55780983024</v>
      </c>
      <c r="F1232" s="1">
        <f t="shared" si="94"/>
        <v>110111.43970354649</v>
      </c>
      <c r="G1232">
        <f t="shared" ref="G1232:G1295" si="97">$B$3*($E$2 + $E$3*A1232 +$E$4*A1232^2)-$B$3</f>
        <v>14576.374099999986</v>
      </c>
    </row>
    <row r="1233" spans="1:7" x14ac:dyDescent="0.2">
      <c r="A1233" s="4">
        <v>12.18</v>
      </c>
      <c r="B1233" s="4">
        <f t="shared" si="95"/>
        <v>37.18</v>
      </c>
      <c r="D1233" s="1">
        <f t="shared" si="96"/>
        <v>110294.87928535341</v>
      </c>
      <c r="E1233" s="1">
        <f t="shared" ref="E1233:E1296" si="98">IF(A1233&lt;$B$5, D1233, ($B$7/$B$2)*(1-EXP($B$2*(A1233-$B$6))))</f>
        <v>110294.87928535341</v>
      </c>
      <c r="F1233" s="1">
        <f t="shared" si="94"/>
        <v>110243.70782974274</v>
      </c>
      <c r="G1233">
        <f t="shared" si="97"/>
        <v>14584.575599999996</v>
      </c>
    </row>
    <row r="1234" spans="1:7" x14ac:dyDescent="0.2">
      <c r="A1234" s="4">
        <v>12.19</v>
      </c>
      <c r="B1234" s="4">
        <f t="shared" si="95"/>
        <v>37.19</v>
      </c>
      <c r="D1234" s="1">
        <f t="shared" si="96"/>
        <v>110427.27168100397</v>
      </c>
      <c r="E1234" s="1">
        <f t="shared" si="98"/>
        <v>110427.27168100397</v>
      </c>
      <c r="F1234" s="1">
        <f t="shared" ref="F1234:F1297" si="99">IF(A1234&lt;=$B$5,     F1233+($B$2*F1233+$B$4*$B$3 + $B$1*G1233)*$B$12,     F1233+($B$2*F1233-$B$10)*$B$12)</f>
        <v>110376.04685428315</v>
      </c>
      <c r="G1234">
        <f t="shared" si="97"/>
        <v>14592.770899999996</v>
      </c>
    </row>
    <row r="1235" spans="1:7" x14ac:dyDescent="0.2">
      <c r="A1235" s="4">
        <v>12.200000000000001</v>
      </c>
      <c r="B1235" s="4">
        <f t="shared" si="95"/>
        <v>37.200000000000003</v>
      </c>
      <c r="D1235" s="1">
        <f t="shared" si="96"/>
        <v>110559.73500300487</v>
      </c>
      <c r="E1235" s="1">
        <f t="shared" si="98"/>
        <v>110559.73500300487</v>
      </c>
      <c r="F1235" s="1">
        <f t="shared" si="99"/>
        <v>110508.45678338215</v>
      </c>
      <c r="G1235">
        <f t="shared" si="97"/>
        <v>14600.960000000006</v>
      </c>
    </row>
    <row r="1236" spans="1:7" x14ac:dyDescent="0.2">
      <c r="A1236" s="4">
        <v>12.21</v>
      </c>
      <c r="B1236" s="4">
        <f t="shared" si="95"/>
        <v>37.21</v>
      </c>
      <c r="D1236" s="1">
        <f t="shared" si="96"/>
        <v>110692.26925758153</v>
      </c>
      <c r="E1236" s="1">
        <f t="shared" si="98"/>
        <v>110692.26925758153</v>
      </c>
      <c r="F1236" s="1">
        <f t="shared" si="99"/>
        <v>110640.93762325634</v>
      </c>
      <c r="G1236">
        <f t="shared" si="97"/>
        <v>14609.142900000006</v>
      </c>
    </row>
    <row r="1237" spans="1:7" x14ac:dyDescent="0.2">
      <c r="A1237" s="4">
        <v>12.22</v>
      </c>
      <c r="B1237" s="4">
        <f t="shared" si="95"/>
        <v>37.22</v>
      </c>
      <c r="D1237" s="1">
        <f t="shared" si="96"/>
        <v>110824.8744509613</v>
      </c>
      <c r="E1237" s="1">
        <f t="shared" si="98"/>
        <v>110824.8744509613</v>
      </c>
      <c r="F1237" s="1">
        <f t="shared" si="99"/>
        <v>110773.48938012448</v>
      </c>
      <c r="G1237">
        <f t="shared" si="97"/>
        <v>14617.319600000003</v>
      </c>
    </row>
    <row r="1238" spans="1:7" x14ac:dyDescent="0.2">
      <c r="A1238" s="4">
        <v>12.23</v>
      </c>
      <c r="B1238" s="4">
        <f t="shared" si="95"/>
        <v>37.230000000000004</v>
      </c>
      <c r="D1238" s="1">
        <f t="shared" si="96"/>
        <v>110957.550589374</v>
      </c>
      <c r="E1238" s="1">
        <f t="shared" si="98"/>
        <v>110957.550589374</v>
      </c>
      <c r="F1238" s="1">
        <f t="shared" si="99"/>
        <v>110906.11206020752</v>
      </c>
      <c r="G1238">
        <f t="shared" si="97"/>
        <v>14625.490100000003</v>
      </c>
    </row>
    <row r="1239" spans="1:7" x14ac:dyDescent="0.2">
      <c r="A1239" s="4">
        <v>12.24</v>
      </c>
      <c r="B1239" s="4">
        <f t="shared" si="95"/>
        <v>37.24</v>
      </c>
      <c r="D1239" s="1">
        <f t="shared" si="96"/>
        <v>111090.29767905164</v>
      </c>
      <c r="E1239" s="1">
        <f t="shared" si="98"/>
        <v>111090.29767905164</v>
      </c>
      <c r="F1239" s="1">
        <f t="shared" si="99"/>
        <v>111038.80566972859</v>
      </c>
      <c r="G1239">
        <f t="shared" si="97"/>
        <v>14633.654399999992</v>
      </c>
    </row>
    <row r="1240" spans="1:7" x14ac:dyDescent="0.2">
      <c r="A1240" s="4">
        <v>12.25</v>
      </c>
      <c r="B1240" s="4">
        <f t="shared" si="95"/>
        <v>37.25</v>
      </c>
      <c r="D1240" s="1">
        <f t="shared" si="96"/>
        <v>111223.11572622773</v>
      </c>
      <c r="E1240" s="1">
        <f t="shared" si="98"/>
        <v>111223.11572622773</v>
      </c>
      <c r="F1240" s="1">
        <f t="shared" si="99"/>
        <v>111171.57021491299</v>
      </c>
      <c r="G1240">
        <f t="shared" si="97"/>
        <v>14641.812499999993</v>
      </c>
    </row>
    <row r="1241" spans="1:7" x14ac:dyDescent="0.2">
      <c r="A1241" s="4">
        <v>12.26</v>
      </c>
      <c r="B1241" s="4">
        <f t="shared" si="95"/>
        <v>37.26</v>
      </c>
      <c r="D1241" s="1">
        <f t="shared" si="96"/>
        <v>111356.00473713913</v>
      </c>
      <c r="E1241" s="1">
        <f t="shared" si="98"/>
        <v>111356.00473713913</v>
      </c>
      <c r="F1241" s="1">
        <f t="shared" si="99"/>
        <v>111304.40570198822</v>
      </c>
      <c r="G1241">
        <f t="shared" si="97"/>
        <v>14649.964400000004</v>
      </c>
    </row>
    <row r="1242" spans="1:7" x14ac:dyDescent="0.2">
      <c r="A1242" s="4">
        <v>12.27</v>
      </c>
      <c r="B1242" s="4">
        <f t="shared" si="95"/>
        <v>37.269999999999996</v>
      </c>
      <c r="D1242" s="1">
        <f t="shared" si="96"/>
        <v>111488.96471802361</v>
      </c>
      <c r="E1242" s="1">
        <f t="shared" si="98"/>
        <v>111488.96471802361</v>
      </c>
      <c r="F1242" s="1">
        <f t="shared" si="99"/>
        <v>111437.31213718391</v>
      </c>
      <c r="G1242">
        <f t="shared" si="97"/>
        <v>14658.110100000013</v>
      </c>
    </row>
    <row r="1243" spans="1:7" x14ac:dyDescent="0.2">
      <c r="A1243" s="4">
        <v>12.280000000000001</v>
      </c>
      <c r="B1243" s="4">
        <f t="shared" si="95"/>
        <v>37.28</v>
      </c>
      <c r="D1243" s="1">
        <f t="shared" si="96"/>
        <v>111621.99567512213</v>
      </c>
      <c r="E1243" s="1">
        <f t="shared" si="98"/>
        <v>111621.99567512213</v>
      </c>
      <c r="F1243" s="1">
        <f t="shared" si="99"/>
        <v>111570.28952673193</v>
      </c>
      <c r="G1243">
        <f t="shared" si="97"/>
        <v>14666.249600000003</v>
      </c>
    </row>
    <row r="1244" spans="1:7" x14ac:dyDescent="0.2">
      <c r="A1244" s="4">
        <v>12.290000000000001</v>
      </c>
      <c r="B1244" s="4">
        <f t="shared" si="95"/>
        <v>37.29</v>
      </c>
      <c r="D1244" s="1">
        <f t="shared" si="96"/>
        <v>111755.09761467754</v>
      </c>
      <c r="E1244" s="1">
        <f t="shared" si="98"/>
        <v>111755.09761467754</v>
      </c>
      <c r="F1244" s="1">
        <f t="shared" si="99"/>
        <v>111703.33787686628</v>
      </c>
      <c r="G1244">
        <f t="shared" si="97"/>
        <v>14674.382900000004</v>
      </c>
    </row>
    <row r="1245" spans="1:7" x14ac:dyDescent="0.2">
      <c r="A1245" s="4">
        <v>12.3</v>
      </c>
      <c r="B1245" s="4">
        <f t="shared" si="95"/>
        <v>37.299999999999997</v>
      </c>
      <c r="D1245" s="1">
        <f t="shared" si="96"/>
        <v>111888.27054293445</v>
      </c>
      <c r="E1245" s="1">
        <f t="shared" si="98"/>
        <v>111888.27054293445</v>
      </c>
      <c r="F1245" s="1">
        <f t="shared" si="99"/>
        <v>111836.45719382318</v>
      </c>
      <c r="G1245">
        <f t="shared" si="97"/>
        <v>14682.510000000002</v>
      </c>
    </row>
    <row r="1246" spans="1:7" x14ac:dyDescent="0.2">
      <c r="A1246" s="4">
        <v>12.31</v>
      </c>
      <c r="B1246" s="4">
        <f t="shared" si="95"/>
        <v>37.31</v>
      </c>
      <c r="D1246" s="1">
        <f t="shared" si="96"/>
        <v>112021.51446614022</v>
      </c>
      <c r="E1246" s="1">
        <f t="shared" si="98"/>
        <v>112021.51446614022</v>
      </c>
      <c r="F1246" s="1">
        <f t="shared" si="99"/>
        <v>111969.64748384102</v>
      </c>
      <c r="G1246">
        <f t="shared" si="97"/>
        <v>14690.630900000004</v>
      </c>
    </row>
    <row r="1247" spans="1:7" x14ac:dyDescent="0.2">
      <c r="A1247" s="4">
        <v>12.32</v>
      </c>
      <c r="B1247" s="4">
        <f t="shared" si="95"/>
        <v>37.32</v>
      </c>
      <c r="D1247" s="1">
        <f t="shared" si="96"/>
        <v>112154.8293905443</v>
      </c>
      <c r="E1247" s="1">
        <f t="shared" si="98"/>
        <v>112154.8293905443</v>
      </c>
      <c r="F1247" s="1">
        <f t="shared" si="99"/>
        <v>112102.90875316037</v>
      </c>
      <c r="G1247">
        <f t="shared" si="97"/>
        <v>14698.745599999995</v>
      </c>
    </row>
    <row r="1248" spans="1:7" x14ac:dyDescent="0.2">
      <c r="A1248" s="4">
        <v>12.33</v>
      </c>
      <c r="B1248" s="4">
        <f t="shared" si="95"/>
        <v>37.33</v>
      </c>
      <c r="D1248" s="1">
        <f t="shared" si="96"/>
        <v>112288.21532239788</v>
      </c>
      <c r="E1248" s="1">
        <f t="shared" si="98"/>
        <v>112288.21532239788</v>
      </c>
      <c r="F1248" s="1">
        <f t="shared" si="99"/>
        <v>112236.24100802398</v>
      </c>
      <c r="G1248">
        <f t="shared" si="97"/>
        <v>14706.854099999997</v>
      </c>
    </row>
    <row r="1249" spans="1:7" x14ac:dyDescent="0.2">
      <c r="A1249" s="4">
        <v>12.34</v>
      </c>
      <c r="B1249" s="4">
        <f t="shared" si="95"/>
        <v>37.340000000000003</v>
      </c>
      <c r="D1249" s="1">
        <f t="shared" si="96"/>
        <v>112421.67226795485</v>
      </c>
      <c r="E1249" s="1">
        <f t="shared" si="98"/>
        <v>112421.67226795485</v>
      </c>
      <c r="F1249" s="1">
        <f t="shared" si="99"/>
        <v>112369.64425467679</v>
      </c>
      <c r="G1249">
        <f t="shared" si="97"/>
        <v>14714.956400000003</v>
      </c>
    </row>
    <row r="1250" spans="1:7" x14ac:dyDescent="0.2">
      <c r="A1250" s="4">
        <v>12.35</v>
      </c>
      <c r="B1250" s="4">
        <f t="shared" si="95"/>
        <v>37.35</v>
      </c>
      <c r="D1250" s="1">
        <f t="shared" si="96"/>
        <v>112555.20023347106</v>
      </c>
      <c r="E1250" s="1">
        <f t="shared" si="98"/>
        <v>112555.20023347106</v>
      </c>
      <c r="F1250" s="1">
        <f t="shared" si="99"/>
        <v>112503.11849936593</v>
      </c>
      <c r="G1250">
        <f t="shared" si="97"/>
        <v>14723.052499999998</v>
      </c>
    </row>
    <row r="1251" spans="1:7" x14ac:dyDescent="0.2">
      <c r="A1251" s="4">
        <v>12.36</v>
      </c>
      <c r="B1251" s="4">
        <f t="shared" si="95"/>
        <v>37.36</v>
      </c>
      <c r="D1251" s="1">
        <f t="shared" si="96"/>
        <v>112688.79922520474</v>
      </c>
      <c r="E1251" s="1">
        <f t="shared" si="98"/>
        <v>112688.79922520474</v>
      </c>
      <c r="F1251" s="1">
        <f t="shared" si="99"/>
        <v>112636.66374834071</v>
      </c>
      <c r="G1251">
        <f t="shared" si="97"/>
        <v>14731.142399999997</v>
      </c>
    </row>
    <row r="1252" spans="1:7" x14ac:dyDescent="0.2">
      <c r="A1252" s="4">
        <v>12.370000000000001</v>
      </c>
      <c r="B1252" s="4">
        <f t="shared" si="95"/>
        <v>37.370000000000005</v>
      </c>
      <c r="D1252" s="1">
        <f t="shared" si="96"/>
        <v>112822.46924941588</v>
      </c>
      <c r="E1252" s="1">
        <f t="shared" si="98"/>
        <v>112822.46924941588</v>
      </c>
      <c r="F1252" s="1">
        <f t="shared" si="99"/>
        <v>112770.28000785263</v>
      </c>
      <c r="G1252">
        <f t="shared" si="97"/>
        <v>14739.2261</v>
      </c>
    </row>
    <row r="1253" spans="1:7" x14ac:dyDescent="0.2">
      <c r="A1253" s="4">
        <v>12.38</v>
      </c>
      <c r="B1253" s="4">
        <f t="shared" si="95"/>
        <v>37.380000000000003</v>
      </c>
      <c r="D1253" s="1">
        <f t="shared" si="96"/>
        <v>112956.21031236713</v>
      </c>
      <c r="E1253" s="1">
        <f t="shared" si="98"/>
        <v>112956.21031236713</v>
      </c>
      <c r="F1253" s="1">
        <f t="shared" si="99"/>
        <v>112903.96728415538</v>
      </c>
      <c r="G1253">
        <f t="shared" si="97"/>
        <v>14747.303599999992</v>
      </c>
    </row>
    <row r="1254" spans="1:7" x14ac:dyDescent="0.2">
      <c r="A1254" s="4">
        <v>12.39</v>
      </c>
      <c r="B1254" s="4">
        <f t="shared" si="95"/>
        <v>37.39</v>
      </c>
      <c r="D1254" s="1">
        <f t="shared" si="96"/>
        <v>113090.02242032305</v>
      </c>
      <c r="E1254" s="1">
        <f t="shared" si="98"/>
        <v>113090.02242032305</v>
      </c>
      <c r="F1254" s="1">
        <f t="shared" si="99"/>
        <v>113037.72558350484</v>
      </c>
      <c r="G1254">
        <f t="shared" si="97"/>
        <v>14755.374899999995</v>
      </c>
    </row>
    <row r="1255" spans="1:7" x14ac:dyDescent="0.2">
      <c r="A1255" s="4">
        <v>12.4</v>
      </c>
      <c r="B1255" s="4">
        <f t="shared" si="95"/>
        <v>37.4</v>
      </c>
      <c r="D1255" s="1">
        <f t="shared" si="96"/>
        <v>113223.90557955054</v>
      </c>
      <c r="E1255" s="1">
        <f t="shared" si="98"/>
        <v>113223.90557955054</v>
      </c>
      <c r="F1255" s="1">
        <f t="shared" si="99"/>
        <v>113171.55491215907</v>
      </c>
      <c r="G1255">
        <f t="shared" si="97"/>
        <v>14763.440000000002</v>
      </c>
    </row>
    <row r="1256" spans="1:7" x14ac:dyDescent="0.2">
      <c r="A1256" s="4">
        <v>12.41</v>
      </c>
      <c r="B1256" s="4">
        <f t="shared" si="95"/>
        <v>37.409999999999997</v>
      </c>
      <c r="D1256" s="1">
        <f t="shared" si="96"/>
        <v>113357.85979631878</v>
      </c>
      <c r="E1256" s="1">
        <f t="shared" si="98"/>
        <v>113357.85979631878</v>
      </c>
      <c r="F1256" s="1">
        <f t="shared" si="99"/>
        <v>113305.45527637833</v>
      </c>
      <c r="G1256">
        <f t="shared" si="97"/>
        <v>14771.498899999999</v>
      </c>
    </row>
    <row r="1257" spans="1:7" x14ac:dyDescent="0.2">
      <c r="A1257" s="4">
        <v>12.42</v>
      </c>
      <c r="B1257" s="4">
        <f t="shared" si="95"/>
        <v>37.42</v>
      </c>
      <c r="D1257" s="1">
        <f t="shared" si="96"/>
        <v>113491.88507689897</v>
      </c>
      <c r="E1257" s="1">
        <f t="shared" si="98"/>
        <v>113491.88507689897</v>
      </c>
      <c r="F1257" s="1">
        <f t="shared" si="99"/>
        <v>113439.42668242507</v>
      </c>
      <c r="G1257">
        <f t="shared" si="97"/>
        <v>14779.551599999999</v>
      </c>
    </row>
    <row r="1258" spans="1:7" x14ac:dyDescent="0.2">
      <c r="A1258" s="4">
        <v>12.43</v>
      </c>
      <c r="B1258" s="4">
        <f t="shared" si="95"/>
        <v>37.43</v>
      </c>
      <c r="D1258" s="1">
        <f t="shared" si="96"/>
        <v>113625.98142756417</v>
      </c>
      <c r="E1258" s="1">
        <f t="shared" si="98"/>
        <v>113625.98142756417</v>
      </c>
      <c r="F1258" s="1">
        <f t="shared" si="99"/>
        <v>113573.46913656392</v>
      </c>
      <c r="G1258">
        <f t="shared" si="97"/>
        <v>14787.598099999996</v>
      </c>
    </row>
    <row r="1259" spans="1:7" x14ac:dyDescent="0.2">
      <c r="A1259" s="4">
        <v>12.44</v>
      </c>
      <c r="B1259" s="4">
        <f t="shared" si="95"/>
        <v>37.44</v>
      </c>
      <c r="D1259" s="1">
        <f t="shared" si="96"/>
        <v>113760.1488545904</v>
      </c>
      <c r="E1259" s="1">
        <f t="shared" si="98"/>
        <v>113760.1488545904</v>
      </c>
      <c r="F1259" s="1">
        <f t="shared" si="99"/>
        <v>113707.58264506172</v>
      </c>
      <c r="G1259">
        <f t="shared" si="97"/>
        <v>14795.638399999996</v>
      </c>
    </row>
    <row r="1260" spans="1:7" x14ac:dyDescent="0.2">
      <c r="A1260" s="4">
        <v>12.450000000000001</v>
      </c>
      <c r="B1260" s="4">
        <f t="shared" si="95"/>
        <v>37.450000000000003</v>
      </c>
      <c r="D1260" s="1">
        <f t="shared" si="96"/>
        <v>113894.38736425538</v>
      </c>
      <c r="E1260" s="1">
        <f t="shared" si="98"/>
        <v>113894.38736425538</v>
      </c>
      <c r="F1260" s="1">
        <f t="shared" si="99"/>
        <v>113841.76721418749</v>
      </c>
      <c r="G1260">
        <f t="shared" si="97"/>
        <v>14803.672500000001</v>
      </c>
    </row>
    <row r="1261" spans="1:7" x14ac:dyDescent="0.2">
      <c r="A1261" s="4">
        <v>12.46</v>
      </c>
      <c r="B1261" s="4">
        <f t="shared" si="95"/>
        <v>37.46</v>
      </c>
      <c r="D1261" s="1">
        <f t="shared" si="96"/>
        <v>114028.69696283917</v>
      </c>
      <c r="E1261" s="1">
        <f t="shared" si="98"/>
        <v>114028.69696283917</v>
      </c>
      <c r="F1261" s="1">
        <f t="shared" si="99"/>
        <v>113976.02285021247</v>
      </c>
      <c r="G1261">
        <f t="shared" si="97"/>
        <v>14811.700399999994</v>
      </c>
    </row>
    <row r="1262" spans="1:7" x14ac:dyDescent="0.2">
      <c r="A1262" s="4">
        <v>12.47</v>
      </c>
      <c r="B1262" s="4">
        <f t="shared" si="95"/>
        <v>37.47</v>
      </c>
      <c r="D1262" s="1">
        <f t="shared" si="96"/>
        <v>114163.07765662388</v>
      </c>
      <c r="E1262" s="1">
        <f t="shared" si="98"/>
        <v>114163.07765662388</v>
      </c>
      <c r="F1262" s="1">
        <f t="shared" si="99"/>
        <v>114110.34955941004</v>
      </c>
      <c r="G1262">
        <f t="shared" si="97"/>
        <v>14819.722099999999</v>
      </c>
    </row>
    <row r="1263" spans="1:7" x14ac:dyDescent="0.2">
      <c r="A1263" s="4">
        <v>12.48</v>
      </c>
      <c r="B1263" s="4">
        <f t="shared" si="95"/>
        <v>37.480000000000004</v>
      </c>
      <c r="D1263" s="1">
        <f t="shared" si="96"/>
        <v>114297.52945189396</v>
      </c>
      <c r="E1263" s="1">
        <f t="shared" si="98"/>
        <v>114297.52945189396</v>
      </c>
      <c r="F1263" s="1">
        <f t="shared" si="99"/>
        <v>114244.74734805583</v>
      </c>
      <c r="G1263">
        <f t="shared" si="97"/>
        <v>14827.7376</v>
      </c>
    </row>
    <row r="1264" spans="1:7" x14ac:dyDescent="0.2">
      <c r="A1264" s="4">
        <v>12.49</v>
      </c>
      <c r="B1264" s="4">
        <f t="shared" si="95"/>
        <v>37.49</v>
      </c>
      <c r="D1264" s="1">
        <f t="shared" si="96"/>
        <v>114432.05235493605</v>
      </c>
      <c r="E1264" s="1">
        <f t="shared" si="98"/>
        <v>114432.05235493605</v>
      </c>
      <c r="F1264" s="1">
        <f t="shared" si="99"/>
        <v>114379.21622242764</v>
      </c>
      <c r="G1264">
        <f t="shared" si="97"/>
        <v>14835.746900000006</v>
      </c>
    </row>
    <row r="1265" spans="1:7" x14ac:dyDescent="0.2">
      <c r="A1265" s="4">
        <v>12.5</v>
      </c>
      <c r="B1265" s="4">
        <f t="shared" si="95"/>
        <v>37.5</v>
      </c>
      <c r="D1265" s="1">
        <f t="shared" si="96"/>
        <v>114566.6463720389</v>
      </c>
      <c r="E1265" s="1">
        <f t="shared" si="98"/>
        <v>114566.6463720389</v>
      </c>
      <c r="F1265" s="1">
        <f t="shared" si="99"/>
        <v>114513.75618880549</v>
      </c>
      <c r="G1265">
        <f t="shared" si="97"/>
        <v>14843.75</v>
      </c>
    </row>
    <row r="1266" spans="1:7" x14ac:dyDescent="0.2">
      <c r="A1266" s="4">
        <v>12.51</v>
      </c>
      <c r="B1266" s="4">
        <f t="shared" si="95"/>
        <v>37.51</v>
      </c>
      <c r="D1266" s="1">
        <f t="shared" si="96"/>
        <v>114701.31150949388</v>
      </c>
      <c r="E1266" s="1">
        <f t="shared" si="98"/>
        <v>114701.31150949388</v>
      </c>
      <c r="F1266" s="1">
        <f t="shared" si="99"/>
        <v>114648.36725347157</v>
      </c>
      <c r="G1266">
        <f t="shared" si="97"/>
        <v>14851.746899999998</v>
      </c>
    </row>
    <row r="1267" spans="1:7" x14ac:dyDescent="0.2">
      <c r="A1267" s="4">
        <v>12.52</v>
      </c>
      <c r="B1267" s="4">
        <f t="shared" si="95"/>
        <v>37.519999999999996</v>
      </c>
      <c r="D1267" s="1">
        <f t="shared" si="96"/>
        <v>114836.04777359372</v>
      </c>
      <c r="E1267" s="1">
        <f t="shared" si="98"/>
        <v>114836.04777359372</v>
      </c>
      <c r="F1267" s="1">
        <f t="shared" si="99"/>
        <v>114783.04942271029</v>
      </c>
      <c r="G1267">
        <f t="shared" si="97"/>
        <v>14859.7376</v>
      </c>
    </row>
    <row r="1268" spans="1:7" x14ac:dyDescent="0.2">
      <c r="A1268" s="4">
        <v>12.530000000000001</v>
      </c>
      <c r="B1268" s="4">
        <f t="shared" si="95"/>
        <v>37.53</v>
      </c>
      <c r="D1268" s="1">
        <f t="shared" si="96"/>
        <v>114970.85517063408</v>
      </c>
      <c r="E1268" s="1">
        <f t="shared" si="98"/>
        <v>114970.85517063408</v>
      </c>
      <c r="F1268" s="1">
        <f t="shared" si="99"/>
        <v>114917.80270280824</v>
      </c>
      <c r="G1268">
        <f t="shared" si="97"/>
        <v>14867.722099999999</v>
      </c>
    </row>
    <row r="1269" spans="1:7" x14ac:dyDescent="0.2">
      <c r="A1269" s="4">
        <v>12.540000000000001</v>
      </c>
      <c r="B1269" s="4">
        <f t="shared" si="95"/>
        <v>37.54</v>
      </c>
      <c r="D1269" s="1">
        <f t="shared" si="96"/>
        <v>115105.73370691272</v>
      </c>
      <c r="E1269" s="1">
        <f t="shared" si="98"/>
        <v>115105.73370691272</v>
      </c>
      <c r="F1269" s="1">
        <f t="shared" si="99"/>
        <v>115052.62710005423</v>
      </c>
      <c r="G1269">
        <f t="shared" si="97"/>
        <v>14875.700400000002</v>
      </c>
    </row>
    <row r="1270" spans="1:7" x14ac:dyDescent="0.2">
      <c r="A1270" s="4">
        <v>12.55</v>
      </c>
      <c r="B1270" s="4">
        <f t="shared" si="95"/>
        <v>37.549999999999997</v>
      </c>
      <c r="D1270" s="1">
        <f t="shared" si="96"/>
        <v>115240.68338872952</v>
      </c>
      <c r="E1270" s="1">
        <f t="shared" si="98"/>
        <v>115240.68338872952</v>
      </c>
      <c r="F1270" s="1">
        <f t="shared" si="99"/>
        <v>115187.52262073926</v>
      </c>
      <c r="G1270">
        <f t="shared" si="97"/>
        <v>14883.672500000008</v>
      </c>
    </row>
    <row r="1271" spans="1:7" x14ac:dyDescent="0.2">
      <c r="A1271" s="4">
        <v>12.56</v>
      </c>
      <c r="B1271" s="4">
        <f t="shared" si="95"/>
        <v>37.56</v>
      </c>
      <c r="D1271" s="1">
        <f t="shared" si="96"/>
        <v>115375.70422238589</v>
      </c>
      <c r="E1271" s="1">
        <f t="shared" si="98"/>
        <v>115375.70422238589</v>
      </c>
      <c r="F1271" s="1">
        <f t="shared" si="99"/>
        <v>115322.48927115652</v>
      </c>
      <c r="G1271">
        <f t="shared" si="97"/>
        <v>14891.638399999996</v>
      </c>
    </row>
    <row r="1272" spans="1:7" x14ac:dyDescent="0.2">
      <c r="A1272" s="4">
        <v>12.57</v>
      </c>
      <c r="B1272" s="4">
        <f t="shared" si="95"/>
        <v>37.57</v>
      </c>
      <c r="D1272" s="1">
        <f t="shared" si="96"/>
        <v>115510.79621418673</v>
      </c>
      <c r="E1272" s="1">
        <f t="shared" si="98"/>
        <v>115510.79621418673</v>
      </c>
      <c r="F1272" s="1">
        <f t="shared" si="99"/>
        <v>115457.52705760143</v>
      </c>
      <c r="G1272">
        <f t="shared" si="97"/>
        <v>14899.598100000003</v>
      </c>
    </row>
    <row r="1273" spans="1:7" x14ac:dyDescent="0.2">
      <c r="A1273" s="4">
        <v>12.58</v>
      </c>
      <c r="B1273" s="4">
        <f t="shared" si="95"/>
        <v>37.58</v>
      </c>
      <c r="D1273" s="1">
        <f t="shared" si="96"/>
        <v>115645.95937043836</v>
      </c>
      <c r="E1273" s="1">
        <f t="shared" si="98"/>
        <v>115645.95937043836</v>
      </c>
      <c r="F1273" s="1">
        <f t="shared" si="99"/>
        <v>115592.63598637159</v>
      </c>
      <c r="G1273">
        <f t="shared" si="97"/>
        <v>14907.551599999992</v>
      </c>
    </row>
    <row r="1274" spans="1:7" x14ac:dyDescent="0.2">
      <c r="A1274" s="4">
        <v>12.59</v>
      </c>
      <c r="B1274" s="4">
        <f t="shared" si="95"/>
        <v>37.590000000000003</v>
      </c>
      <c r="D1274" s="1">
        <f t="shared" si="96"/>
        <v>115781.19369744926</v>
      </c>
      <c r="E1274" s="1">
        <f t="shared" si="98"/>
        <v>115781.19369744926</v>
      </c>
      <c r="F1274" s="1">
        <f t="shared" si="99"/>
        <v>115727.81606376682</v>
      </c>
      <c r="G1274">
        <f t="shared" si="97"/>
        <v>14915.498899999999</v>
      </c>
    </row>
    <row r="1275" spans="1:7" x14ac:dyDescent="0.2">
      <c r="A1275" s="4">
        <v>12.6</v>
      </c>
      <c r="B1275" s="4">
        <f t="shared" si="95"/>
        <v>37.6</v>
      </c>
      <c r="D1275" s="1">
        <f t="shared" si="96"/>
        <v>115916.49920153045</v>
      </c>
      <c r="E1275" s="1">
        <f t="shared" si="98"/>
        <v>115916.49920153045</v>
      </c>
      <c r="F1275" s="1">
        <f t="shared" si="99"/>
        <v>115863.06729608914</v>
      </c>
      <c r="G1275">
        <f t="shared" si="97"/>
        <v>14923.440000000002</v>
      </c>
    </row>
    <row r="1276" spans="1:7" x14ac:dyDescent="0.2">
      <c r="A1276" s="4">
        <v>12.61</v>
      </c>
      <c r="B1276" s="4">
        <f t="shared" si="95"/>
        <v>37.61</v>
      </c>
      <c r="D1276" s="1">
        <f t="shared" si="96"/>
        <v>116051.87588899495</v>
      </c>
      <c r="E1276" s="1">
        <f t="shared" si="98"/>
        <v>116051.87588899495</v>
      </c>
      <c r="F1276" s="1">
        <f t="shared" si="99"/>
        <v>115998.38968964278</v>
      </c>
      <c r="G1276">
        <f t="shared" si="97"/>
        <v>14931.374900000003</v>
      </c>
    </row>
    <row r="1277" spans="1:7" x14ac:dyDescent="0.2">
      <c r="A1277" s="4">
        <v>12.620000000000001</v>
      </c>
      <c r="B1277" s="4">
        <f t="shared" si="95"/>
        <v>37.620000000000005</v>
      </c>
      <c r="D1277" s="1">
        <f t="shared" si="96"/>
        <v>116187.32376615825</v>
      </c>
      <c r="E1277" s="1">
        <f t="shared" si="98"/>
        <v>116187.32376615825</v>
      </c>
      <c r="F1277" s="1">
        <f t="shared" si="99"/>
        <v>116133.78325073415</v>
      </c>
      <c r="G1277">
        <f t="shared" si="97"/>
        <v>14939.303600000007</v>
      </c>
    </row>
    <row r="1278" spans="1:7" x14ac:dyDescent="0.2">
      <c r="A1278" s="4">
        <v>12.63</v>
      </c>
      <c r="B1278" s="4">
        <f t="shared" si="95"/>
        <v>37.630000000000003</v>
      </c>
      <c r="D1278" s="1">
        <f t="shared" si="96"/>
        <v>116322.84283933757</v>
      </c>
      <c r="E1278" s="1">
        <f t="shared" si="98"/>
        <v>116322.84283933757</v>
      </c>
      <c r="F1278" s="1">
        <f t="shared" si="99"/>
        <v>116269.24798567191</v>
      </c>
      <c r="G1278">
        <f t="shared" si="97"/>
        <v>14947.2261</v>
      </c>
    </row>
    <row r="1279" spans="1:7" x14ac:dyDescent="0.2">
      <c r="A1279" s="4">
        <v>12.64</v>
      </c>
      <c r="B1279" s="4">
        <f t="shared" si="95"/>
        <v>37.64</v>
      </c>
      <c r="D1279" s="1">
        <f t="shared" si="96"/>
        <v>116458.43311485287</v>
      </c>
      <c r="E1279" s="1">
        <f t="shared" si="98"/>
        <v>116458.43311485287</v>
      </c>
      <c r="F1279" s="1">
        <f t="shared" si="99"/>
        <v>116404.7839007669</v>
      </c>
      <c r="G1279">
        <f t="shared" si="97"/>
        <v>14955.142399999997</v>
      </c>
    </row>
    <row r="1280" spans="1:7" x14ac:dyDescent="0.2">
      <c r="A1280" s="4">
        <v>12.65</v>
      </c>
      <c r="B1280" s="4">
        <f t="shared" si="95"/>
        <v>37.65</v>
      </c>
      <c r="D1280" s="1">
        <f t="shared" si="96"/>
        <v>116594.09459902573</v>
      </c>
      <c r="E1280" s="1">
        <f t="shared" si="98"/>
        <v>116594.09459902573</v>
      </c>
      <c r="F1280" s="1">
        <f t="shared" si="99"/>
        <v>116540.39100233217</v>
      </c>
      <c r="G1280">
        <f t="shared" si="97"/>
        <v>14963.052499999998</v>
      </c>
    </row>
    <row r="1281" spans="1:7" x14ac:dyDescent="0.2">
      <c r="A1281" s="4">
        <v>12.66</v>
      </c>
      <c r="B1281" s="4">
        <f t="shared" si="95"/>
        <v>37.659999999999997</v>
      </c>
      <c r="D1281" s="1">
        <f t="shared" si="96"/>
        <v>116729.82729818064</v>
      </c>
      <c r="E1281" s="1">
        <f t="shared" si="98"/>
        <v>116729.82729818064</v>
      </c>
      <c r="F1281" s="1">
        <f t="shared" si="99"/>
        <v>116676.06929668298</v>
      </c>
      <c r="G1281">
        <f t="shared" si="97"/>
        <v>14970.956400000003</v>
      </c>
    </row>
    <row r="1282" spans="1:7" x14ac:dyDescent="0.2">
      <c r="A1282" s="4">
        <v>12.67</v>
      </c>
      <c r="B1282" s="4">
        <f t="shared" si="95"/>
        <v>37.67</v>
      </c>
      <c r="D1282" s="1">
        <f t="shared" si="96"/>
        <v>116865.63121864366</v>
      </c>
      <c r="E1282" s="1">
        <f t="shared" si="98"/>
        <v>116865.63121864366</v>
      </c>
      <c r="F1282" s="1">
        <f t="shared" si="99"/>
        <v>116811.81879013682</v>
      </c>
      <c r="G1282">
        <f t="shared" si="97"/>
        <v>14978.854100000004</v>
      </c>
    </row>
    <row r="1283" spans="1:7" x14ac:dyDescent="0.2">
      <c r="A1283" s="4">
        <v>12.68</v>
      </c>
      <c r="B1283" s="4">
        <f t="shared" si="95"/>
        <v>37.68</v>
      </c>
      <c r="D1283" s="1">
        <f t="shared" si="96"/>
        <v>117001.50636674353</v>
      </c>
      <c r="E1283" s="1">
        <f t="shared" si="98"/>
        <v>117001.50636674353</v>
      </c>
      <c r="F1283" s="1">
        <f t="shared" si="99"/>
        <v>116947.63948901337</v>
      </c>
      <c r="G1283">
        <f t="shared" si="97"/>
        <v>14986.745600000009</v>
      </c>
    </row>
    <row r="1284" spans="1:7" x14ac:dyDescent="0.2">
      <c r="A1284" s="4">
        <v>12.69</v>
      </c>
      <c r="B1284" s="4">
        <f t="shared" si="95"/>
        <v>37.69</v>
      </c>
      <c r="D1284" s="1">
        <f t="shared" si="96"/>
        <v>117137.45274881096</v>
      </c>
      <c r="E1284" s="1">
        <f t="shared" si="98"/>
        <v>117137.45274881096</v>
      </c>
      <c r="F1284" s="1">
        <f t="shared" si="99"/>
        <v>117083.53139963452</v>
      </c>
      <c r="G1284">
        <f t="shared" si="97"/>
        <v>14994.630899999996</v>
      </c>
    </row>
    <row r="1285" spans="1:7" x14ac:dyDescent="0.2">
      <c r="A1285" s="4">
        <v>12.700000000000001</v>
      </c>
      <c r="B1285" s="4">
        <f t="shared" si="95"/>
        <v>37.700000000000003</v>
      </c>
      <c r="D1285" s="1">
        <f t="shared" si="96"/>
        <v>117273.47037117896</v>
      </c>
      <c r="E1285" s="1">
        <f t="shared" si="98"/>
        <v>117273.47037117896</v>
      </c>
      <c r="F1285" s="1">
        <f t="shared" si="99"/>
        <v>117219.49452832439</v>
      </c>
      <c r="G1285">
        <f t="shared" si="97"/>
        <v>15002.510000000002</v>
      </c>
    </row>
    <row r="1286" spans="1:7" x14ac:dyDescent="0.2">
      <c r="A1286" s="4">
        <v>12.71</v>
      </c>
      <c r="B1286" s="4">
        <f t="shared" si="95"/>
        <v>37.71</v>
      </c>
      <c r="D1286" s="1">
        <f t="shared" si="96"/>
        <v>117409.55924018283</v>
      </c>
      <c r="E1286" s="1">
        <f t="shared" si="98"/>
        <v>117409.55924018283</v>
      </c>
      <c r="F1286" s="1">
        <f t="shared" si="99"/>
        <v>117355.52888140931</v>
      </c>
      <c r="G1286">
        <f t="shared" si="97"/>
        <v>15010.382900000004</v>
      </c>
    </row>
    <row r="1287" spans="1:7" x14ac:dyDescent="0.2">
      <c r="A1287" s="4">
        <v>12.72</v>
      </c>
      <c r="B1287" s="4">
        <f t="shared" si="95"/>
        <v>37.72</v>
      </c>
      <c r="D1287" s="1">
        <f t="shared" si="96"/>
        <v>117545.71936215999</v>
      </c>
      <c r="E1287" s="1">
        <f t="shared" si="98"/>
        <v>117545.71936215999</v>
      </c>
      <c r="F1287" s="1">
        <f t="shared" si="99"/>
        <v>117491.63446521779</v>
      </c>
      <c r="G1287">
        <f t="shared" si="97"/>
        <v>15018.249600000003</v>
      </c>
    </row>
    <row r="1288" spans="1:7" x14ac:dyDescent="0.2">
      <c r="A1288" s="4">
        <v>12.73</v>
      </c>
      <c r="B1288" s="4">
        <f t="shared" si="95"/>
        <v>37.730000000000004</v>
      </c>
      <c r="D1288" s="1">
        <f t="shared" si="96"/>
        <v>117681.95074345006</v>
      </c>
      <c r="E1288" s="1">
        <f t="shared" si="98"/>
        <v>117681.95074345006</v>
      </c>
      <c r="F1288" s="1">
        <f t="shared" si="99"/>
        <v>117627.81128608061</v>
      </c>
      <c r="G1288">
        <f t="shared" si="97"/>
        <v>15026.110099999998</v>
      </c>
    </row>
    <row r="1289" spans="1:7" x14ac:dyDescent="0.2">
      <c r="A1289" s="4">
        <v>12.74</v>
      </c>
      <c r="B1289" s="4">
        <f t="shared" si="95"/>
        <v>37.74</v>
      </c>
      <c r="D1289" s="1">
        <f t="shared" si="96"/>
        <v>117818.25339039468</v>
      </c>
      <c r="E1289" s="1">
        <f t="shared" si="98"/>
        <v>117818.25339039468</v>
      </c>
      <c r="F1289" s="1">
        <f t="shared" si="99"/>
        <v>117764.05935033075</v>
      </c>
      <c r="G1289">
        <f t="shared" si="97"/>
        <v>15033.964399999997</v>
      </c>
    </row>
    <row r="1290" spans="1:7" x14ac:dyDescent="0.2">
      <c r="A1290" s="4">
        <v>12.75</v>
      </c>
      <c r="B1290" s="4">
        <f t="shared" si="95"/>
        <v>37.75</v>
      </c>
      <c r="D1290" s="1">
        <f t="shared" si="96"/>
        <v>117954.62730933836</v>
      </c>
      <c r="E1290" s="1">
        <f t="shared" si="98"/>
        <v>117954.62730933836</v>
      </c>
      <c r="F1290" s="1">
        <f t="shared" si="99"/>
        <v>117900.37866430337</v>
      </c>
      <c r="G1290">
        <f t="shared" si="97"/>
        <v>15041.812500000007</v>
      </c>
    </row>
    <row r="1291" spans="1:7" x14ac:dyDescent="0.2">
      <c r="A1291" s="4">
        <v>12.76</v>
      </c>
      <c r="B1291" s="4">
        <f t="shared" si="95"/>
        <v>37.76</v>
      </c>
      <c r="D1291" s="1">
        <f t="shared" si="96"/>
        <v>118091.07250662704</v>
      </c>
      <c r="E1291" s="1">
        <f t="shared" si="98"/>
        <v>118091.07250662704</v>
      </c>
      <c r="F1291" s="1">
        <f t="shared" si="99"/>
        <v>118036.76923433588</v>
      </c>
      <c r="G1291">
        <f t="shared" si="97"/>
        <v>15049.654399999999</v>
      </c>
    </row>
    <row r="1292" spans="1:7" x14ac:dyDescent="0.2">
      <c r="A1292" s="4">
        <v>12.77</v>
      </c>
      <c r="B1292" s="4">
        <f t="shared" si="95"/>
        <v>37.769999999999996</v>
      </c>
      <c r="D1292" s="1">
        <f t="shared" si="96"/>
        <v>118227.5889886097</v>
      </c>
      <c r="E1292" s="1">
        <f t="shared" si="98"/>
        <v>118227.5889886097</v>
      </c>
      <c r="F1292" s="1">
        <f t="shared" si="99"/>
        <v>118173.2310667679</v>
      </c>
      <c r="G1292">
        <f t="shared" si="97"/>
        <v>15057.490100000003</v>
      </c>
    </row>
    <row r="1293" spans="1:7" x14ac:dyDescent="0.2">
      <c r="A1293" s="4">
        <v>12.780000000000001</v>
      </c>
      <c r="B1293" s="4">
        <f t="shared" si="95"/>
        <v>37.78</v>
      </c>
      <c r="D1293" s="1">
        <f t="shared" si="96"/>
        <v>118364.17676163642</v>
      </c>
      <c r="E1293" s="1">
        <f t="shared" si="98"/>
        <v>118364.17676163642</v>
      </c>
      <c r="F1293" s="1">
        <f t="shared" si="99"/>
        <v>118309.76416794126</v>
      </c>
      <c r="G1293">
        <f t="shared" si="97"/>
        <v>15065.319600000003</v>
      </c>
    </row>
    <row r="1294" spans="1:7" x14ac:dyDescent="0.2">
      <c r="A1294" s="4">
        <v>12.790000000000001</v>
      </c>
      <c r="B1294" s="4">
        <f t="shared" si="95"/>
        <v>37.79</v>
      </c>
      <c r="D1294" s="1">
        <f t="shared" si="96"/>
        <v>118500.83583206063</v>
      </c>
      <c r="E1294" s="1">
        <f t="shared" si="98"/>
        <v>118500.83583206063</v>
      </c>
      <c r="F1294" s="1">
        <f t="shared" si="99"/>
        <v>118446.36854420004</v>
      </c>
      <c r="G1294">
        <f t="shared" si="97"/>
        <v>15073.142899999992</v>
      </c>
    </row>
    <row r="1295" spans="1:7" x14ac:dyDescent="0.2">
      <c r="A1295" s="4">
        <v>12.8</v>
      </c>
      <c r="B1295" s="4">
        <f t="shared" si="95"/>
        <v>37.799999999999997</v>
      </c>
      <c r="D1295" s="1">
        <f t="shared" si="96"/>
        <v>118637.56620623771</v>
      </c>
      <c r="E1295" s="1">
        <f t="shared" si="98"/>
        <v>118637.56620623771</v>
      </c>
      <c r="F1295" s="1">
        <f t="shared" si="99"/>
        <v>118583.04420189052</v>
      </c>
      <c r="G1295">
        <f t="shared" si="97"/>
        <v>15080.96</v>
      </c>
    </row>
    <row r="1296" spans="1:7" x14ac:dyDescent="0.2">
      <c r="A1296" s="4">
        <v>12.81</v>
      </c>
      <c r="B1296" s="4">
        <f t="shared" ref="B1296:B1359" si="100">A1296+25</f>
        <v>37.81</v>
      </c>
      <c r="D1296" s="1">
        <f t="shared" ref="D1296:D1359" si="101">EXP($B$2*A1296)* ($B$3*($B$1-$B$4)*EXP(-$B$2*A1296) - $B$3*($B$1-$B$4))/$B$2 + EXP($B$2*A1296)*$B$1*$B$3*(($E$2*$B$2^2 + $E$3*$B$2 + 2*$E$4)/($B$2^3) - (1/$B$2^3)*(($B$2^2)*($E$4*A1296^2 + $E$3*A1296+$E$2) + 2*$E$4*A1296*$B$2+$E$3*$B$2 + 2*$E$4)*EXP(-$B$2*A1296))</f>
        <v>118774.36789052459</v>
      </c>
      <c r="E1296" s="1">
        <f t="shared" si="98"/>
        <v>118774.36789052459</v>
      </c>
      <c r="F1296" s="1">
        <f t="shared" si="99"/>
        <v>118719.79114736117</v>
      </c>
      <c r="G1296">
        <f t="shared" ref="G1296:G1359" si="102">$B$3*($E$2 + $E$3*A1296 +$E$4*A1296^2)-$B$3</f>
        <v>15088.770900000003</v>
      </c>
    </row>
    <row r="1297" spans="1:7" x14ac:dyDescent="0.2">
      <c r="A1297" s="4">
        <v>12.82</v>
      </c>
      <c r="B1297" s="4">
        <f t="shared" si="100"/>
        <v>37.82</v>
      </c>
      <c r="D1297" s="1">
        <f t="shared" si="101"/>
        <v>118911.24089128128</v>
      </c>
      <c r="E1297" s="1">
        <f t="shared" ref="E1297:E1360" si="103">IF(A1297&lt;$B$5, D1297, ($B$7/$B$2)*(1-EXP($B$2*(A1297-$B$6))))</f>
        <v>118911.24089128128</v>
      </c>
      <c r="F1297" s="1">
        <f t="shared" si="99"/>
        <v>118856.60938696275</v>
      </c>
      <c r="G1297">
        <f t="shared" si="102"/>
        <v>15096.575600000004</v>
      </c>
    </row>
    <row r="1298" spans="1:7" x14ac:dyDescent="0.2">
      <c r="A1298" s="4">
        <v>12.83</v>
      </c>
      <c r="B1298" s="4">
        <f t="shared" si="100"/>
        <v>37.83</v>
      </c>
      <c r="D1298" s="1">
        <f t="shared" si="101"/>
        <v>119048.18521486945</v>
      </c>
      <c r="E1298" s="1">
        <f t="shared" si="103"/>
        <v>119048.18521486945</v>
      </c>
      <c r="F1298" s="1">
        <f t="shared" ref="F1298:F1361" si="104">IF(A1298&lt;=$B$5,     F1297+($B$2*F1297+$B$4*$B$3 + $B$1*G1297)*$B$12,     F1297+($B$2*F1297-$B$10)*$B$12)</f>
        <v>118993.49892704819</v>
      </c>
      <c r="G1298">
        <f t="shared" si="102"/>
        <v>15104.374099999994</v>
      </c>
    </row>
    <row r="1299" spans="1:7" x14ac:dyDescent="0.2">
      <c r="A1299" s="4">
        <v>12.84</v>
      </c>
      <c r="B1299" s="4">
        <f t="shared" si="100"/>
        <v>37.840000000000003</v>
      </c>
      <c r="D1299" s="1">
        <f t="shared" si="101"/>
        <v>119185.20086765336</v>
      </c>
      <c r="E1299" s="1">
        <f t="shared" si="103"/>
        <v>119185.20086765336</v>
      </c>
      <c r="F1299" s="1">
        <f t="shared" si="104"/>
        <v>119130.45977397266</v>
      </c>
      <c r="G1299">
        <f t="shared" si="102"/>
        <v>15112.166400000002</v>
      </c>
    </row>
    <row r="1300" spans="1:7" x14ac:dyDescent="0.2">
      <c r="A1300" s="4">
        <v>12.85</v>
      </c>
      <c r="B1300" s="4">
        <f t="shared" si="100"/>
        <v>37.85</v>
      </c>
      <c r="D1300" s="1">
        <f t="shared" si="101"/>
        <v>119322.28785599925</v>
      </c>
      <c r="E1300" s="1">
        <f t="shared" si="103"/>
        <v>119322.28785599925</v>
      </c>
      <c r="F1300" s="1">
        <f t="shared" si="104"/>
        <v>119267.49193409354</v>
      </c>
      <c r="G1300">
        <f t="shared" si="102"/>
        <v>15119.952499999992</v>
      </c>
    </row>
    <row r="1301" spans="1:7" x14ac:dyDescent="0.2">
      <c r="A1301" s="4">
        <v>12.86</v>
      </c>
      <c r="B1301" s="4">
        <f t="shared" si="100"/>
        <v>37.86</v>
      </c>
      <c r="D1301" s="1">
        <f t="shared" si="101"/>
        <v>119459.44618627575</v>
      </c>
      <c r="E1301" s="1">
        <f t="shared" si="103"/>
        <v>119459.44618627575</v>
      </c>
      <c r="F1301" s="1">
        <f t="shared" si="104"/>
        <v>119404.59541377048</v>
      </c>
      <c r="G1301">
        <f t="shared" si="102"/>
        <v>15127.732399999994</v>
      </c>
    </row>
    <row r="1302" spans="1:7" x14ac:dyDescent="0.2">
      <c r="A1302" s="4">
        <v>12.870000000000001</v>
      </c>
      <c r="B1302" s="4">
        <f t="shared" si="100"/>
        <v>37.870000000000005</v>
      </c>
      <c r="D1302" s="1">
        <f t="shared" si="101"/>
        <v>119596.67586485363</v>
      </c>
      <c r="E1302" s="1">
        <f t="shared" si="103"/>
        <v>119596.67586485363</v>
      </c>
      <c r="F1302" s="1">
        <f t="shared" si="104"/>
        <v>119541.77021936531</v>
      </c>
      <c r="G1302">
        <f t="shared" si="102"/>
        <v>15135.506099999999</v>
      </c>
    </row>
    <row r="1303" spans="1:7" x14ac:dyDescent="0.2">
      <c r="A1303" s="4">
        <v>12.88</v>
      </c>
      <c r="B1303" s="4">
        <f t="shared" si="100"/>
        <v>37.880000000000003</v>
      </c>
      <c r="D1303" s="1">
        <f t="shared" si="101"/>
        <v>119733.97689810596</v>
      </c>
      <c r="E1303" s="1">
        <f t="shared" si="103"/>
        <v>119733.97689810596</v>
      </c>
      <c r="F1303" s="1">
        <f t="shared" si="104"/>
        <v>119679.01635724209</v>
      </c>
      <c r="G1303">
        <f t="shared" si="102"/>
        <v>15143.273600000008</v>
      </c>
    </row>
    <row r="1304" spans="1:7" x14ac:dyDescent="0.2">
      <c r="A1304" s="4">
        <v>12.89</v>
      </c>
      <c r="B1304" s="4">
        <f t="shared" si="100"/>
        <v>37.89</v>
      </c>
      <c r="D1304" s="1">
        <f t="shared" si="101"/>
        <v>119871.34929240769</v>
      </c>
      <c r="E1304" s="1">
        <f t="shared" si="103"/>
        <v>119871.34929240769</v>
      </c>
      <c r="F1304" s="1">
        <f t="shared" si="104"/>
        <v>119816.33383376712</v>
      </c>
      <c r="G1304">
        <f t="shared" si="102"/>
        <v>15151.034900000006</v>
      </c>
    </row>
    <row r="1305" spans="1:7" x14ac:dyDescent="0.2">
      <c r="A1305" s="4">
        <v>12.9</v>
      </c>
      <c r="B1305" s="4">
        <f t="shared" si="100"/>
        <v>37.9</v>
      </c>
      <c r="D1305" s="1">
        <f t="shared" si="101"/>
        <v>120008.79305413683</v>
      </c>
      <c r="E1305" s="1">
        <f t="shared" si="103"/>
        <v>120008.79305413683</v>
      </c>
      <c r="F1305" s="1">
        <f t="shared" si="104"/>
        <v>119953.72265530893</v>
      </c>
      <c r="G1305">
        <f t="shared" si="102"/>
        <v>15158.79</v>
      </c>
    </row>
    <row r="1306" spans="1:7" x14ac:dyDescent="0.2">
      <c r="A1306" s="4">
        <v>12.91</v>
      </c>
      <c r="B1306" s="4">
        <f t="shared" si="100"/>
        <v>37.909999999999997</v>
      </c>
      <c r="D1306" s="1">
        <f t="shared" si="101"/>
        <v>120146.30818967271</v>
      </c>
      <c r="E1306" s="1">
        <f t="shared" si="103"/>
        <v>120146.30818967271</v>
      </c>
      <c r="F1306" s="1">
        <f t="shared" si="104"/>
        <v>120091.18282823829</v>
      </c>
      <c r="G1306">
        <f t="shared" si="102"/>
        <v>15166.538900000007</v>
      </c>
    </row>
    <row r="1307" spans="1:7" x14ac:dyDescent="0.2">
      <c r="A1307" s="4">
        <v>12.92</v>
      </c>
      <c r="B1307" s="4">
        <f t="shared" si="100"/>
        <v>37.92</v>
      </c>
      <c r="D1307" s="1">
        <f t="shared" si="101"/>
        <v>120283.89470539722</v>
      </c>
      <c r="E1307" s="1">
        <f t="shared" si="103"/>
        <v>120283.89470539722</v>
      </c>
      <c r="F1307" s="1">
        <f t="shared" si="104"/>
        <v>120228.71435892818</v>
      </c>
      <c r="G1307">
        <f t="shared" si="102"/>
        <v>15174.281599999995</v>
      </c>
    </row>
    <row r="1308" spans="1:7" x14ac:dyDescent="0.2">
      <c r="A1308" s="4">
        <v>12.93</v>
      </c>
      <c r="B1308" s="4">
        <f t="shared" si="100"/>
        <v>37.93</v>
      </c>
      <c r="D1308" s="1">
        <f t="shared" si="101"/>
        <v>120421.5526076949</v>
      </c>
      <c r="E1308" s="1">
        <f t="shared" si="103"/>
        <v>120421.5526076949</v>
      </c>
      <c r="F1308" s="1">
        <f t="shared" si="104"/>
        <v>120366.3172537538</v>
      </c>
      <c r="G1308">
        <f t="shared" si="102"/>
        <v>15182.018099999994</v>
      </c>
    </row>
    <row r="1309" spans="1:7" x14ac:dyDescent="0.2">
      <c r="A1309" s="4">
        <v>12.94</v>
      </c>
      <c r="B1309" s="4">
        <f t="shared" si="100"/>
        <v>37.94</v>
      </c>
      <c r="D1309" s="1">
        <f t="shared" si="101"/>
        <v>120559.28190295168</v>
      </c>
      <c r="E1309" s="1">
        <f t="shared" si="103"/>
        <v>120559.28190295168</v>
      </c>
      <c r="F1309" s="1">
        <f t="shared" si="104"/>
        <v>120503.99151909263</v>
      </c>
      <c r="G1309">
        <f t="shared" si="102"/>
        <v>15189.748400000004</v>
      </c>
    </row>
    <row r="1310" spans="1:7" x14ac:dyDescent="0.2">
      <c r="A1310" s="4">
        <v>12.950000000000001</v>
      </c>
      <c r="B1310" s="4">
        <f t="shared" si="100"/>
        <v>37.950000000000003</v>
      </c>
      <c r="D1310" s="1">
        <f t="shared" si="101"/>
        <v>120697.08259755684</v>
      </c>
      <c r="E1310" s="1">
        <f t="shared" si="103"/>
        <v>120697.08259755684</v>
      </c>
      <c r="F1310" s="1">
        <f t="shared" si="104"/>
        <v>120641.7371613243</v>
      </c>
      <c r="G1310">
        <f t="shared" si="102"/>
        <v>15197.472500000011</v>
      </c>
    </row>
    <row r="1311" spans="1:7" x14ac:dyDescent="0.2">
      <c r="A1311" s="4">
        <v>12.96</v>
      </c>
      <c r="B1311" s="4">
        <f t="shared" si="100"/>
        <v>37.96</v>
      </c>
      <c r="D1311" s="1">
        <f t="shared" si="101"/>
        <v>120834.9546979008</v>
      </c>
      <c r="E1311" s="1">
        <f t="shared" si="103"/>
        <v>120834.9546979008</v>
      </c>
      <c r="F1311" s="1">
        <f t="shared" si="104"/>
        <v>120779.55418683076</v>
      </c>
      <c r="G1311">
        <f t="shared" si="102"/>
        <v>15205.190400000014</v>
      </c>
    </row>
    <row r="1312" spans="1:7" x14ac:dyDescent="0.2">
      <c r="A1312" s="4">
        <v>12.97</v>
      </c>
      <c r="B1312" s="4">
        <f t="shared" si="100"/>
        <v>37.97</v>
      </c>
      <c r="D1312" s="1">
        <f t="shared" si="101"/>
        <v>120972.89821037685</v>
      </c>
      <c r="E1312" s="1">
        <f t="shared" si="103"/>
        <v>120972.89821037685</v>
      </c>
      <c r="F1312" s="1">
        <f t="shared" si="104"/>
        <v>120917.44260199615</v>
      </c>
      <c r="G1312">
        <f t="shared" si="102"/>
        <v>15212.902100000007</v>
      </c>
    </row>
    <row r="1313" spans="1:7" x14ac:dyDescent="0.2">
      <c r="A1313" s="4">
        <v>12.98</v>
      </c>
      <c r="B1313" s="4">
        <f t="shared" si="100"/>
        <v>37.980000000000004</v>
      </c>
      <c r="D1313" s="1">
        <f t="shared" si="101"/>
        <v>121110.91314138024</v>
      </c>
      <c r="E1313" s="1">
        <f t="shared" si="103"/>
        <v>121110.91314138024</v>
      </c>
      <c r="F1313" s="1">
        <f t="shared" si="104"/>
        <v>121055.40241320686</v>
      </c>
      <c r="G1313">
        <f t="shared" si="102"/>
        <v>15220.607600000003</v>
      </c>
    </row>
    <row r="1314" spans="1:7" x14ac:dyDescent="0.2">
      <c r="A1314" s="4">
        <v>12.99</v>
      </c>
      <c r="B1314" s="4">
        <f t="shared" si="100"/>
        <v>37.99</v>
      </c>
      <c r="D1314" s="1">
        <f t="shared" si="101"/>
        <v>121248.9994973088</v>
      </c>
      <c r="E1314" s="1">
        <f t="shared" si="103"/>
        <v>121248.9994973088</v>
      </c>
      <c r="F1314" s="1">
        <f t="shared" si="104"/>
        <v>121193.43362685147</v>
      </c>
      <c r="G1314">
        <f t="shared" si="102"/>
        <v>15228.306899999996</v>
      </c>
    </row>
    <row r="1315" spans="1:7" x14ac:dyDescent="0.2">
      <c r="A1315" s="4">
        <v>13</v>
      </c>
      <c r="B1315" s="4">
        <f t="shared" si="100"/>
        <v>38</v>
      </c>
      <c r="D1315" s="1">
        <f t="shared" si="101"/>
        <v>121387.15728456189</v>
      </c>
      <c r="E1315" s="1">
        <f t="shared" si="103"/>
        <v>121387.15728456189</v>
      </c>
      <c r="F1315" s="1">
        <f t="shared" si="104"/>
        <v>121331.53624932087</v>
      </c>
      <c r="G1315">
        <f t="shared" si="102"/>
        <v>15235.999999999993</v>
      </c>
    </row>
    <row r="1316" spans="1:7" x14ac:dyDescent="0.2">
      <c r="A1316" s="4">
        <v>13.01</v>
      </c>
      <c r="B1316" s="4">
        <f t="shared" si="100"/>
        <v>38.01</v>
      </c>
      <c r="D1316" s="1">
        <f t="shared" si="101"/>
        <v>121525.38650954227</v>
      </c>
      <c r="E1316" s="1">
        <f t="shared" si="103"/>
        <v>121525.38650954227</v>
      </c>
      <c r="F1316" s="1">
        <f t="shared" si="104"/>
        <v>121469.71028700813</v>
      </c>
      <c r="G1316">
        <f t="shared" si="102"/>
        <v>15243.686900000001</v>
      </c>
    </row>
    <row r="1317" spans="1:7" x14ac:dyDescent="0.2">
      <c r="A1317" s="4">
        <v>13.02</v>
      </c>
      <c r="B1317" s="4">
        <f t="shared" si="100"/>
        <v>38.019999999999996</v>
      </c>
      <c r="D1317" s="1">
        <f t="shared" si="101"/>
        <v>121663.68717865375</v>
      </c>
      <c r="E1317" s="1">
        <f t="shared" si="103"/>
        <v>121663.68717865375</v>
      </c>
      <c r="F1317" s="1">
        <f t="shared" si="104"/>
        <v>121607.95574630858</v>
      </c>
      <c r="G1317">
        <f t="shared" si="102"/>
        <v>15251.367600000012</v>
      </c>
    </row>
    <row r="1318" spans="1:7" x14ac:dyDescent="0.2">
      <c r="A1318" s="4">
        <v>13.030000000000001</v>
      </c>
      <c r="B1318" s="4">
        <f t="shared" si="100"/>
        <v>38.03</v>
      </c>
      <c r="D1318" s="1">
        <f t="shared" si="101"/>
        <v>121802.05929830324</v>
      </c>
      <c r="E1318" s="1">
        <f t="shared" si="103"/>
        <v>121802.05929830324</v>
      </c>
      <c r="F1318" s="1">
        <f t="shared" si="104"/>
        <v>121746.27263361978</v>
      </c>
      <c r="G1318">
        <f t="shared" si="102"/>
        <v>15259.042100000006</v>
      </c>
    </row>
    <row r="1319" spans="1:7" x14ac:dyDescent="0.2">
      <c r="A1319" s="4">
        <v>13.040000000000001</v>
      </c>
      <c r="B1319" s="4">
        <f t="shared" si="100"/>
        <v>38.04</v>
      </c>
      <c r="D1319" s="1">
        <f t="shared" si="101"/>
        <v>121940.50287489916</v>
      </c>
      <c r="E1319" s="1">
        <f t="shared" si="103"/>
        <v>121940.50287489916</v>
      </c>
      <c r="F1319" s="1">
        <f t="shared" si="104"/>
        <v>121884.66095534155</v>
      </c>
      <c r="G1319">
        <f t="shared" si="102"/>
        <v>15266.710400000004</v>
      </c>
    </row>
    <row r="1320" spans="1:7" x14ac:dyDescent="0.2">
      <c r="A1320" s="4">
        <v>13.05</v>
      </c>
      <c r="B1320" s="4">
        <f t="shared" si="100"/>
        <v>38.049999999999997</v>
      </c>
      <c r="D1320" s="1">
        <f t="shared" si="101"/>
        <v>122079.01791485309</v>
      </c>
      <c r="E1320" s="1">
        <f t="shared" si="103"/>
        <v>122079.01791485309</v>
      </c>
      <c r="F1320" s="1">
        <f t="shared" si="104"/>
        <v>122023.12071787592</v>
      </c>
      <c r="G1320">
        <f t="shared" si="102"/>
        <v>15274.372499999998</v>
      </c>
    </row>
    <row r="1321" spans="1:7" x14ac:dyDescent="0.2">
      <c r="A1321" s="4">
        <v>13.06</v>
      </c>
      <c r="B1321" s="4">
        <f t="shared" si="100"/>
        <v>38.06</v>
      </c>
      <c r="D1321" s="1">
        <f t="shared" si="101"/>
        <v>122217.60442457773</v>
      </c>
      <c r="E1321" s="1">
        <f t="shared" si="103"/>
        <v>122217.60442457773</v>
      </c>
      <c r="F1321" s="1">
        <f t="shared" si="104"/>
        <v>122161.65192762717</v>
      </c>
      <c r="G1321">
        <f t="shared" si="102"/>
        <v>15282.028399999988</v>
      </c>
    </row>
    <row r="1322" spans="1:7" x14ac:dyDescent="0.2">
      <c r="A1322" s="4">
        <v>13.07</v>
      </c>
      <c r="B1322" s="4">
        <f t="shared" si="100"/>
        <v>38.07</v>
      </c>
      <c r="D1322" s="1">
        <f t="shared" si="101"/>
        <v>122356.26241048926</v>
      </c>
      <c r="E1322" s="1">
        <f t="shared" si="103"/>
        <v>122356.26241048926</v>
      </c>
      <c r="F1322" s="1">
        <f t="shared" si="104"/>
        <v>122300.25459100184</v>
      </c>
      <c r="G1322">
        <f t="shared" si="102"/>
        <v>15289.678100000005</v>
      </c>
    </row>
    <row r="1323" spans="1:7" x14ac:dyDescent="0.2">
      <c r="A1323" s="4">
        <v>13.08</v>
      </c>
      <c r="B1323" s="4">
        <f t="shared" si="100"/>
        <v>38.08</v>
      </c>
      <c r="D1323" s="1">
        <f t="shared" si="101"/>
        <v>122494.99187900475</v>
      </c>
      <c r="E1323" s="1">
        <f t="shared" si="103"/>
        <v>122494.99187900475</v>
      </c>
      <c r="F1323" s="1">
        <f t="shared" si="104"/>
        <v>122438.92871440868</v>
      </c>
      <c r="G1323">
        <f t="shared" si="102"/>
        <v>15297.321600000003</v>
      </c>
    </row>
    <row r="1324" spans="1:7" x14ac:dyDescent="0.2">
      <c r="A1324" s="4">
        <v>13.09</v>
      </c>
      <c r="B1324" s="4">
        <f t="shared" si="100"/>
        <v>38.090000000000003</v>
      </c>
      <c r="D1324" s="1">
        <f t="shared" si="101"/>
        <v>122633.79283654474</v>
      </c>
      <c r="E1324" s="1">
        <f t="shared" si="103"/>
        <v>122633.79283654474</v>
      </c>
      <c r="F1324" s="1">
        <f t="shared" si="104"/>
        <v>122577.67430425873</v>
      </c>
      <c r="G1324">
        <f t="shared" si="102"/>
        <v>15304.958900000012</v>
      </c>
    </row>
    <row r="1325" spans="1:7" x14ac:dyDescent="0.2">
      <c r="A1325" s="4">
        <v>13.1</v>
      </c>
      <c r="B1325" s="4">
        <f t="shared" si="100"/>
        <v>38.1</v>
      </c>
      <c r="D1325" s="1">
        <f t="shared" si="101"/>
        <v>122772.66528953152</v>
      </c>
      <c r="E1325" s="1">
        <f t="shared" si="103"/>
        <v>122772.66528953152</v>
      </c>
      <c r="F1325" s="1">
        <f t="shared" si="104"/>
        <v>122716.49136696523</v>
      </c>
      <c r="G1325">
        <f t="shared" si="102"/>
        <v>15312.590000000004</v>
      </c>
    </row>
    <row r="1326" spans="1:7" x14ac:dyDescent="0.2">
      <c r="A1326" s="4">
        <v>13.11</v>
      </c>
      <c r="B1326" s="4">
        <f t="shared" si="100"/>
        <v>38.11</v>
      </c>
      <c r="D1326" s="1">
        <f t="shared" si="101"/>
        <v>122911.60924438955</v>
      </c>
      <c r="E1326" s="1">
        <f t="shared" si="103"/>
        <v>122911.60924438955</v>
      </c>
      <c r="F1326" s="1">
        <f t="shared" si="104"/>
        <v>122855.37990894367</v>
      </c>
      <c r="G1326">
        <f t="shared" si="102"/>
        <v>15320.214900000006</v>
      </c>
    </row>
    <row r="1327" spans="1:7" x14ac:dyDescent="0.2">
      <c r="A1327" s="4">
        <v>13.120000000000001</v>
      </c>
      <c r="B1327" s="4">
        <f t="shared" si="100"/>
        <v>38.120000000000005</v>
      </c>
      <c r="D1327" s="1">
        <f t="shared" si="101"/>
        <v>123050.6247075451</v>
      </c>
      <c r="E1327" s="1">
        <f t="shared" si="103"/>
        <v>123050.6247075451</v>
      </c>
      <c r="F1327" s="1">
        <f t="shared" si="104"/>
        <v>122994.3399366118</v>
      </c>
      <c r="G1327">
        <f t="shared" si="102"/>
        <v>15327.833600000005</v>
      </c>
    </row>
    <row r="1328" spans="1:7" x14ac:dyDescent="0.2">
      <c r="A1328" s="4">
        <v>13.13</v>
      </c>
      <c r="B1328" s="4">
        <f t="shared" si="100"/>
        <v>38.130000000000003</v>
      </c>
      <c r="D1328" s="1">
        <f t="shared" si="101"/>
        <v>123189.71168542805</v>
      </c>
      <c r="E1328" s="1">
        <f t="shared" si="103"/>
        <v>123189.71168542805</v>
      </c>
      <c r="F1328" s="1">
        <f t="shared" si="104"/>
        <v>123133.37145638961</v>
      </c>
      <c r="G1328">
        <f t="shared" si="102"/>
        <v>15335.446099999994</v>
      </c>
    </row>
    <row r="1329" spans="1:7" x14ac:dyDescent="0.2">
      <c r="A1329" s="4">
        <v>13.14</v>
      </c>
      <c r="B1329" s="4">
        <f t="shared" si="100"/>
        <v>38.14</v>
      </c>
      <c r="D1329" s="1">
        <f t="shared" si="101"/>
        <v>123328.87018446915</v>
      </c>
      <c r="E1329" s="1">
        <f t="shared" si="103"/>
        <v>123328.87018446915</v>
      </c>
      <c r="F1329" s="1">
        <f t="shared" si="104"/>
        <v>123272.47447469934</v>
      </c>
      <c r="G1329">
        <f t="shared" si="102"/>
        <v>15343.0524</v>
      </c>
    </row>
    <row r="1330" spans="1:7" x14ac:dyDescent="0.2">
      <c r="A1330" s="4">
        <v>13.15</v>
      </c>
      <c r="B1330" s="4">
        <f t="shared" si="100"/>
        <v>38.15</v>
      </c>
      <c r="D1330" s="1">
        <f t="shared" si="101"/>
        <v>123468.10021110208</v>
      </c>
      <c r="E1330" s="1">
        <f t="shared" si="103"/>
        <v>123468.10021110208</v>
      </c>
      <c r="F1330" s="1">
        <f t="shared" si="104"/>
        <v>123411.64899796549</v>
      </c>
      <c r="G1330">
        <f t="shared" si="102"/>
        <v>15350.652500000004</v>
      </c>
    </row>
    <row r="1331" spans="1:7" x14ac:dyDescent="0.2">
      <c r="A1331" s="4">
        <v>13.16</v>
      </c>
      <c r="B1331" s="4">
        <f t="shared" si="100"/>
        <v>38.159999999999997</v>
      </c>
      <c r="D1331" s="1">
        <f t="shared" si="101"/>
        <v>123607.40177176264</v>
      </c>
      <c r="E1331" s="1">
        <f t="shared" si="103"/>
        <v>123607.40177176264</v>
      </c>
      <c r="F1331" s="1">
        <f t="shared" si="104"/>
        <v>123550.89503261478</v>
      </c>
      <c r="G1331">
        <f t="shared" si="102"/>
        <v>15358.246400000011</v>
      </c>
    </row>
    <row r="1332" spans="1:7" x14ac:dyDescent="0.2">
      <c r="A1332" s="4">
        <v>13.17</v>
      </c>
      <c r="B1332" s="4">
        <f t="shared" si="100"/>
        <v>38.17</v>
      </c>
      <c r="D1332" s="1">
        <f t="shared" si="101"/>
        <v>123746.77487288875</v>
      </c>
      <c r="E1332" s="1">
        <f t="shared" si="103"/>
        <v>123746.77487288875</v>
      </c>
      <c r="F1332" s="1">
        <f t="shared" si="104"/>
        <v>123690.21258507619</v>
      </c>
      <c r="G1332">
        <f t="shared" si="102"/>
        <v>15365.8341</v>
      </c>
    </row>
    <row r="1333" spans="1:7" x14ac:dyDescent="0.2">
      <c r="A1333" s="4">
        <v>13.18</v>
      </c>
      <c r="B1333" s="4">
        <f t="shared" si="100"/>
        <v>38.18</v>
      </c>
      <c r="D1333" s="1">
        <f t="shared" si="101"/>
        <v>123886.21952092077</v>
      </c>
      <c r="E1333" s="1">
        <f t="shared" si="103"/>
        <v>123886.21952092077</v>
      </c>
      <c r="F1333" s="1">
        <f t="shared" si="104"/>
        <v>123829.60166178097</v>
      </c>
      <c r="G1333">
        <f t="shared" si="102"/>
        <v>15373.415600000008</v>
      </c>
    </row>
    <row r="1334" spans="1:7" x14ac:dyDescent="0.2">
      <c r="A1334" s="4">
        <v>13.19</v>
      </c>
      <c r="B1334" s="4">
        <f t="shared" si="100"/>
        <v>38.19</v>
      </c>
      <c r="D1334" s="1">
        <f t="shared" si="101"/>
        <v>124025.73572230127</v>
      </c>
      <c r="E1334" s="1">
        <f t="shared" si="103"/>
        <v>124025.73572230127</v>
      </c>
      <c r="F1334" s="1">
        <f t="shared" si="104"/>
        <v>123969.06226916259</v>
      </c>
      <c r="G1334">
        <f t="shared" si="102"/>
        <v>15380.99089999999</v>
      </c>
    </row>
    <row r="1335" spans="1:7" x14ac:dyDescent="0.2">
      <c r="A1335" s="4">
        <v>13.200000000000001</v>
      </c>
      <c r="B1335" s="4">
        <f t="shared" si="100"/>
        <v>38.200000000000003</v>
      </c>
      <c r="D1335" s="1">
        <f t="shared" si="101"/>
        <v>124165.32348347511</v>
      </c>
      <c r="E1335" s="1">
        <f t="shared" si="103"/>
        <v>124165.32348347511</v>
      </c>
      <c r="F1335" s="1">
        <f t="shared" si="104"/>
        <v>124108.5944136568</v>
      </c>
      <c r="G1335">
        <f t="shared" si="102"/>
        <v>15388.559999999998</v>
      </c>
    </row>
    <row r="1336" spans="1:7" x14ac:dyDescent="0.2">
      <c r="A1336" s="4">
        <v>13.21</v>
      </c>
      <c r="B1336" s="4">
        <f t="shared" si="100"/>
        <v>38.21</v>
      </c>
      <c r="D1336" s="1">
        <f t="shared" si="101"/>
        <v>124304.98281088914</v>
      </c>
      <c r="E1336" s="1">
        <f t="shared" si="103"/>
        <v>124304.98281088914</v>
      </c>
      <c r="F1336" s="1">
        <f t="shared" si="104"/>
        <v>124248.19810170158</v>
      </c>
      <c r="G1336">
        <f t="shared" si="102"/>
        <v>15396.122899999995</v>
      </c>
    </row>
    <row r="1337" spans="1:7" x14ac:dyDescent="0.2">
      <c r="A1337" s="4">
        <v>13.22</v>
      </c>
      <c r="B1337" s="4">
        <f t="shared" si="100"/>
        <v>38.22</v>
      </c>
      <c r="D1337" s="1">
        <f t="shared" si="101"/>
        <v>124444.71371099277</v>
      </c>
      <c r="E1337" s="1">
        <f t="shared" si="103"/>
        <v>124444.71371099277</v>
      </c>
      <c r="F1337" s="1">
        <f t="shared" si="104"/>
        <v>124387.87333973717</v>
      </c>
      <c r="G1337">
        <f t="shared" si="102"/>
        <v>15403.679599999996</v>
      </c>
    </row>
    <row r="1338" spans="1:7" x14ac:dyDescent="0.2">
      <c r="A1338" s="4">
        <v>13.23</v>
      </c>
      <c r="B1338" s="4">
        <f t="shared" si="100"/>
        <v>38.230000000000004</v>
      </c>
      <c r="D1338" s="1">
        <f t="shared" si="101"/>
        <v>124584.51619023769</v>
      </c>
      <c r="E1338" s="1">
        <f t="shared" si="103"/>
        <v>124584.51619023769</v>
      </c>
      <c r="F1338" s="1">
        <f t="shared" si="104"/>
        <v>124527.62013420608</v>
      </c>
      <c r="G1338">
        <f t="shared" si="102"/>
        <v>15411.230100000008</v>
      </c>
    </row>
    <row r="1339" spans="1:7" x14ac:dyDescent="0.2">
      <c r="A1339" s="4">
        <v>13.24</v>
      </c>
      <c r="B1339" s="4">
        <f t="shared" si="100"/>
        <v>38.24</v>
      </c>
      <c r="D1339" s="1">
        <f t="shared" si="101"/>
        <v>124724.39025507757</v>
      </c>
      <c r="E1339" s="1">
        <f t="shared" si="103"/>
        <v>124724.39025507757</v>
      </c>
      <c r="F1339" s="1">
        <f t="shared" si="104"/>
        <v>124667.43849155305</v>
      </c>
      <c r="G1339">
        <f t="shared" si="102"/>
        <v>15418.774400000002</v>
      </c>
    </row>
    <row r="1340" spans="1:7" x14ac:dyDescent="0.2">
      <c r="A1340" s="4">
        <v>13.25</v>
      </c>
      <c r="B1340" s="4">
        <f t="shared" si="100"/>
        <v>38.25</v>
      </c>
      <c r="D1340" s="1">
        <f t="shared" si="101"/>
        <v>124864.33591196861</v>
      </c>
      <c r="E1340" s="1">
        <f t="shared" si="103"/>
        <v>124864.33591196861</v>
      </c>
      <c r="F1340" s="1">
        <f t="shared" si="104"/>
        <v>124807.32841822509</v>
      </c>
      <c r="G1340">
        <f t="shared" si="102"/>
        <v>15426.312500000007</v>
      </c>
    </row>
    <row r="1341" spans="1:7" x14ac:dyDescent="0.2">
      <c r="A1341" s="4">
        <v>13.26</v>
      </c>
      <c r="B1341" s="4">
        <f t="shared" si="100"/>
        <v>38.26</v>
      </c>
      <c r="D1341" s="1">
        <f t="shared" si="101"/>
        <v>125004.35316736909</v>
      </c>
      <c r="E1341" s="1">
        <f t="shared" si="103"/>
        <v>125004.35316736909</v>
      </c>
      <c r="F1341" s="1">
        <f t="shared" si="104"/>
        <v>124947.28992067148</v>
      </c>
      <c r="G1341">
        <f t="shared" si="102"/>
        <v>15433.844399999994</v>
      </c>
    </row>
    <row r="1342" spans="1:7" x14ac:dyDescent="0.2">
      <c r="A1342" s="4">
        <v>13.27</v>
      </c>
      <c r="B1342" s="4">
        <f t="shared" si="100"/>
        <v>38.269999999999996</v>
      </c>
      <c r="D1342" s="1">
        <f t="shared" si="101"/>
        <v>125144.44202773963</v>
      </c>
      <c r="E1342" s="1">
        <f t="shared" si="103"/>
        <v>125144.44202773963</v>
      </c>
      <c r="F1342" s="1">
        <f t="shared" si="104"/>
        <v>125087.32300534371</v>
      </c>
      <c r="G1342">
        <f t="shared" si="102"/>
        <v>15441.370099999993</v>
      </c>
    </row>
    <row r="1343" spans="1:7" x14ac:dyDescent="0.2">
      <c r="A1343" s="4">
        <v>13.280000000000001</v>
      </c>
      <c r="B1343" s="4">
        <f t="shared" si="100"/>
        <v>38.28</v>
      </c>
      <c r="D1343" s="1">
        <f t="shared" si="101"/>
        <v>125284.60249954322</v>
      </c>
      <c r="E1343" s="1">
        <f t="shared" si="103"/>
        <v>125284.60249954322</v>
      </c>
      <c r="F1343" s="1">
        <f t="shared" si="104"/>
        <v>125227.42767869559</v>
      </c>
      <c r="G1343">
        <f t="shared" si="102"/>
        <v>15448.889600000002</v>
      </c>
    </row>
    <row r="1344" spans="1:7" x14ac:dyDescent="0.2">
      <c r="A1344" s="4">
        <v>13.290000000000001</v>
      </c>
      <c r="B1344" s="4">
        <f t="shared" si="100"/>
        <v>38.29</v>
      </c>
      <c r="D1344" s="1">
        <f t="shared" si="101"/>
        <v>125424.83458924474</v>
      </c>
      <c r="E1344" s="1">
        <f t="shared" si="103"/>
        <v>125424.83458924474</v>
      </c>
      <c r="F1344" s="1">
        <f t="shared" si="104"/>
        <v>125367.60394718313</v>
      </c>
      <c r="G1344">
        <f t="shared" si="102"/>
        <v>15456.402900000001</v>
      </c>
    </row>
    <row r="1345" spans="1:7" x14ac:dyDescent="0.2">
      <c r="A1345" s="4">
        <v>13.3</v>
      </c>
      <c r="B1345" s="4">
        <f t="shared" si="100"/>
        <v>38.299999999999997</v>
      </c>
      <c r="D1345" s="1">
        <f t="shared" si="101"/>
        <v>125565.1383033118</v>
      </c>
      <c r="E1345" s="1">
        <f t="shared" si="103"/>
        <v>125565.1383033118</v>
      </c>
      <c r="F1345" s="1">
        <f t="shared" si="104"/>
        <v>125507.85181726464</v>
      </c>
      <c r="G1345">
        <f t="shared" si="102"/>
        <v>15463.910000000003</v>
      </c>
    </row>
    <row r="1346" spans="1:7" x14ac:dyDescent="0.2">
      <c r="A1346" s="4">
        <v>13.31</v>
      </c>
      <c r="B1346" s="4">
        <f t="shared" si="100"/>
        <v>38.31</v>
      </c>
      <c r="D1346" s="1">
        <f t="shared" si="101"/>
        <v>125705.51364821405</v>
      </c>
      <c r="E1346" s="1">
        <f t="shared" si="103"/>
        <v>125705.51364821405</v>
      </c>
      <c r="F1346" s="1">
        <f t="shared" si="104"/>
        <v>125648.17129540068</v>
      </c>
      <c r="G1346">
        <f t="shared" si="102"/>
        <v>15471.410900000003</v>
      </c>
    </row>
    <row r="1347" spans="1:7" x14ac:dyDescent="0.2">
      <c r="A1347" s="4">
        <v>13.32</v>
      </c>
      <c r="B1347" s="4">
        <f t="shared" si="100"/>
        <v>38.32</v>
      </c>
      <c r="D1347" s="1">
        <f t="shared" si="101"/>
        <v>125845.96063042316</v>
      </c>
      <c r="E1347" s="1">
        <f t="shared" si="103"/>
        <v>125845.96063042316</v>
      </c>
      <c r="F1347" s="1">
        <f t="shared" si="104"/>
        <v>125788.56238805407</v>
      </c>
      <c r="G1347">
        <f t="shared" si="102"/>
        <v>15478.905600000006</v>
      </c>
    </row>
    <row r="1348" spans="1:7" x14ac:dyDescent="0.2">
      <c r="A1348" s="4">
        <v>13.33</v>
      </c>
      <c r="B1348" s="4">
        <f t="shared" si="100"/>
        <v>38.33</v>
      </c>
      <c r="D1348" s="1">
        <f t="shared" si="101"/>
        <v>125986.47925641379</v>
      </c>
      <c r="E1348" s="1">
        <f t="shared" si="103"/>
        <v>125986.47925641379</v>
      </c>
      <c r="F1348" s="1">
        <f t="shared" si="104"/>
        <v>125929.02510168988</v>
      </c>
      <c r="G1348">
        <f t="shared" si="102"/>
        <v>15486.394099999998</v>
      </c>
    </row>
    <row r="1349" spans="1:7" x14ac:dyDescent="0.2">
      <c r="A1349" s="4">
        <v>13.34</v>
      </c>
      <c r="B1349" s="4">
        <f t="shared" si="100"/>
        <v>38.340000000000003</v>
      </c>
      <c r="D1349" s="1">
        <f t="shared" si="101"/>
        <v>126127.06953266199</v>
      </c>
      <c r="E1349" s="1">
        <f t="shared" si="103"/>
        <v>126127.06953266199</v>
      </c>
      <c r="F1349" s="1">
        <f t="shared" si="104"/>
        <v>126069.55944277547</v>
      </c>
      <c r="G1349">
        <f t="shared" si="102"/>
        <v>15493.876399999994</v>
      </c>
    </row>
    <row r="1350" spans="1:7" x14ac:dyDescent="0.2">
      <c r="A1350" s="4">
        <v>13.35</v>
      </c>
      <c r="B1350" s="4">
        <f t="shared" si="100"/>
        <v>38.35</v>
      </c>
      <c r="D1350" s="1">
        <f t="shared" si="101"/>
        <v>126267.73146564647</v>
      </c>
      <c r="E1350" s="1">
        <f t="shared" si="103"/>
        <v>126267.73146564647</v>
      </c>
      <c r="F1350" s="1">
        <f t="shared" si="104"/>
        <v>126210.16541778044</v>
      </c>
      <c r="G1350">
        <f t="shared" si="102"/>
        <v>15501.352500000001</v>
      </c>
    </row>
    <row r="1351" spans="1:7" x14ac:dyDescent="0.2">
      <c r="A1351" s="4">
        <v>13.36</v>
      </c>
      <c r="B1351" s="4">
        <f t="shared" si="100"/>
        <v>38.36</v>
      </c>
      <c r="D1351" s="1">
        <f t="shared" si="101"/>
        <v>126408.46506184858</v>
      </c>
      <c r="E1351" s="1">
        <f t="shared" si="103"/>
        <v>126408.46506184858</v>
      </c>
      <c r="F1351" s="1">
        <f t="shared" si="104"/>
        <v>126350.84303317667</v>
      </c>
      <c r="G1351">
        <f t="shared" si="102"/>
        <v>15508.822399999997</v>
      </c>
    </row>
    <row r="1352" spans="1:7" x14ac:dyDescent="0.2">
      <c r="A1352" s="4">
        <v>13.370000000000001</v>
      </c>
      <c r="B1352" s="4">
        <f t="shared" si="100"/>
        <v>38.370000000000005</v>
      </c>
      <c r="D1352" s="1">
        <f t="shared" si="101"/>
        <v>126549.27032775135</v>
      </c>
      <c r="E1352" s="1">
        <f t="shared" si="103"/>
        <v>126549.27032775135</v>
      </c>
      <c r="F1352" s="1">
        <f t="shared" si="104"/>
        <v>126491.59229543828</v>
      </c>
      <c r="G1352">
        <f t="shared" si="102"/>
        <v>15516.286100000012</v>
      </c>
    </row>
    <row r="1353" spans="1:7" x14ac:dyDescent="0.2">
      <c r="A1353" s="4">
        <v>13.38</v>
      </c>
      <c r="B1353" s="4">
        <f t="shared" si="100"/>
        <v>38.380000000000003</v>
      </c>
      <c r="D1353" s="1">
        <f t="shared" si="101"/>
        <v>126690.14726984024</v>
      </c>
      <c r="E1353" s="1">
        <f t="shared" si="103"/>
        <v>126690.14726984024</v>
      </c>
      <c r="F1353" s="1">
        <f t="shared" si="104"/>
        <v>126632.41321104168</v>
      </c>
      <c r="G1353">
        <f t="shared" si="102"/>
        <v>15523.743599999994</v>
      </c>
    </row>
    <row r="1354" spans="1:7" x14ac:dyDescent="0.2">
      <c r="A1354" s="4">
        <v>13.39</v>
      </c>
      <c r="B1354" s="4">
        <f t="shared" si="100"/>
        <v>38.39</v>
      </c>
      <c r="D1354" s="1">
        <f t="shared" si="101"/>
        <v>126831.09589460318</v>
      </c>
      <c r="E1354" s="1">
        <f t="shared" si="103"/>
        <v>126831.09589460318</v>
      </c>
      <c r="F1354" s="1">
        <f t="shared" si="104"/>
        <v>126773.30578646554</v>
      </c>
      <c r="G1354">
        <f t="shared" si="102"/>
        <v>15531.194900000002</v>
      </c>
    </row>
    <row r="1355" spans="1:7" x14ac:dyDescent="0.2">
      <c r="A1355" s="4">
        <v>13.4</v>
      </c>
      <c r="B1355" s="4">
        <f t="shared" si="100"/>
        <v>38.4</v>
      </c>
      <c r="D1355" s="1">
        <f t="shared" si="101"/>
        <v>126972.11620853023</v>
      </c>
      <c r="E1355" s="1">
        <f t="shared" si="103"/>
        <v>126972.11620853023</v>
      </c>
      <c r="F1355" s="1">
        <f t="shared" si="104"/>
        <v>126914.2700281908</v>
      </c>
      <c r="G1355">
        <f t="shared" si="102"/>
        <v>15538.64</v>
      </c>
    </row>
    <row r="1356" spans="1:7" x14ac:dyDescent="0.2">
      <c r="A1356" s="4">
        <v>13.41</v>
      </c>
      <c r="B1356" s="4">
        <f t="shared" si="100"/>
        <v>38.409999999999997</v>
      </c>
      <c r="D1356" s="1">
        <f t="shared" si="101"/>
        <v>127113.20821811361</v>
      </c>
      <c r="E1356" s="1">
        <f t="shared" si="103"/>
        <v>127113.20821811361</v>
      </c>
      <c r="F1356" s="1">
        <f t="shared" si="104"/>
        <v>127055.30594270067</v>
      </c>
      <c r="G1356">
        <f t="shared" si="102"/>
        <v>15546.078899999993</v>
      </c>
    </row>
    <row r="1357" spans="1:7" x14ac:dyDescent="0.2">
      <c r="A1357" s="4">
        <v>13.42</v>
      </c>
      <c r="B1357" s="4">
        <f t="shared" si="100"/>
        <v>38.42</v>
      </c>
      <c r="D1357" s="1">
        <f t="shared" si="101"/>
        <v>127254.37192984825</v>
      </c>
      <c r="E1357" s="1">
        <f t="shared" si="103"/>
        <v>127254.37192984825</v>
      </c>
      <c r="F1357" s="1">
        <f t="shared" si="104"/>
        <v>127196.41353648061</v>
      </c>
      <c r="G1357">
        <f t="shared" si="102"/>
        <v>15553.511599999998</v>
      </c>
    </row>
    <row r="1358" spans="1:7" x14ac:dyDescent="0.2">
      <c r="A1358" s="4">
        <v>13.43</v>
      </c>
      <c r="B1358" s="4">
        <f t="shared" si="100"/>
        <v>38.43</v>
      </c>
      <c r="D1358" s="1">
        <f t="shared" si="101"/>
        <v>127395.60735023062</v>
      </c>
      <c r="E1358" s="1">
        <f t="shared" si="103"/>
        <v>127395.60735023062</v>
      </c>
      <c r="F1358" s="1">
        <f t="shared" si="104"/>
        <v>127337.59281601838</v>
      </c>
      <c r="G1358">
        <f t="shared" si="102"/>
        <v>15560.938100000014</v>
      </c>
    </row>
    <row r="1359" spans="1:7" x14ac:dyDescent="0.2">
      <c r="A1359" s="4">
        <v>13.44</v>
      </c>
      <c r="B1359" s="4">
        <f t="shared" si="100"/>
        <v>38.44</v>
      </c>
      <c r="D1359" s="1">
        <f t="shared" si="101"/>
        <v>127536.91448576009</v>
      </c>
      <c r="E1359" s="1">
        <f t="shared" si="103"/>
        <v>127536.91448576009</v>
      </c>
      <c r="F1359" s="1">
        <f t="shared" si="104"/>
        <v>127478.84378780398</v>
      </c>
      <c r="G1359">
        <f t="shared" si="102"/>
        <v>15568.358399999997</v>
      </c>
    </row>
    <row r="1360" spans="1:7" x14ac:dyDescent="0.2">
      <c r="A1360" s="4">
        <v>13.450000000000001</v>
      </c>
      <c r="B1360" s="4">
        <f t="shared" ref="B1360:B1423" si="105">A1360+25</f>
        <v>38.450000000000003</v>
      </c>
      <c r="D1360" s="1">
        <f t="shared" ref="D1360:D1423" si="106">EXP($B$2*A1360)* ($B$3*($B$1-$B$4)*EXP(-$B$2*A1360) - $B$3*($B$1-$B$4))/$B$2 + EXP($B$2*A1360)*$B$1*$B$3*(($E$2*$B$2^2 + $E$3*$B$2 + 2*$E$4)/($B$2^3) - (1/$B$2^3)*(($B$2^2)*($E$4*A1360^2 + $E$3*A1360+$E$2) + 2*$E$4*A1360*$B$2+$E$3*$B$2 + 2*$E$4)*EXP(-$B$2*A1360))</f>
        <v>127678.29334293818</v>
      </c>
      <c r="E1360" s="1">
        <f t="shared" si="103"/>
        <v>127678.29334293818</v>
      </c>
      <c r="F1360" s="1">
        <f t="shared" si="104"/>
        <v>127620.16645832971</v>
      </c>
      <c r="G1360">
        <f t="shared" ref="G1360:G1423" si="107">$B$3*($E$2 + $E$3*A1360 +$E$4*A1360^2)-$B$3</f>
        <v>15575.772499999992</v>
      </c>
    </row>
    <row r="1361" spans="1:7" x14ac:dyDescent="0.2">
      <c r="A1361" s="4">
        <v>13.46</v>
      </c>
      <c r="B1361" s="4">
        <f t="shared" si="105"/>
        <v>38.46</v>
      </c>
      <c r="D1361" s="1">
        <f t="shared" si="106"/>
        <v>127819.74392826838</v>
      </c>
      <c r="E1361" s="1">
        <f t="shared" ref="E1361:E1424" si="108">IF(A1361&lt;$B$5, D1361, ($B$7/$B$2)*(1-EXP($B$2*(A1361-$B$6))))</f>
        <v>127819.74392826838</v>
      </c>
      <c r="F1361" s="1">
        <f t="shared" si="104"/>
        <v>127761.56083409012</v>
      </c>
      <c r="G1361">
        <f t="shared" si="107"/>
        <v>15583.180400000012</v>
      </c>
    </row>
    <row r="1362" spans="1:7" x14ac:dyDescent="0.2">
      <c r="A1362" s="4">
        <v>13.47</v>
      </c>
      <c r="B1362" s="4">
        <f t="shared" si="105"/>
        <v>38.47</v>
      </c>
      <c r="D1362" s="1">
        <f t="shared" si="106"/>
        <v>127961.26624825704</v>
      </c>
      <c r="E1362" s="1">
        <f t="shared" si="108"/>
        <v>127961.26624825704</v>
      </c>
      <c r="F1362" s="1">
        <f t="shared" ref="F1362:F1425" si="109">IF(A1362&lt;=$B$5,     F1361+($B$2*F1361+$B$4*$B$3 + $B$1*G1361)*$B$12,     F1361+($B$2*F1361-$B$10)*$B$12)</f>
        <v>127903.02692158206</v>
      </c>
      <c r="G1362">
        <f t="shared" si="107"/>
        <v>15590.5821</v>
      </c>
    </row>
    <row r="1363" spans="1:7" x14ac:dyDescent="0.2">
      <c r="A1363" s="4">
        <v>13.48</v>
      </c>
      <c r="B1363" s="4">
        <f t="shared" si="105"/>
        <v>38.480000000000004</v>
      </c>
      <c r="D1363" s="1">
        <f t="shared" si="106"/>
        <v>128102.86030941206</v>
      </c>
      <c r="E1363" s="1">
        <f t="shared" si="108"/>
        <v>128102.86030941206</v>
      </c>
      <c r="F1363" s="1">
        <f t="shared" si="109"/>
        <v>128044.56472730462</v>
      </c>
      <c r="G1363">
        <f t="shared" si="107"/>
        <v>15597.977599999998</v>
      </c>
    </row>
    <row r="1364" spans="1:7" x14ac:dyDescent="0.2">
      <c r="A1364" s="4">
        <v>13.49</v>
      </c>
      <c r="B1364" s="4">
        <f t="shared" si="105"/>
        <v>38.49</v>
      </c>
      <c r="D1364" s="1">
        <f t="shared" si="106"/>
        <v>128244.52611824402</v>
      </c>
      <c r="E1364" s="1">
        <f t="shared" si="108"/>
        <v>128244.52611824402</v>
      </c>
      <c r="F1364" s="1">
        <f t="shared" si="109"/>
        <v>128186.17425775918</v>
      </c>
      <c r="G1364">
        <f t="shared" si="107"/>
        <v>15605.366900000008</v>
      </c>
    </row>
    <row r="1365" spans="1:7" x14ac:dyDescent="0.2">
      <c r="A1365" s="4">
        <v>13.5</v>
      </c>
      <c r="B1365" s="4">
        <f t="shared" si="105"/>
        <v>38.5</v>
      </c>
      <c r="D1365" s="1">
        <f t="shared" si="106"/>
        <v>128386.26368126611</v>
      </c>
      <c r="E1365" s="1">
        <f t="shared" si="108"/>
        <v>128386.26368126611</v>
      </c>
      <c r="F1365" s="1">
        <f t="shared" si="109"/>
        <v>128327.8555194494</v>
      </c>
      <c r="G1365">
        <f t="shared" si="107"/>
        <v>15612.750000000015</v>
      </c>
    </row>
    <row r="1366" spans="1:7" x14ac:dyDescent="0.2">
      <c r="A1366" s="4">
        <v>13.51</v>
      </c>
      <c r="B1366" s="4">
        <f t="shared" si="105"/>
        <v>38.51</v>
      </c>
      <c r="D1366" s="1">
        <f t="shared" si="106"/>
        <v>128528.07300499309</v>
      </c>
      <c r="E1366" s="1">
        <f t="shared" si="108"/>
        <v>128528.07300499309</v>
      </c>
      <c r="F1366" s="1">
        <f t="shared" si="109"/>
        <v>128469.6085188812</v>
      </c>
      <c r="G1366">
        <f t="shared" si="107"/>
        <v>15620.126900000003</v>
      </c>
    </row>
    <row r="1367" spans="1:7" x14ac:dyDescent="0.2">
      <c r="A1367" s="4">
        <v>13.52</v>
      </c>
      <c r="B1367" s="4">
        <f t="shared" si="105"/>
        <v>38.519999999999996</v>
      </c>
      <c r="D1367" s="1">
        <f t="shared" si="106"/>
        <v>128669.95409594246</v>
      </c>
      <c r="E1367" s="1">
        <f t="shared" si="108"/>
        <v>128669.95409594246</v>
      </c>
      <c r="F1367" s="1">
        <f t="shared" si="109"/>
        <v>128611.4332625628</v>
      </c>
      <c r="G1367">
        <f t="shared" si="107"/>
        <v>15627.497600000002</v>
      </c>
    </row>
    <row r="1368" spans="1:7" x14ac:dyDescent="0.2">
      <c r="A1368" s="4">
        <v>13.530000000000001</v>
      </c>
      <c r="B1368" s="4">
        <f t="shared" si="105"/>
        <v>38.53</v>
      </c>
      <c r="D1368" s="1">
        <f t="shared" si="106"/>
        <v>128811.90696063385</v>
      </c>
      <c r="E1368" s="1">
        <f t="shared" si="108"/>
        <v>128811.90696063385</v>
      </c>
      <c r="F1368" s="1">
        <f t="shared" si="109"/>
        <v>128753.3297570047</v>
      </c>
      <c r="G1368">
        <f t="shared" si="107"/>
        <v>15634.862099999998</v>
      </c>
    </row>
    <row r="1369" spans="1:7" x14ac:dyDescent="0.2">
      <c r="A1369" s="4">
        <v>13.540000000000001</v>
      </c>
      <c r="B1369" s="4">
        <f t="shared" si="105"/>
        <v>38.54</v>
      </c>
      <c r="D1369" s="1">
        <f t="shared" si="106"/>
        <v>128953.93160558908</v>
      </c>
      <c r="E1369" s="1">
        <f t="shared" si="108"/>
        <v>128953.93160558908</v>
      </c>
      <c r="F1369" s="1">
        <f t="shared" si="109"/>
        <v>128895.29800871965</v>
      </c>
      <c r="G1369">
        <f t="shared" si="107"/>
        <v>15642.220399999991</v>
      </c>
    </row>
    <row r="1370" spans="1:7" x14ac:dyDescent="0.2">
      <c r="A1370" s="4">
        <v>13.55</v>
      </c>
      <c r="B1370" s="4">
        <f t="shared" si="105"/>
        <v>38.549999999999997</v>
      </c>
      <c r="D1370" s="1">
        <f t="shared" si="106"/>
        <v>129096.02803733293</v>
      </c>
      <c r="E1370" s="1">
        <f t="shared" si="108"/>
        <v>129096.02803733293</v>
      </c>
      <c r="F1370" s="1">
        <f t="shared" si="109"/>
        <v>129037.3380242227</v>
      </c>
      <c r="G1370">
        <f t="shared" si="107"/>
        <v>15649.572499999995</v>
      </c>
    </row>
    <row r="1371" spans="1:7" x14ac:dyDescent="0.2">
      <c r="A1371" s="4">
        <v>13.56</v>
      </c>
      <c r="B1371" s="4">
        <f t="shared" si="105"/>
        <v>38.56</v>
      </c>
      <c r="D1371" s="1">
        <f t="shared" si="106"/>
        <v>129238.19626239137</v>
      </c>
      <c r="E1371" s="1">
        <f t="shared" si="108"/>
        <v>129238.19626239137</v>
      </c>
      <c r="F1371" s="1">
        <f t="shared" si="109"/>
        <v>129179.44981003118</v>
      </c>
      <c r="G1371">
        <f t="shared" si="107"/>
        <v>15656.91840000001</v>
      </c>
    </row>
    <row r="1372" spans="1:7" x14ac:dyDescent="0.2">
      <c r="A1372" s="4">
        <v>13.57</v>
      </c>
      <c r="B1372" s="4">
        <f t="shared" si="105"/>
        <v>38.57</v>
      </c>
      <c r="D1372" s="1">
        <f t="shared" si="106"/>
        <v>129380.43628729309</v>
      </c>
      <c r="E1372" s="1">
        <f t="shared" si="108"/>
        <v>129380.43628729309</v>
      </c>
      <c r="F1372" s="1">
        <f t="shared" si="109"/>
        <v>129321.63337266468</v>
      </c>
      <c r="G1372">
        <f t="shared" si="107"/>
        <v>15664.258100000006</v>
      </c>
    </row>
    <row r="1373" spans="1:7" x14ac:dyDescent="0.2">
      <c r="A1373" s="4">
        <v>13.58</v>
      </c>
      <c r="B1373" s="4">
        <f t="shared" si="105"/>
        <v>38.58</v>
      </c>
      <c r="D1373" s="1">
        <f t="shared" si="106"/>
        <v>129522.74811856967</v>
      </c>
      <c r="E1373" s="1">
        <f t="shared" si="108"/>
        <v>129522.74811856967</v>
      </c>
      <c r="F1373" s="1">
        <f t="shared" si="109"/>
        <v>129463.88871864512</v>
      </c>
      <c r="G1373">
        <f t="shared" si="107"/>
        <v>15671.5916</v>
      </c>
    </row>
    <row r="1374" spans="1:7" x14ac:dyDescent="0.2">
      <c r="A1374" s="4">
        <v>13.59</v>
      </c>
      <c r="B1374" s="4">
        <f t="shared" si="105"/>
        <v>38.590000000000003</v>
      </c>
      <c r="D1374" s="1">
        <f t="shared" si="106"/>
        <v>129665.1317627544</v>
      </c>
      <c r="E1374" s="1">
        <f t="shared" si="108"/>
        <v>129665.1317627544</v>
      </c>
      <c r="F1374" s="1">
        <f t="shared" si="109"/>
        <v>129606.21585449664</v>
      </c>
      <c r="G1374">
        <f t="shared" si="107"/>
        <v>15678.918900000004</v>
      </c>
    </row>
    <row r="1375" spans="1:7" x14ac:dyDescent="0.2">
      <c r="A1375" s="4">
        <v>13.6</v>
      </c>
      <c r="B1375" s="4">
        <f t="shared" si="105"/>
        <v>38.6</v>
      </c>
      <c r="D1375" s="1">
        <f t="shared" si="106"/>
        <v>129807.58722638263</v>
      </c>
      <c r="E1375" s="1">
        <f t="shared" si="108"/>
        <v>129807.58722638263</v>
      </c>
      <c r="F1375" s="1">
        <f t="shared" si="109"/>
        <v>129748.6147867457</v>
      </c>
      <c r="G1375">
        <f t="shared" si="107"/>
        <v>15686.239999999991</v>
      </c>
    </row>
    <row r="1376" spans="1:7" x14ac:dyDescent="0.2">
      <c r="A1376" s="4">
        <v>13.61</v>
      </c>
      <c r="B1376" s="4">
        <f t="shared" si="105"/>
        <v>38.61</v>
      </c>
      <c r="D1376" s="1">
        <f t="shared" si="106"/>
        <v>129950.11451599246</v>
      </c>
      <c r="E1376" s="1">
        <f t="shared" si="108"/>
        <v>129950.11451599246</v>
      </c>
      <c r="F1376" s="1">
        <f t="shared" si="109"/>
        <v>129891.08552192106</v>
      </c>
      <c r="G1376">
        <f t="shared" si="107"/>
        <v>15693.554899999988</v>
      </c>
    </row>
    <row r="1377" spans="1:7" x14ac:dyDescent="0.2">
      <c r="A1377" s="4">
        <v>13.620000000000001</v>
      </c>
      <c r="B1377" s="4">
        <f t="shared" si="105"/>
        <v>38.620000000000005</v>
      </c>
      <c r="D1377" s="1">
        <f t="shared" si="106"/>
        <v>130092.71363812438</v>
      </c>
      <c r="E1377" s="1">
        <f t="shared" si="108"/>
        <v>130092.71363812438</v>
      </c>
      <c r="F1377" s="1">
        <f t="shared" si="109"/>
        <v>130033.62806655373</v>
      </c>
      <c r="G1377">
        <f t="shared" si="107"/>
        <v>15700.863599999997</v>
      </c>
    </row>
    <row r="1378" spans="1:7" x14ac:dyDescent="0.2">
      <c r="A1378" s="4">
        <v>13.63</v>
      </c>
      <c r="B1378" s="4">
        <f t="shared" si="105"/>
        <v>38.630000000000003</v>
      </c>
      <c r="D1378" s="1">
        <f t="shared" si="106"/>
        <v>130235.38459932053</v>
      </c>
      <c r="E1378" s="1">
        <f t="shared" si="108"/>
        <v>130235.38459932053</v>
      </c>
      <c r="F1378" s="1">
        <f t="shared" si="109"/>
        <v>130176.24242717703</v>
      </c>
      <c r="G1378">
        <f t="shared" si="107"/>
        <v>15708.166100000002</v>
      </c>
    </row>
    <row r="1379" spans="1:7" x14ac:dyDescent="0.2">
      <c r="A1379" s="4">
        <v>13.64</v>
      </c>
      <c r="B1379" s="4">
        <f t="shared" si="105"/>
        <v>38.64</v>
      </c>
      <c r="D1379" s="1">
        <f t="shared" si="106"/>
        <v>130378.1274061258</v>
      </c>
      <c r="E1379" s="1">
        <f t="shared" si="108"/>
        <v>130378.1274061258</v>
      </c>
      <c r="F1379" s="1">
        <f t="shared" si="109"/>
        <v>130318.92861032655</v>
      </c>
      <c r="G1379">
        <f t="shared" si="107"/>
        <v>15715.462400000004</v>
      </c>
    </row>
    <row r="1380" spans="1:7" x14ac:dyDescent="0.2">
      <c r="A1380" s="4">
        <v>13.65</v>
      </c>
      <c r="B1380" s="4">
        <f t="shared" si="105"/>
        <v>38.65</v>
      </c>
      <c r="D1380" s="1">
        <f t="shared" si="106"/>
        <v>130520.94206508755</v>
      </c>
      <c r="E1380" s="1">
        <f t="shared" si="108"/>
        <v>130520.94206508755</v>
      </c>
      <c r="F1380" s="1">
        <f t="shared" si="109"/>
        <v>130461.68662254016</v>
      </c>
      <c r="G1380">
        <f t="shared" si="107"/>
        <v>15722.752500000002</v>
      </c>
    </row>
    <row r="1381" spans="1:7" x14ac:dyDescent="0.2">
      <c r="A1381" s="4">
        <v>13.66</v>
      </c>
      <c r="B1381" s="4">
        <f t="shared" si="105"/>
        <v>38.659999999999997</v>
      </c>
      <c r="D1381" s="1">
        <f t="shared" si="106"/>
        <v>130663.8285827548</v>
      </c>
      <c r="E1381" s="1">
        <f t="shared" si="108"/>
        <v>130663.8285827548</v>
      </c>
      <c r="F1381" s="1">
        <f t="shared" si="109"/>
        <v>130604.51647035805</v>
      </c>
      <c r="G1381">
        <f t="shared" si="107"/>
        <v>15730.036399999997</v>
      </c>
    </row>
    <row r="1382" spans="1:7" x14ac:dyDescent="0.2">
      <c r="A1382" s="4">
        <v>13.67</v>
      </c>
      <c r="B1382" s="4">
        <f t="shared" si="105"/>
        <v>38.67</v>
      </c>
      <c r="D1382" s="1">
        <f t="shared" si="106"/>
        <v>130806.7869656797</v>
      </c>
      <c r="E1382" s="1">
        <f t="shared" si="108"/>
        <v>130806.7869656797</v>
      </c>
      <c r="F1382" s="1">
        <f t="shared" si="109"/>
        <v>130747.41816032268</v>
      </c>
      <c r="G1382">
        <f t="shared" si="107"/>
        <v>15737.314100000003</v>
      </c>
    </row>
    <row r="1383" spans="1:7" x14ac:dyDescent="0.2">
      <c r="A1383" s="4">
        <v>13.68</v>
      </c>
      <c r="B1383" s="4">
        <f t="shared" si="105"/>
        <v>38.68</v>
      </c>
      <c r="D1383" s="1">
        <f t="shared" si="106"/>
        <v>130949.81722041598</v>
      </c>
      <c r="E1383" s="1">
        <f t="shared" si="108"/>
        <v>130949.81722041598</v>
      </c>
      <c r="F1383" s="1">
        <f t="shared" si="109"/>
        <v>130890.39169897878</v>
      </c>
      <c r="G1383">
        <f t="shared" si="107"/>
        <v>15744.585599999991</v>
      </c>
    </row>
    <row r="1384" spans="1:7" x14ac:dyDescent="0.2">
      <c r="A1384" s="4">
        <v>13.69</v>
      </c>
      <c r="B1384" s="4">
        <f t="shared" si="105"/>
        <v>38.69</v>
      </c>
      <c r="D1384" s="1">
        <f t="shared" si="106"/>
        <v>131092.91935351986</v>
      </c>
      <c r="E1384" s="1">
        <f t="shared" si="108"/>
        <v>131092.91935351986</v>
      </c>
      <c r="F1384" s="1">
        <f t="shared" si="109"/>
        <v>131033.43709287343</v>
      </c>
      <c r="G1384">
        <f t="shared" si="107"/>
        <v>15751.85089999999</v>
      </c>
    </row>
    <row r="1385" spans="1:7" x14ac:dyDescent="0.2">
      <c r="A1385" s="4">
        <v>13.700000000000001</v>
      </c>
      <c r="B1385" s="4">
        <f t="shared" si="105"/>
        <v>38.700000000000003</v>
      </c>
      <c r="D1385" s="1">
        <f t="shared" si="106"/>
        <v>131236.09337154991</v>
      </c>
      <c r="E1385" s="1">
        <f t="shared" si="108"/>
        <v>131236.09337154991</v>
      </c>
      <c r="F1385" s="1">
        <f t="shared" si="109"/>
        <v>131176.55434855595</v>
      </c>
      <c r="G1385">
        <f t="shared" si="107"/>
        <v>15759.110000000015</v>
      </c>
    </row>
    <row r="1386" spans="1:7" x14ac:dyDescent="0.2">
      <c r="A1386" s="4">
        <v>13.71</v>
      </c>
      <c r="B1386" s="4">
        <f t="shared" si="105"/>
        <v>38.71</v>
      </c>
      <c r="D1386" s="1">
        <f t="shared" si="106"/>
        <v>131379.33928106731</v>
      </c>
      <c r="E1386" s="1">
        <f t="shared" si="108"/>
        <v>131379.33928106731</v>
      </c>
      <c r="F1386" s="1">
        <f t="shared" si="109"/>
        <v>131319.74347257795</v>
      </c>
      <c r="G1386">
        <f t="shared" si="107"/>
        <v>15766.362900000007</v>
      </c>
    </row>
    <row r="1387" spans="1:7" x14ac:dyDescent="0.2">
      <c r="A1387" s="4">
        <v>13.72</v>
      </c>
      <c r="B1387" s="4">
        <f t="shared" si="105"/>
        <v>38.72</v>
      </c>
      <c r="D1387" s="1">
        <f t="shared" si="106"/>
        <v>131522.65708863476</v>
      </c>
      <c r="E1387" s="1">
        <f t="shared" si="108"/>
        <v>131522.65708863476</v>
      </c>
      <c r="F1387" s="1">
        <f t="shared" si="109"/>
        <v>131463.00447149336</v>
      </c>
      <c r="G1387">
        <f t="shared" si="107"/>
        <v>15773.609600000011</v>
      </c>
    </row>
    <row r="1388" spans="1:7" x14ac:dyDescent="0.2">
      <c r="A1388" s="4">
        <v>13.73</v>
      </c>
      <c r="B1388" s="4">
        <f t="shared" si="105"/>
        <v>38.730000000000004</v>
      </c>
      <c r="D1388" s="1">
        <f t="shared" si="106"/>
        <v>131666.046800818</v>
      </c>
      <c r="E1388" s="1">
        <f t="shared" si="108"/>
        <v>131666.046800818</v>
      </c>
      <c r="F1388" s="1">
        <f t="shared" si="109"/>
        <v>131606.33735185838</v>
      </c>
      <c r="G1388">
        <f t="shared" si="107"/>
        <v>15780.850099999996</v>
      </c>
    </row>
    <row r="1389" spans="1:7" x14ac:dyDescent="0.2">
      <c r="A1389" s="4">
        <v>13.74</v>
      </c>
      <c r="B1389" s="4">
        <f t="shared" si="105"/>
        <v>38.74</v>
      </c>
      <c r="D1389" s="1">
        <f t="shared" si="106"/>
        <v>131809.50842418501</v>
      </c>
      <c r="E1389" s="1">
        <f t="shared" si="108"/>
        <v>131809.50842418501</v>
      </c>
      <c r="F1389" s="1">
        <f t="shared" si="109"/>
        <v>131749.74212023153</v>
      </c>
      <c r="G1389">
        <f t="shared" si="107"/>
        <v>15788.084399999992</v>
      </c>
    </row>
    <row r="1390" spans="1:7" x14ac:dyDescent="0.2">
      <c r="A1390" s="4">
        <v>13.75</v>
      </c>
      <c r="B1390" s="4">
        <f t="shared" si="105"/>
        <v>38.75</v>
      </c>
      <c r="D1390" s="1">
        <f t="shared" si="106"/>
        <v>131953.04196530534</v>
      </c>
      <c r="E1390" s="1">
        <f t="shared" si="108"/>
        <v>131953.04196530534</v>
      </c>
      <c r="F1390" s="1">
        <f t="shared" si="109"/>
        <v>131893.21878317362</v>
      </c>
      <c r="G1390">
        <f t="shared" si="107"/>
        <v>15795.3125</v>
      </c>
    </row>
    <row r="1391" spans="1:7" x14ac:dyDescent="0.2">
      <c r="A1391" s="4">
        <v>13.76</v>
      </c>
      <c r="B1391" s="4">
        <f t="shared" si="105"/>
        <v>38.76</v>
      </c>
      <c r="D1391" s="1">
        <f t="shared" si="106"/>
        <v>132096.64743075194</v>
      </c>
      <c r="E1391" s="1">
        <f t="shared" si="108"/>
        <v>132096.64743075194</v>
      </c>
      <c r="F1391" s="1">
        <f t="shared" si="109"/>
        <v>132036.76734724775</v>
      </c>
      <c r="G1391">
        <f t="shared" si="107"/>
        <v>15802.534400000004</v>
      </c>
    </row>
    <row r="1392" spans="1:7" x14ac:dyDescent="0.2">
      <c r="A1392" s="4">
        <v>13.77</v>
      </c>
      <c r="B1392" s="4">
        <f t="shared" si="105"/>
        <v>38.769999999999996</v>
      </c>
      <c r="D1392" s="1">
        <f t="shared" si="106"/>
        <v>132240.32482709902</v>
      </c>
      <c r="E1392" s="1">
        <f t="shared" si="108"/>
        <v>132240.32482709902</v>
      </c>
      <c r="F1392" s="1">
        <f t="shared" si="109"/>
        <v>132180.38781901929</v>
      </c>
      <c r="G1392">
        <f t="shared" si="107"/>
        <v>15809.750100000005</v>
      </c>
    </row>
    <row r="1393" spans="1:7" x14ac:dyDescent="0.2">
      <c r="A1393" s="4">
        <v>13.780000000000001</v>
      </c>
      <c r="B1393" s="4">
        <f t="shared" si="105"/>
        <v>38.78</v>
      </c>
      <c r="D1393" s="1">
        <f t="shared" si="106"/>
        <v>132384.07416092363</v>
      </c>
      <c r="E1393" s="1">
        <f t="shared" si="108"/>
        <v>132384.07416092363</v>
      </c>
      <c r="F1393" s="1">
        <f t="shared" si="109"/>
        <v>132324.08020505594</v>
      </c>
      <c r="G1393">
        <f t="shared" si="107"/>
        <v>15816.959600000002</v>
      </c>
    </row>
    <row r="1394" spans="1:7" x14ac:dyDescent="0.2">
      <c r="A1394" s="4">
        <v>13.790000000000001</v>
      </c>
      <c r="B1394" s="4">
        <f t="shared" si="105"/>
        <v>38.79</v>
      </c>
      <c r="D1394" s="1">
        <f t="shared" si="106"/>
        <v>132527.89543880511</v>
      </c>
      <c r="E1394" s="1">
        <f t="shared" si="108"/>
        <v>132527.89543880511</v>
      </c>
      <c r="F1394" s="1">
        <f t="shared" si="109"/>
        <v>132467.84451192772</v>
      </c>
      <c r="G1394">
        <f t="shared" si="107"/>
        <v>15824.16290000001</v>
      </c>
    </row>
    <row r="1395" spans="1:7" x14ac:dyDescent="0.2">
      <c r="A1395" s="4">
        <v>13.8</v>
      </c>
      <c r="B1395" s="4">
        <f t="shared" si="105"/>
        <v>38.799999999999997</v>
      </c>
      <c r="D1395" s="1">
        <f t="shared" si="106"/>
        <v>132671.78866732499</v>
      </c>
      <c r="E1395" s="1">
        <f t="shared" si="108"/>
        <v>132671.78866732499</v>
      </c>
      <c r="F1395" s="1">
        <f t="shared" si="109"/>
        <v>132611.6807462069</v>
      </c>
      <c r="G1395">
        <f t="shared" si="107"/>
        <v>15831.36</v>
      </c>
    </row>
    <row r="1396" spans="1:7" x14ac:dyDescent="0.2">
      <c r="A1396" s="4">
        <v>13.81</v>
      </c>
      <c r="B1396" s="4">
        <f t="shared" si="105"/>
        <v>38.81</v>
      </c>
      <c r="D1396" s="1">
        <f t="shared" si="106"/>
        <v>132815.75385306714</v>
      </c>
      <c r="E1396" s="1">
        <f t="shared" si="108"/>
        <v>132815.75385306714</v>
      </c>
      <c r="F1396" s="1">
        <f t="shared" si="109"/>
        <v>132755.58891446807</v>
      </c>
      <c r="G1396">
        <f t="shared" si="107"/>
        <v>15838.550899999987</v>
      </c>
    </row>
    <row r="1397" spans="1:7" x14ac:dyDescent="0.2">
      <c r="A1397" s="4">
        <v>13.82</v>
      </c>
      <c r="B1397" s="4">
        <f t="shared" si="105"/>
        <v>38.82</v>
      </c>
      <c r="D1397" s="1">
        <f t="shared" si="106"/>
        <v>132959.79100261792</v>
      </c>
      <c r="E1397" s="1">
        <f t="shared" si="108"/>
        <v>132959.79100261792</v>
      </c>
      <c r="F1397" s="1">
        <f t="shared" si="109"/>
        <v>132899.56902328815</v>
      </c>
      <c r="G1397">
        <f t="shared" si="107"/>
        <v>15845.7356</v>
      </c>
    </row>
    <row r="1398" spans="1:7" x14ac:dyDescent="0.2">
      <c r="A1398" s="4">
        <v>13.83</v>
      </c>
      <c r="B1398" s="4">
        <f t="shared" si="105"/>
        <v>38.83</v>
      </c>
      <c r="D1398" s="1">
        <f t="shared" si="106"/>
        <v>133103.90012256545</v>
      </c>
      <c r="E1398" s="1">
        <f t="shared" si="108"/>
        <v>133103.90012256545</v>
      </c>
      <c r="F1398" s="1">
        <f t="shared" si="109"/>
        <v>133043.62107924631</v>
      </c>
      <c r="G1398">
        <f t="shared" si="107"/>
        <v>15852.914100000009</v>
      </c>
    </row>
    <row r="1399" spans="1:7" x14ac:dyDescent="0.2">
      <c r="A1399" s="4">
        <v>13.84</v>
      </c>
      <c r="B1399" s="4">
        <f t="shared" si="105"/>
        <v>38.840000000000003</v>
      </c>
      <c r="D1399" s="1">
        <f t="shared" si="106"/>
        <v>133248.08121950095</v>
      </c>
      <c r="E1399" s="1">
        <f t="shared" si="108"/>
        <v>133248.08121950095</v>
      </c>
      <c r="F1399" s="1">
        <f t="shared" si="109"/>
        <v>133187.74508892404</v>
      </c>
      <c r="G1399">
        <f t="shared" si="107"/>
        <v>15860.0864</v>
      </c>
    </row>
    <row r="1400" spans="1:7" x14ac:dyDescent="0.2">
      <c r="A1400" s="4">
        <v>13.85</v>
      </c>
      <c r="B1400" s="4">
        <f t="shared" si="105"/>
        <v>38.85</v>
      </c>
      <c r="D1400" s="1">
        <f t="shared" si="106"/>
        <v>133392.3343000173</v>
      </c>
      <c r="E1400" s="1">
        <f t="shared" si="108"/>
        <v>133392.3343000173</v>
      </c>
      <c r="F1400" s="1">
        <f t="shared" si="109"/>
        <v>133331.94105890515</v>
      </c>
      <c r="G1400">
        <f t="shared" si="107"/>
        <v>15867.252500000002</v>
      </c>
    </row>
    <row r="1401" spans="1:7" x14ac:dyDescent="0.2">
      <c r="A1401" s="4">
        <v>13.86</v>
      </c>
      <c r="B1401" s="4">
        <f t="shared" si="105"/>
        <v>38.86</v>
      </c>
      <c r="D1401" s="1">
        <f t="shared" si="106"/>
        <v>133536.65937070988</v>
      </c>
      <c r="E1401" s="1">
        <f t="shared" si="108"/>
        <v>133536.65937070988</v>
      </c>
      <c r="F1401" s="1">
        <f t="shared" si="109"/>
        <v>133476.20899577579</v>
      </c>
      <c r="G1401">
        <f t="shared" si="107"/>
        <v>15874.412400000001</v>
      </c>
    </row>
    <row r="1402" spans="1:7" x14ac:dyDescent="0.2">
      <c r="A1402" s="4">
        <v>13.870000000000001</v>
      </c>
      <c r="B1402" s="4">
        <f t="shared" si="105"/>
        <v>38.870000000000005</v>
      </c>
      <c r="D1402" s="1">
        <f t="shared" si="106"/>
        <v>133681.05643817649</v>
      </c>
      <c r="E1402" s="1">
        <f t="shared" si="108"/>
        <v>133681.05643817649</v>
      </c>
      <c r="F1402" s="1">
        <f t="shared" si="109"/>
        <v>133620.54890612431</v>
      </c>
      <c r="G1402">
        <f t="shared" si="107"/>
        <v>15881.566099999996</v>
      </c>
    </row>
    <row r="1403" spans="1:7" x14ac:dyDescent="0.2">
      <c r="A1403" s="4">
        <v>13.88</v>
      </c>
      <c r="B1403" s="4">
        <f t="shared" si="105"/>
        <v>38.880000000000003</v>
      </c>
      <c r="D1403" s="1">
        <f t="shared" si="106"/>
        <v>133825.52550901708</v>
      </c>
      <c r="E1403" s="1">
        <f t="shared" si="108"/>
        <v>133825.52550901708</v>
      </c>
      <c r="F1403" s="1">
        <f t="shared" si="109"/>
        <v>133764.96079654145</v>
      </c>
      <c r="G1403">
        <f t="shared" si="107"/>
        <v>15888.713599999988</v>
      </c>
    </row>
    <row r="1404" spans="1:7" x14ac:dyDescent="0.2">
      <c r="A1404" s="4">
        <v>13.89</v>
      </c>
      <c r="B1404" s="4">
        <f t="shared" si="105"/>
        <v>38.89</v>
      </c>
      <c r="D1404" s="1">
        <f t="shared" si="106"/>
        <v>133970.0665898337</v>
      </c>
      <c r="E1404" s="1">
        <f t="shared" si="108"/>
        <v>133970.0665898337</v>
      </c>
      <c r="F1404" s="1">
        <f t="shared" si="109"/>
        <v>133909.44467362022</v>
      </c>
      <c r="G1404">
        <f t="shared" si="107"/>
        <v>15895.854899999991</v>
      </c>
    </row>
    <row r="1405" spans="1:7" x14ac:dyDescent="0.2">
      <c r="A1405" s="4">
        <v>13.9</v>
      </c>
      <c r="B1405" s="4">
        <f t="shared" si="105"/>
        <v>38.9</v>
      </c>
      <c r="D1405" s="1">
        <f t="shared" si="106"/>
        <v>134114.67968723175</v>
      </c>
      <c r="E1405" s="1">
        <f t="shared" si="108"/>
        <v>134114.67968723175</v>
      </c>
      <c r="F1405" s="1">
        <f t="shared" si="109"/>
        <v>134054.00054395598</v>
      </c>
      <c r="G1405">
        <f t="shared" si="107"/>
        <v>15902.990000000005</v>
      </c>
    </row>
    <row r="1406" spans="1:7" x14ac:dyDescent="0.2">
      <c r="A1406" s="4">
        <v>13.91</v>
      </c>
      <c r="B1406" s="4">
        <f t="shared" si="105"/>
        <v>38.909999999999997</v>
      </c>
      <c r="D1406" s="1">
        <f t="shared" si="106"/>
        <v>134259.36480781765</v>
      </c>
      <c r="E1406" s="1">
        <f t="shared" si="108"/>
        <v>134259.36480781765</v>
      </c>
      <c r="F1406" s="1">
        <f t="shared" si="109"/>
        <v>134198.62841414637</v>
      </c>
      <c r="G1406">
        <f t="shared" si="107"/>
        <v>15910.118900000001</v>
      </c>
    </row>
    <row r="1407" spans="1:7" x14ac:dyDescent="0.2">
      <c r="A1407" s="4">
        <v>13.92</v>
      </c>
      <c r="B1407" s="4">
        <f t="shared" si="105"/>
        <v>38.92</v>
      </c>
      <c r="D1407" s="1">
        <f t="shared" si="106"/>
        <v>134404.12195820079</v>
      </c>
      <c r="E1407" s="1">
        <f t="shared" si="108"/>
        <v>134404.12195820079</v>
      </c>
      <c r="F1407" s="1">
        <f t="shared" si="109"/>
        <v>134343.32829079131</v>
      </c>
      <c r="G1407">
        <f t="shared" si="107"/>
        <v>15917.241599999994</v>
      </c>
    </row>
    <row r="1408" spans="1:7" x14ac:dyDescent="0.2">
      <c r="A1408" s="4">
        <v>13.93</v>
      </c>
      <c r="B1408" s="4">
        <f t="shared" si="105"/>
        <v>38.93</v>
      </c>
      <c r="D1408" s="1">
        <f t="shared" si="106"/>
        <v>134548.95114499258</v>
      </c>
      <c r="E1408" s="1">
        <f t="shared" si="108"/>
        <v>134548.95114499258</v>
      </c>
      <c r="F1408" s="1">
        <f t="shared" si="109"/>
        <v>134488.10018049309</v>
      </c>
      <c r="G1408">
        <f t="shared" si="107"/>
        <v>15924.358099999998</v>
      </c>
    </row>
    <row r="1409" spans="1:7" x14ac:dyDescent="0.2">
      <c r="A1409" s="4">
        <v>13.94</v>
      </c>
      <c r="B1409" s="4">
        <f t="shared" si="105"/>
        <v>38.94</v>
      </c>
      <c r="D1409" s="1">
        <f t="shared" si="106"/>
        <v>134693.85237480744</v>
      </c>
      <c r="E1409" s="1">
        <f t="shared" si="108"/>
        <v>134693.85237480744</v>
      </c>
      <c r="F1409" s="1">
        <f t="shared" si="109"/>
        <v>134632.94408985626</v>
      </c>
      <c r="G1409">
        <f t="shared" si="107"/>
        <v>15931.468399999998</v>
      </c>
    </row>
    <row r="1410" spans="1:7" x14ac:dyDescent="0.2">
      <c r="A1410" s="4">
        <v>13.950000000000001</v>
      </c>
      <c r="B1410" s="4">
        <f t="shared" si="105"/>
        <v>38.950000000000003</v>
      </c>
      <c r="D1410" s="1">
        <f t="shared" si="106"/>
        <v>134838.82565426081</v>
      </c>
      <c r="E1410" s="1">
        <f t="shared" si="108"/>
        <v>134838.82565426081</v>
      </c>
      <c r="F1410" s="1">
        <f t="shared" si="109"/>
        <v>134777.86002548772</v>
      </c>
      <c r="G1410">
        <f t="shared" si="107"/>
        <v>15938.572499999995</v>
      </c>
    </row>
    <row r="1411" spans="1:7" x14ac:dyDescent="0.2">
      <c r="A1411" s="4">
        <v>13.96</v>
      </c>
      <c r="B1411" s="4">
        <f t="shared" si="105"/>
        <v>38.96</v>
      </c>
      <c r="D1411" s="1">
        <f t="shared" si="106"/>
        <v>134983.87098997185</v>
      </c>
      <c r="E1411" s="1">
        <f t="shared" si="108"/>
        <v>134983.87098997185</v>
      </c>
      <c r="F1411" s="1">
        <f t="shared" si="109"/>
        <v>134922.84799399663</v>
      </c>
      <c r="G1411">
        <f t="shared" si="107"/>
        <v>15945.670400000003</v>
      </c>
    </row>
    <row r="1412" spans="1:7" x14ac:dyDescent="0.2">
      <c r="A1412" s="4">
        <v>13.97</v>
      </c>
      <c r="B1412" s="4">
        <f t="shared" si="105"/>
        <v>38.97</v>
      </c>
      <c r="D1412" s="1">
        <f t="shared" si="106"/>
        <v>135128.98838856106</v>
      </c>
      <c r="E1412" s="1">
        <f t="shared" si="108"/>
        <v>135128.98838856106</v>
      </c>
      <c r="F1412" s="1">
        <f t="shared" si="109"/>
        <v>135067.90800199454</v>
      </c>
      <c r="G1412">
        <f t="shared" si="107"/>
        <v>15952.762100000007</v>
      </c>
    </row>
    <row r="1413" spans="1:7" x14ac:dyDescent="0.2">
      <c r="A1413" s="4">
        <v>13.98</v>
      </c>
      <c r="B1413" s="4">
        <f t="shared" si="105"/>
        <v>38.980000000000004</v>
      </c>
      <c r="D1413" s="1">
        <f t="shared" si="106"/>
        <v>135274.17785665192</v>
      </c>
      <c r="E1413" s="1">
        <f t="shared" si="108"/>
        <v>135274.17785665192</v>
      </c>
      <c r="F1413" s="1">
        <f t="shared" si="109"/>
        <v>135213.04005609523</v>
      </c>
      <c r="G1413">
        <f t="shared" si="107"/>
        <v>15959.847600000008</v>
      </c>
    </row>
    <row r="1414" spans="1:7" x14ac:dyDescent="0.2">
      <c r="A1414" s="4">
        <v>13.99</v>
      </c>
      <c r="B1414" s="4">
        <f t="shared" si="105"/>
        <v>38.99</v>
      </c>
      <c r="D1414" s="1">
        <f t="shared" si="106"/>
        <v>135419.43940086977</v>
      </c>
      <c r="E1414" s="1">
        <f t="shared" si="108"/>
        <v>135419.43940086977</v>
      </c>
      <c r="F1414" s="1">
        <f t="shared" si="109"/>
        <v>135358.24416291487</v>
      </c>
      <c r="G1414">
        <f t="shared" si="107"/>
        <v>15966.926900000006</v>
      </c>
    </row>
    <row r="1415" spans="1:7" x14ac:dyDescent="0.2">
      <c r="A1415" s="4">
        <v>14</v>
      </c>
      <c r="B1415" s="4">
        <f t="shared" si="105"/>
        <v>39</v>
      </c>
      <c r="D1415" s="1">
        <f t="shared" si="106"/>
        <v>135564.7730278422</v>
      </c>
      <c r="E1415" s="1">
        <f t="shared" si="108"/>
        <v>135564.7730278422</v>
      </c>
      <c r="F1415" s="1">
        <f t="shared" si="109"/>
        <v>135503.52032907188</v>
      </c>
      <c r="G1415">
        <f t="shared" si="107"/>
        <v>15974</v>
      </c>
    </row>
    <row r="1416" spans="1:7" x14ac:dyDescent="0.2">
      <c r="A1416" s="4">
        <v>14.01</v>
      </c>
      <c r="B1416" s="4">
        <f t="shared" si="105"/>
        <v>39.01</v>
      </c>
      <c r="D1416" s="1">
        <f t="shared" si="106"/>
        <v>135710.17874419957</v>
      </c>
      <c r="E1416" s="1">
        <f t="shared" si="108"/>
        <v>135710.17874419957</v>
      </c>
      <c r="F1416" s="1">
        <f t="shared" si="109"/>
        <v>135648.86856118706</v>
      </c>
      <c r="G1416">
        <f t="shared" si="107"/>
        <v>15981.066899999991</v>
      </c>
    </row>
    <row r="1417" spans="1:7" x14ac:dyDescent="0.2">
      <c r="A1417" s="4">
        <v>14.02</v>
      </c>
      <c r="B1417" s="4">
        <f t="shared" si="105"/>
        <v>39.019999999999996</v>
      </c>
      <c r="D1417" s="1">
        <f t="shared" si="106"/>
        <v>135855.65655657434</v>
      </c>
      <c r="E1417" s="1">
        <f t="shared" si="108"/>
        <v>135855.65655657434</v>
      </c>
      <c r="F1417" s="1">
        <f t="shared" si="109"/>
        <v>135794.28886588349</v>
      </c>
      <c r="G1417">
        <f t="shared" si="107"/>
        <v>15988.127600000007</v>
      </c>
    </row>
    <row r="1418" spans="1:7" x14ac:dyDescent="0.2">
      <c r="A1418" s="4">
        <v>14.030000000000001</v>
      </c>
      <c r="B1418" s="4">
        <f t="shared" si="105"/>
        <v>39.03</v>
      </c>
      <c r="D1418" s="1">
        <f t="shared" si="106"/>
        <v>136001.20647160121</v>
      </c>
      <c r="E1418" s="1">
        <f t="shared" si="108"/>
        <v>136001.20647160121</v>
      </c>
      <c r="F1418" s="1">
        <f t="shared" si="109"/>
        <v>135939.78124978655</v>
      </c>
      <c r="G1418">
        <f t="shared" si="107"/>
        <v>15995.182100000005</v>
      </c>
    </row>
    <row r="1419" spans="1:7" x14ac:dyDescent="0.2">
      <c r="A1419" s="4">
        <v>14.040000000000001</v>
      </c>
      <c r="B1419" s="4">
        <f t="shared" si="105"/>
        <v>39.04</v>
      </c>
      <c r="D1419" s="1">
        <f t="shared" si="106"/>
        <v>136146.82849591723</v>
      </c>
      <c r="E1419" s="1">
        <f t="shared" si="108"/>
        <v>136146.82849591723</v>
      </c>
      <c r="F1419" s="1">
        <f t="shared" si="109"/>
        <v>136085.34571952399</v>
      </c>
      <c r="G1419">
        <f t="shared" si="107"/>
        <v>16002.2304</v>
      </c>
    </row>
    <row r="1420" spans="1:7" x14ac:dyDescent="0.2">
      <c r="A1420" s="4">
        <v>14.05</v>
      </c>
      <c r="B1420" s="4">
        <f t="shared" si="105"/>
        <v>39.049999999999997</v>
      </c>
      <c r="D1420" s="1">
        <f t="shared" si="106"/>
        <v>136292.52263616171</v>
      </c>
      <c r="E1420" s="1">
        <f t="shared" si="108"/>
        <v>136292.52263616171</v>
      </c>
      <c r="F1420" s="1">
        <f t="shared" si="109"/>
        <v>136230.98228172582</v>
      </c>
      <c r="G1420">
        <f t="shared" si="107"/>
        <v>16009.272500000006</v>
      </c>
    </row>
    <row r="1421" spans="1:7" x14ac:dyDescent="0.2">
      <c r="A1421" s="4">
        <v>14.06</v>
      </c>
      <c r="B1421" s="4">
        <f t="shared" si="105"/>
        <v>39.06</v>
      </c>
      <c r="D1421" s="1">
        <f t="shared" si="106"/>
        <v>136438.28889897672</v>
      </c>
      <c r="E1421" s="1">
        <f t="shared" si="108"/>
        <v>136438.28889897672</v>
      </c>
      <c r="F1421" s="1">
        <f t="shared" si="109"/>
        <v>136376.69094302444</v>
      </c>
      <c r="G1421">
        <f t="shared" si="107"/>
        <v>16016.308399999994</v>
      </c>
    </row>
    <row r="1422" spans="1:7" x14ac:dyDescent="0.2">
      <c r="A1422" s="4">
        <v>14.07</v>
      </c>
      <c r="B1422" s="4">
        <f t="shared" si="105"/>
        <v>39.07</v>
      </c>
      <c r="D1422" s="1">
        <f t="shared" si="106"/>
        <v>136584.12729100633</v>
      </c>
      <c r="E1422" s="1">
        <f t="shared" si="108"/>
        <v>136584.12729100633</v>
      </c>
      <c r="F1422" s="1">
        <f t="shared" si="109"/>
        <v>136522.47171005449</v>
      </c>
      <c r="G1422">
        <f t="shared" si="107"/>
        <v>16023.338100000008</v>
      </c>
    </row>
    <row r="1423" spans="1:7" x14ac:dyDescent="0.2">
      <c r="A1423" s="4">
        <v>14.08</v>
      </c>
      <c r="B1423" s="4">
        <f t="shared" si="105"/>
        <v>39.08</v>
      </c>
      <c r="D1423" s="1">
        <f t="shared" si="106"/>
        <v>136730.03781889635</v>
      </c>
      <c r="E1423" s="1">
        <f t="shared" si="108"/>
        <v>136730.03781889635</v>
      </c>
      <c r="F1423" s="1">
        <f t="shared" si="109"/>
        <v>136668.32458945303</v>
      </c>
      <c r="G1423">
        <f t="shared" si="107"/>
        <v>16030.361600000004</v>
      </c>
    </row>
    <row r="1424" spans="1:7" x14ac:dyDescent="0.2">
      <c r="A1424" s="4">
        <v>14.09</v>
      </c>
      <c r="B1424" s="4">
        <f t="shared" ref="B1424:B1487" si="110">A1424+25</f>
        <v>39.090000000000003</v>
      </c>
      <c r="D1424" s="1">
        <f t="shared" ref="D1424:D1487" si="111">EXP($B$2*A1424)* ($B$3*($B$1-$B$4)*EXP(-$B$2*A1424) - $B$3*($B$1-$B$4))/$B$2 + EXP($B$2*A1424)*$B$1*$B$3*(($E$2*$B$2^2 + $E$3*$B$2 + 2*$E$4)/($B$2^3) - (1/$B$2^3)*(($B$2^2)*($E$4*A1424^2 + $E$3*A1424+$E$2) + 2*$E$4*A1424*$B$2+$E$3*$B$2 + 2*$E$4)*EXP(-$B$2*A1424))</f>
        <v>136876.02048929606</v>
      </c>
      <c r="E1424" s="1">
        <f t="shared" si="108"/>
        <v>136876.02048929606</v>
      </c>
      <c r="F1424" s="1">
        <f t="shared" si="109"/>
        <v>136814.24958785935</v>
      </c>
      <c r="G1424">
        <f t="shared" ref="G1424:G1487" si="112">$B$3*($E$2 + $E$3*A1424 +$E$4*A1424^2)-$B$3</f>
        <v>16037.378899999996</v>
      </c>
    </row>
    <row r="1425" spans="1:7" x14ac:dyDescent="0.2">
      <c r="A1425" s="4">
        <v>14.1</v>
      </c>
      <c r="B1425" s="4">
        <f t="shared" si="110"/>
        <v>39.1</v>
      </c>
      <c r="D1425" s="1">
        <f t="shared" si="111"/>
        <v>137022.07530885623</v>
      </c>
      <c r="E1425" s="1">
        <f t="shared" ref="E1425:E1488" si="113">IF(A1425&lt;$B$5, D1425, ($B$7/$B$2)*(1-EXP($B$2*(A1425-$B$6))))</f>
        <v>137022.07530885623</v>
      </c>
      <c r="F1425" s="1">
        <f t="shared" si="109"/>
        <v>136960.2467119151</v>
      </c>
      <c r="G1425">
        <f t="shared" si="112"/>
        <v>16044.39</v>
      </c>
    </row>
    <row r="1426" spans="1:7" x14ac:dyDescent="0.2">
      <c r="A1426" s="4">
        <v>14.11</v>
      </c>
      <c r="B1426" s="4">
        <f t="shared" si="110"/>
        <v>39.11</v>
      </c>
      <c r="D1426" s="1">
        <f t="shared" si="111"/>
        <v>137168.20228423036</v>
      </c>
      <c r="E1426" s="1">
        <f t="shared" si="113"/>
        <v>137168.20228423036</v>
      </c>
      <c r="F1426" s="1">
        <f t="shared" ref="F1426:F1489" si="114">IF(A1426&lt;=$B$5,     F1425+($B$2*F1425+$B$4*$B$3 + $B$1*G1425)*$B$12,     F1425+($B$2*F1425-$B$10)*$B$12)</f>
        <v>137106.31596826427</v>
      </c>
      <c r="G1426">
        <f t="shared" si="112"/>
        <v>16051.394899999999</v>
      </c>
    </row>
    <row r="1427" spans="1:7" x14ac:dyDescent="0.2">
      <c r="A1427" s="4">
        <v>14.120000000000001</v>
      </c>
      <c r="B1427" s="4">
        <f t="shared" si="110"/>
        <v>39.120000000000005</v>
      </c>
      <c r="D1427" s="1">
        <f t="shared" si="111"/>
        <v>137314.40142207418</v>
      </c>
      <c r="E1427" s="1">
        <f t="shared" si="113"/>
        <v>137314.40142207418</v>
      </c>
      <c r="F1427" s="1">
        <f t="shared" si="114"/>
        <v>137252.45736355317</v>
      </c>
      <c r="G1427">
        <f t="shared" si="112"/>
        <v>16058.393599999996</v>
      </c>
    </row>
    <row r="1428" spans="1:7" x14ac:dyDescent="0.2">
      <c r="A1428" s="4">
        <v>14.13</v>
      </c>
      <c r="B1428" s="4">
        <f t="shared" si="110"/>
        <v>39.130000000000003</v>
      </c>
      <c r="D1428" s="1">
        <f t="shared" si="111"/>
        <v>137460.67272904553</v>
      </c>
      <c r="E1428" s="1">
        <f t="shared" si="113"/>
        <v>137460.67272904553</v>
      </c>
      <c r="F1428" s="1">
        <f t="shared" si="114"/>
        <v>137398.67090443042</v>
      </c>
      <c r="G1428">
        <f t="shared" si="112"/>
        <v>16065.386100000003</v>
      </c>
    </row>
    <row r="1429" spans="1:7" x14ac:dyDescent="0.2">
      <c r="A1429" s="4">
        <v>14.14</v>
      </c>
      <c r="B1429" s="4">
        <f t="shared" si="110"/>
        <v>39.14</v>
      </c>
      <c r="D1429" s="1">
        <f t="shared" si="111"/>
        <v>137607.01621180505</v>
      </c>
      <c r="E1429" s="1">
        <f t="shared" si="113"/>
        <v>137607.01621180505</v>
      </c>
      <c r="F1429" s="1">
        <f t="shared" si="114"/>
        <v>137544.95659754696</v>
      </c>
      <c r="G1429">
        <f t="shared" si="112"/>
        <v>16072.372400000007</v>
      </c>
    </row>
    <row r="1430" spans="1:7" x14ac:dyDescent="0.2">
      <c r="A1430" s="4">
        <v>14.15</v>
      </c>
      <c r="B1430" s="4">
        <f t="shared" si="110"/>
        <v>39.15</v>
      </c>
      <c r="D1430" s="1">
        <f t="shared" si="111"/>
        <v>137753.43187701519</v>
      </c>
      <c r="E1430" s="1">
        <f t="shared" si="113"/>
        <v>137753.43187701519</v>
      </c>
      <c r="F1430" s="1">
        <f t="shared" si="114"/>
        <v>137691.31444955611</v>
      </c>
      <c r="G1430">
        <f t="shared" si="112"/>
        <v>16079.352499999994</v>
      </c>
    </row>
    <row r="1431" spans="1:7" x14ac:dyDescent="0.2">
      <c r="A1431" s="4">
        <v>14.16</v>
      </c>
      <c r="B1431" s="4">
        <f t="shared" si="110"/>
        <v>39.159999999999997</v>
      </c>
      <c r="D1431" s="1">
        <f t="shared" si="111"/>
        <v>137899.91973134092</v>
      </c>
      <c r="E1431" s="1">
        <f t="shared" si="113"/>
        <v>137899.91973134092</v>
      </c>
      <c r="F1431" s="1">
        <f t="shared" si="114"/>
        <v>137837.74446711346</v>
      </c>
      <c r="G1431">
        <f t="shared" si="112"/>
        <v>16086.326399999991</v>
      </c>
    </row>
    <row r="1432" spans="1:7" x14ac:dyDescent="0.2">
      <c r="A1432" s="4">
        <v>14.17</v>
      </c>
      <c r="B1432" s="4">
        <f t="shared" si="110"/>
        <v>39.17</v>
      </c>
      <c r="D1432" s="1">
        <f t="shared" si="111"/>
        <v>138046.47978144986</v>
      </c>
      <c r="E1432" s="1">
        <f t="shared" si="113"/>
        <v>138046.47978144986</v>
      </c>
      <c r="F1432" s="1">
        <f t="shared" si="114"/>
        <v>137984.24665687696</v>
      </c>
      <c r="G1432">
        <f t="shared" si="112"/>
        <v>16093.294099999999</v>
      </c>
    </row>
    <row r="1433" spans="1:7" x14ac:dyDescent="0.2">
      <c r="A1433" s="4">
        <v>14.18</v>
      </c>
      <c r="B1433" s="4">
        <f t="shared" si="110"/>
        <v>39.18</v>
      </c>
      <c r="D1433" s="1">
        <f t="shared" si="111"/>
        <v>138193.11203401152</v>
      </c>
      <c r="E1433" s="1">
        <f t="shared" si="113"/>
        <v>138193.11203401152</v>
      </c>
      <c r="F1433" s="1">
        <f t="shared" si="114"/>
        <v>138130.82102550686</v>
      </c>
      <c r="G1433">
        <f t="shared" si="112"/>
        <v>16100.255600000004</v>
      </c>
    </row>
    <row r="1434" spans="1:7" x14ac:dyDescent="0.2">
      <c r="A1434" s="4">
        <v>14.19</v>
      </c>
      <c r="B1434" s="4">
        <f t="shared" si="110"/>
        <v>39.19</v>
      </c>
      <c r="D1434" s="1">
        <f t="shared" si="111"/>
        <v>138339.81649569818</v>
      </c>
      <c r="E1434" s="1">
        <f t="shared" si="113"/>
        <v>138339.81649569818</v>
      </c>
      <c r="F1434" s="1">
        <f t="shared" si="114"/>
        <v>138277.46757966577</v>
      </c>
      <c r="G1434">
        <f t="shared" si="112"/>
        <v>16107.210900000005</v>
      </c>
    </row>
    <row r="1435" spans="1:7" x14ac:dyDescent="0.2">
      <c r="A1435" s="4">
        <v>14.200000000000001</v>
      </c>
      <c r="B1435" s="4">
        <f t="shared" si="110"/>
        <v>39.200000000000003</v>
      </c>
      <c r="D1435" s="1">
        <f t="shared" si="111"/>
        <v>138486.59317318382</v>
      </c>
      <c r="E1435" s="1">
        <f t="shared" si="113"/>
        <v>138486.59317318382</v>
      </c>
      <c r="F1435" s="1">
        <f t="shared" si="114"/>
        <v>138424.18632601865</v>
      </c>
      <c r="G1435">
        <f t="shared" si="112"/>
        <v>16114.160000000003</v>
      </c>
    </row>
    <row r="1436" spans="1:7" x14ac:dyDescent="0.2">
      <c r="A1436" s="4">
        <v>14.21</v>
      </c>
      <c r="B1436" s="4">
        <f t="shared" si="110"/>
        <v>39.21</v>
      </c>
      <c r="D1436" s="1">
        <f t="shared" si="111"/>
        <v>138633.4420731453</v>
      </c>
      <c r="E1436" s="1">
        <f t="shared" si="113"/>
        <v>138633.4420731453</v>
      </c>
      <c r="F1436" s="1">
        <f t="shared" si="114"/>
        <v>138570.97727123275</v>
      </c>
      <c r="G1436">
        <f t="shared" si="112"/>
        <v>16121.102900000013</v>
      </c>
    </row>
    <row r="1437" spans="1:7" x14ac:dyDescent="0.2">
      <c r="A1437" s="4">
        <v>14.22</v>
      </c>
      <c r="B1437" s="4">
        <f t="shared" si="110"/>
        <v>39.22</v>
      </c>
      <c r="D1437" s="1">
        <f t="shared" si="111"/>
        <v>138780.36320226177</v>
      </c>
      <c r="E1437" s="1">
        <f t="shared" si="113"/>
        <v>138780.36320226177</v>
      </c>
      <c r="F1437" s="1">
        <f t="shared" si="114"/>
        <v>138717.84042197769</v>
      </c>
      <c r="G1437">
        <f t="shared" si="112"/>
        <v>16128.039600000004</v>
      </c>
    </row>
    <row r="1438" spans="1:7" x14ac:dyDescent="0.2">
      <c r="A1438" s="4">
        <v>14.23</v>
      </c>
      <c r="B1438" s="4">
        <f t="shared" si="110"/>
        <v>39.230000000000004</v>
      </c>
      <c r="D1438" s="1">
        <f t="shared" si="111"/>
        <v>138927.35656721442</v>
      </c>
      <c r="E1438" s="1">
        <f t="shared" si="113"/>
        <v>138927.35656721442</v>
      </c>
      <c r="F1438" s="1">
        <f t="shared" si="114"/>
        <v>138864.77578492538</v>
      </c>
      <c r="G1438">
        <f t="shared" si="112"/>
        <v>16134.970100000006</v>
      </c>
    </row>
    <row r="1439" spans="1:7" x14ac:dyDescent="0.2">
      <c r="A1439" s="4">
        <v>14.24</v>
      </c>
      <c r="B1439" s="4">
        <f t="shared" si="110"/>
        <v>39.24</v>
      </c>
      <c r="D1439" s="1">
        <f t="shared" si="111"/>
        <v>139074.42217468715</v>
      </c>
      <c r="E1439" s="1">
        <f t="shared" si="113"/>
        <v>139074.42217468715</v>
      </c>
      <c r="F1439" s="1">
        <f t="shared" si="114"/>
        <v>139011.78336675011</v>
      </c>
      <c r="G1439">
        <f t="shared" si="112"/>
        <v>16141.894400000005</v>
      </c>
    </row>
    <row r="1440" spans="1:7" x14ac:dyDescent="0.2">
      <c r="A1440" s="4">
        <v>14.25</v>
      </c>
      <c r="B1440" s="4">
        <f t="shared" si="110"/>
        <v>39.25</v>
      </c>
      <c r="D1440" s="1">
        <f t="shared" si="111"/>
        <v>139221.56003136584</v>
      </c>
      <c r="E1440" s="1">
        <f t="shared" si="113"/>
        <v>139221.56003136584</v>
      </c>
      <c r="F1440" s="1">
        <f t="shared" si="114"/>
        <v>139158.86317412846</v>
      </c>
      <c r="G1440">
        <f t="shared" si="112"/>
        <v>16148.812500000015</v>
      </c>
    </row>
    <row r="1441" spans="1:7" x14ac:dyDescent="0.2">
      <c r="A1441" s="4">
        <v>14.26</v>
      </c>
      <c r="B1441" s="4">
        <f t="shared" si="110"/>
        <v>39.26</v>
      </c>
      <c r="D1441" s="1">
        <f t="shared" si="111"/>
        <v>139368.77014393895</v>
      </c>
      <c r="E1441" s="1">
        <f t="shared" si="113"/>
        <v>139368.77014393895</v>
      </c>
      <c r="F1441" s="1">
        <f t="shared" si="114"/>
        <v>139306.01521373942</v>
      </c>
      <c r="G1441">
        <f t="shared" si="112"/>
        <v>16155.724399999992</v>
      </c>
    </row>
    <row r="1442" spans="1:7" x14ac:dyDescent="0.2">
      <c r="A1442" s="4">
        <v>14.27</v>
      </c>
      <c r="B1442" s="4">
        <f t="shared" si="110"/>
        <v>39.269999999999996</v>
      </c>
      <c r="D1442" s="1">
        <f t="shared" si="111"/>
        <v>139516.05251909725</v>
      </c>
      <c r="E1442" s="1">
        <f t="shared" si="113"/>
        <v>139516.05251909725</v>
      </c>
      <c r="F1442" s="1">
        <f t="shared" si="114"/>
        <v>139453.23949226423</v>
      </c>
      <c r="G1442">
        <f t="shared" si="112"/>
        <v>16162.630100000009</v>
      </c>
    </row>
    <row r="1443" spans="1:7" x14ac:dyDescent="0.2">
      <c r="A1443" s="4">
        <v>14.280000000000001</v>
      </c>
      <c r="B1443" s="4">
        <f t="shared" si="110"/>
        <v>39.28</v>
      </c>
      <c r="D1443" s="1">
        <f t="shared" si="111"/>
        <v>139663.40716353379</v>
      </c>
      <c r="E1443" s="1">
        <f t="shared" si="113"/>
        <v>139663.40716353379</v>
      </c>
      <c r="F1443" s="1">
        <f t="shared" si="114"/>
        <v>139600.53601638653</v>
      </c>
      <c r="G1443">
        <f t="shared" si="112"/>
        <v>16169.529599999994</v>
      </c>
    </row>
    <row r="1444" spans="1:7" x14ac:dyDescent="0.2">
      <c r="A1444" s="4">
        <v>14.290000000000001</v>
      </c>
      <c r="B1444" s="4">
        <f t="shared" si="110"/>
        <v>39.29</v>
      </c>
      <c r="D1444" s="1">
        <f t="shared" si="111"/>
        <v>139810.83408394392</v>
      </c>
      <c r="E1444" s="1">
        <f t="shared" si="113"/>
        <v>139810.83408394392</v>
      </c>
      <c r="F1444" s="1">
        <f t="shared" si="114"/>
        <v>139747.90479279225</v>
      </c>
      <c r="G1444">
        <f t="shared" si="112"/>
        <v>16176.422900000005</v>
      </c>
    </row>
    <row r="1445" spans="1:7" x14ac:dyDescent="0.2">
      <c r="A1445" s="4">
        <v>14.3</v>
      </c>
      <c r="B1445" s="4">
        <f t="shared" si="110"/>
        <v>39.299999999999997</v>
      </c>
      <c r="D1445" s="1">
        <f t="shared" si="111"/>
        <v>139958.33328702545</v>
      </c>
      <c r="E1445" s="1">
        <f t="shared" si="113"/>
        <v>139958.33328702545</v>
      </c>
      <c r="F1445" s="1">
        <f t="shared" si="114"/>
        <v>139895.34582816972</v>
      </c>
      <c r="G1445">
        <f t="shared" si="112"/>
        <v>16183.309999999998</v>
      </c>
    </row>
    <row r="1446" spans="1:7" x14ac:dyDescent="0.2">
      <c r="A1446" s="4">
        <v>14.31</v>
      </c>
      <c r="B1446" s="4">
        <f t="shared" si="110"/>
        <v>39.31</v>
      </c>
      <c r="D1446" s="1">
        <f t="shared" si="111"/>
        <v>140105.90477947853</v>
      </c>
      <c r="E1446" s="1">
        <f t="shared" si="113"/>
        <v>140105.90477947853</v>
      </c>
      <c r="F1446" s="1">
        <f t="shared" si="114"/>
        <v>140042.8591292096</v>
      </c>
      <c r="G1446">
        <f t="shared" si="112"/>
        <v>16190.190900000001</v>
      </c>
    </row>
    <row r="1447" spans="1:7" x14ac:dyDescent="0.2">
      <c r="A1447" s="4">
        <v>14.32</v>
      </c>
      <c r="B1447" s="4">
        <f t="shared" si="110"/>
        <v>39.32</v>
      </c>
      <c r="D1447" s="1">
        <f t="shared" si="111"/>
        <v>140253.54856800553</v>
      </c>
      <c r="E1447" s="1">
        <f t="shared" si="113"/>
        <v>140253.54856800553</v>
      </c>
      <c r="F1447" s="1">
        <f t="shared" si="114"/>
        <v>140190.44470260481</v>
      </c>
      <c r="G1447">
        <f t="shared" si="112"/>
        <v>16197.065600000002</v>
      </c>
    </row>
    <row r="1448" spans="1:7" x14ac:dyDescent="0.2">
      <c r="A1448" s="4">
        <v>14.33</v>
      </c>
      <c r="B1448" s="4">
        <f t="shared" si="110"/>
        <v>39.33</v>
      </c>
      <c r="D1448" s="1">
        <f t="shared" si="111"/>
        <v>140401.26465931148</v>
      </c>
      <c r="E1448" s="1">
        <f t="shared" si="113"/>
        <v>140401.26465931148</v>
      </c>
      <c r="F1448" s="1">
        <f t="shared" si="114"/>
        <v>140338.10255505072</v>
      </c>
      <c r="G1448">
        <f t="shared" si="112"/>
        <v>16203.934099999999</v>
      </c>
    </row>
    <row r="1449" spans="1:7" x14ac:dyDescent="0.2">
      <c r="A1449" s="4">
        <v>14.34</v>
      </c>
      <c r="B1449" s="4">
        <f t="shared" si="110"/>
        <v>39.340000000000003</v>
      </c>
      <c r="D1449" s="1">
        <f t="shared" si="111"/>
        <v>140549.05306010309</v>
      </c>
      <c r="E1449" s="1">
        <f t="shared" si="113"/>
        <v>140549.05306010309</v>
      </c>
      <c r="F1449" s="1">
        <f t="shared" si="114"/>
        <v>140485.832693245</v>
      </c>
      <c r="G1449">
        <f t="shared" si="112"/>
        <v>16210.796400000007</v>
      </c>
    </row>
    <row r="1450" spans="1:7" x14ac:dyDescent="0.2">
      <c r="A1450" s="4">
        <v>14.35</v>
      </c>
      <c r="B1450" s="4">
        <f t="shared" si="110"/>
        <v>39.35</v>
      </c>
      <c r="D1450" s="1">
        <f t="shared" si="111"/>
        <v>140696.91377709038</v>
      </c>
      <c r="E1450" s="1">
        <f t="shared" si="113"/>
        <v>140696.91377709038</v>
      </c>
      <c r="F1450" s="1">
        <f t="shared" si="114"/>
        <v>140633.63512388762</v>
      </c>
      <c r="G1450">
        <f t="shared" si="112"/>
        <v>16217.652499999997</v>
      </c>
    </row>
    <row r="1451" spans="1:7" x14ac:dyDescent="0.2">
      <c r="A1451" s="4">
        <v>14.36</v>
      </c>
      <c r="B1451" s="4">
        <f t="shared" si="110"/>
        <v>39.36</v>
      </c>
      <c r="D1451" s="1">
        <f t="shared" si="111"/>
        <v>140844.84681698476</v>
      </c>
      <c r="E1451" s="1">
        <f t="shared" si="113"/>
        <v>140844.84681698476</v>
      </c>
      <c r="F1451" s="1">
        <f t="shared" si="114"/>
        <v>140781.509853681</v>
      </c>
      <c r="G1451">
        <f t="shared" si="112"/>
        <v>16224.502399999998</v>
      </c>
    </row>
    <row r="1452" spans="1:7" x14ac:dyDescent="0.2">
      <c r="A1452" s="4">
        <v>14.370000000000001</v>
      </c>
      <c r="B1452" s="4">
        <f t="shared" si="110"/>
        <v>39.370000000000005</v>
      </c>
      <c r="D1452" s="1">
        <f t="shared" si="111"/>
        <v>140992.85218650071</v>
      </c>
      <c r="E1452" s="1">
        <f t="shared" si="113"/>
        <v>140992.85218650071</v>
      </c>
      <c r="F1452" s="1">
        <f t="shared" si="114"/>
        <v>140929.4568893298</v>
      </c>
      <c r="G1452">
        <f t="shared" si="112"/>
        <v>16231.346099999995</v>
      </c>
    </row>
    <row r="1453" spans="1:7" x14ac:dyDescent="0.2">
      <c r="A1453" s="4">
        <v>14.38</v>
      </c>
      <c r="B1453" s="4">
        <f t="shared" si="110"/>
        <v>39.380000000000003</v>
      </c>
      <c r="D1453" s="1">
        <f t="shared" si="111"/>
        <v>141140.92989235464</v>
      </c>
      <c r="E1453" s="1">
        <f t="shared" si="113"/>
        <v>141140.92989235464</v>
      </c>
      <c r="F1453" s="1">
        <f t="shared" si="114"/>
        <v>141077.47623754106</v>
      </c>
      <c r="G1453">
        <f t="shared" si="112"/>
        <v>16238.183600000004</v>
      </c>
    </row>
    <row r="1454" spans="1:7" x14ac:dyDescent="0.2">
      <c r="A1454" s="4">
        <v>14.39</v>
      </c>
      <c r="B1454" s="4">
        <f t="shared" si="110"/>
        <v>39.39</v>
      </c>
      <c r="D1454" s="1">
        <f t="shared" si="111"/>
        <v>141289.07994126537</v>
      </c>
      <c r="E1454" s="1">
        <f t="shared" si="113"/>
        <v>141289.07994126537</v>
      </c>
      <c r="F1454" s="1">
        <f t="shared" si="114"/>
        <v>141225.56790502422</v>
      </c>
      <c r="G1454">
        <f t="shared" si="112"/>
        <v>16245.014899999995</v>
      </c>
    </row>
    <row r="1455" spans="1:7" x14ac:dyDescent="0.2">
      <c r="A1455" s="4">
        <v>14.4</v>
      </c>
      <c r="B1455" s="4">
        <f t="shared" si="110"/>
        <v>39.4</v>
      </c>
      <c r="D1455" s="1">
        <f t="shared" si="111"/>
        <v>141437.30233995445</v>
      </c>
      <c r="E1455" s="1">
        <f t="shared" si="113"/>
        <v>141437.30233995445</v>
      </c>
      <c r="F1455" s="1">
        <f t="shared" si="114"/>
        <v>141373.73189849098</v>
      </c>
      <c r="G1455">
        <f t="shared" si="112"/>
        <v>16251.839999999997</v>
      </c>
    </row>
    <row r="1456" spans="1:7" x14ac:dyDescent="0.2">
      <c r="A1456" s="4">
        <v>14.41</v>
      </c>
      <c r="B1456" s="4">
        <f t="shared" si="110"/>
        <v>39.409999999999997</v>
      </c>
      <c r="D1456" s="1">
        <f t="shared" si="111"/>
        <v>141585.597095145</v>
      </c>
      <c r="E1456" s="1">
        <f t="shared" si="113"/>
        <v>141585.597095145</v>
      </c>
      <c r="F1456" s="1">
        <f t="shared" si="114"/>
        <v>141521.96822465546</v>
      </c>
      <c r="G1456">
        <f t="shared" si="112"/>
        <v>16258.658899999995</v>
      </c>
    </row>
    <row r="1457" spans="1:7" x14ac:dyDescent="0.2">
      <c r="A1457" s="4">
        <v>14.42</v>
      </c>
      <c r="B1457" s="4">
        <f t="shared" si="110"/>
        <v>39.42</v>
      </c>
      <c r="D1457" s="1">
        <f t="shared" si="111"/>
        <v>141733.9642135633</v>
      </c>
      <c r="E1457" s="1">
        <f t="shared" si="113"/>
        <v>141733.9642135633</v>
      </c>
      <c r="F1457" s="1">
        <f t="shared" si="114"/>
        <v>141670.27689023409</v>
      </c>
      <c r="G1457">
        <f t="shared" si="112"/>
        <v>16265.47159999999</v>
      </c>
    </row>
    <row r="1458" spans="1:7" x14ac:dyDescent="0.2">
      <c r="A1458" s="4">
        <v>14.43</v>
      </c>
      <c r="B1458" s="4">
        <f t="shared" si="110"/>
        <v>39.43</v>
      </c>
      <c r="D1458" s="1">
        <f t="shared" si="111"/>
        <v>141882.4037019377</v>
      </c>
      <c r="E1458" s="1">
        <f t="shared" si="113"/>
        <v>141882.4037019377</v>
      </c>
      <c r="F1458" s="1">
        <f t="shared" si="114"/>
        <v>141818.65790194567</v>
      </c>
      <c r="G1458">
        <f t="shared" si="112"/>
        <v>16272.27810000001</v>
      </c>
    </row>
    <row r="1459" spans="1:7" x14ac:dyDescent="0.2">
      <c r="A1459" s="4">
        <v>14.44</v>
      </c>
      <c r="B1459" s="4">
        <f t="shared" si="110"/>
        <v>39.44</v>
      </c>
      <c r="D1459" s="1">
        <f t="shared" si="111"/>
        <v>142030.91556699853</v>
      </c>
      <c r="E1459" s="1">
        <f t="shared" si="113"/>
        <v>142030.91556699853</v>
      </c>
      <c r="F1459" s="1">
        <f t="shared" si="114"/>
        <v>141967.11126651135</v>
      </c>
      <c r="G1459">
        <f t="shared" si="112"/>
        <v>16279.078399999999</v>
      </c>
    </row>
    <row r="1460" spans="1:7" x14ac:dyDescent="0.2">
      <c r="A1460" s="4">
        <v>14.450000000000001</v>
      </c>
      <c r="B1460" s="4">
        <f t="shared" si="110"/>
        <v>39.450000000000003</v>
      </c>
      <c r="D1460" s="1">
        <f t="shared" si="111"/>
        <v>142179.49981547927</v>
      </c>
      <c r="E1460" s="1">
        <f t="shared" si="113"/>
        <v>142179.49981547927</v>
      </c>
      <c r="F1460" s="1">
        <f t="shared" si="114"/>
        <v>142115.63699065463</v>
      </c>
      <c r="G1460">
        <f t="shared" si="112"/>
        <v>16285.872499999998</v>
      </c>
    </row>
    <row r="1461" spans="1:7" x14ac:dyDescent="0.2">
      <c r="A1461" s="4">
        <v>14.46</v>
      </c>
      <c r="B1461" s="4">
        <f t="shared" si="110"/>
        <v>39.46</v>
      </c>
      <c r="D1461" s="1">
        <f t="shared" si="111"/>
        <v>142328.15645411503</v>
      </c>
      <c r="E1461" s="1">
        <f t="shared" si="113"/>
        <v>142328.15645411503</v>
      </c>
      <c r="F1461" s="1">
        <f t="shared" si="114"/>
        <v>142264.23508110136</v>
      </c>
      <c r="G1461">
        <f t="shared" si="112"/>
        <v>16292.660399999993</v>
      </c>
    </row>
    <row r="1462" spans="1:7" x14ac:dyDescent="0.2">
      <c r="A1462" s="4">
        <v>14.47</v>
      </c>
      <c r="B1462" s="4">
        <f t="shared" si="110"/>
        <v>39.47</v>
      </c>
      <c r="D1462" s="1">
        <f t="shared" si="111"/>
        <v>142476.88548964352</v>
      </c>
      <c r="E1462" s="1">
        <f t="shared" si="113"/>
        <v>142476.88548964352</v>
      </c>
      <c r="F1462" s="1">
        <f t="shared" si="114"/>
        <v>142412.90554457976</v>
      </c>
      <c r="G1462">
        <f t="shared" si="112"/>
        <v>16299.4421</v>
      </c>
    </row>
    <row r="1463" spans="1:7" x14ac:dyDescent="0.2">
      <c r="A1463" s="4">
        <v>14.48</v>
      </c>
      <c r="B1463" s="4">
        <f t="shared" si="110"/>
        <v>39.480000000000004</v>
      </c>
      <c r="D1463" s="1">
        <f t="shared" si="111"/>
        <v>142625.68692880482</v>
      </c>
      <c r="E1463" s="1">
        <f t="shared" si="113"/>
        <v>142625.68692880482</v>
      </c>
      <c r="F1463" s="1">
        <f t="shared" si="114"/>
        <v>142561.64838782037</v>
      </c>
      <c r="G1463">
        <f t="shared" si="112"/>
        <v>16306.217600000004</v>
      </c>
    </row>
    <row r="1464" spans="1:7" x14ac:dyDescent="0.2">
      <c r="A1464" s="4">
        <v>14.49</v>
      </c>
      <c r="B1464" s="4">
        <f t="shared" si="110"/>
        <v>39.49</v>
      </c>
      <c r="D1464" s="1">
        <f t="shared" si="111"/>
        <v>142774.56077834149</v>
      </c>
      <c r="E1464" s="1">
        <f t="shared" si="113"/>
        <v>142774.56077834149</v>
      </c>
      <c r="F1464" s="1">
        <f t="shared" si="114"/>
        <v>142710.46361755612</v>
      </c>
      <c r="G1464">
        <f t="shared" si="112"/>
        <v>16312.986899999989</v>
      </c>
    </row>
    <row r="1465" spans="1:7" x14ac:dyDescent="0.2">
      <c r="A1465" s="4">
        <v>14.5</v>
      </c>
      <c r="B1465" s="4">
        <f t="shared" si="110"/>
        <v>39.5</v>
      </c>
      <c r="D1465" s="1">
        <f t="shared" si="111"/>
        <v>142923.50704499829</v>
      </c>
      <c r="E1465" s="1">
        <f t="shared" si="113"/>
        <v>142923.50704499829</v>
      </c>
      <c r="F1465" s="1">
        <f t="shared" si="114"/>
        <v>142859.35124052226</v>
      </c>
      <c r="G1465">
        <f t="shared" si="112"/>
        <v>16319.75</v>
      </c>
    </row>
    <row r="1466" spans="1:7" x14ac:dyDescent="0.2">
      <c r="A1466" s="4">
        <v>14.51</v>
      </c>
      <c r="B1466" s="4">
        <f t="shared" si="110"/>
        <v>39.51</v>
      </c>
      <c r="D1466" s="1">
        <f t="shared" si="111"/>
        <v>143072.52573552253</v>
      </c>
      <c r="E1466" s="1">
        <f t="shared" si="113"/>
        <v>143072.52573552253</v>
      </c>
      <c r="F1466" s="1">
        <f t="shared" si="114"/>
        <v>143008.31126345645</v>
      </c>
      <c r="G1466">
        <f t="shared" si="112"/>
        <v>16326.506900000008</v>
      </c>
    </row>
    <row r="1467" spans="1:7" x14ac:dyDescent="0.2">
      <c r="A1467" s="4">
        <v>14.52</v>
      </c>
      <c r="B1467" s="4">
        <f t="shared" si="110"/>
        <v>39.519999999999996</v>
      </c>
      <c r="D1467" s="1">
        <f t="shared" si="111"/>
        <v>143221.6168566634</v>
      </c>
      <c r="E1467" s="1">
        <f t="shared" si="113"/>
        <v>143221.6168566634</v>
      </c>
      <c r="F1467" s="1">
        <f t="shared" si="114"/>
        <v>143157.34369309866</v>
      </c>
      <c r="G1467">
        <f t="shared" si="112"/>
        <v>16333.257600000012</v>
      </c>
    </row>
    <row r="1468" spans="1:7" x14ac:dyDescent="0.2">
      <c r="A1468" s="4">
        <v>14.530000000000001</v>
      </c>
      <c r="B1468" s="4">
        <f t="shared" si="110"/>
        <v>39.53</v>
      </c>
      <c r="D1468" s="1">
        <f t="shared" si="111"/>
        <v>143370.78041517321</v>
      </c>
      <c r="E1468" s="1">
        <f t="shared" si="113"/>
        <v>143370.78041517321</v>
      </c>
      <c r="F1468" s="1">
        <f t="shared" si="114"/>
        <v>143306.44853619125</v>
      </c>
      <c r="G1468">
        <f t="shared" si="112"/>
        <v>16340.002099999998</v>
      </c>
    </row>
    <row r="1469" spans="1:7" x14ac:dyDescent="0.2">
      <c r="A1469" s="4">
        <v>14.540000000000001</v>
      </c>
      <c r="B1469" s="4">
        <f t="shared" si="110"/>
        <v>39.54</v>
      </c>
      <c r="D1469" s="1">
        <f t="shared" si="111"/>
        <v>143520.01641780586</v>
      </c>
      <c r="E1469" s="1">
        <f t="shared" si="113"/>
        <v>143520.01641780586</v>
      </c>
      <c r="F1469" s="1">
        <f t="shared" si="114"/>
        <v>143455.6257994789</v>
      </c>
      <c r="G1469">
        <f t="shared" si="112"/>
        <v>16346.74040000001</v>
      </c>
    </row>
    <row r="1470" spans="1:7" x14ac:dyDescent="0.2">
      <c r="A1470" s="4">
        <v>14.55</v>
      </c>
      <c r="B1470" s="4">
        <f t="shared" si="110"/>
        <v>39.549999999999997</v>
      </c>
      <c r="D1470" s="1">
        <f t="shared" si="111"/>
        <v>143669.32487131827</v>
      </c>
      <c r="E1470" s="1">
        <f t="shared" si="113"/>
        <v>143669.32487131827</v>
      </c>
      <c r="F1470" s="1">
        <f t="shared" si="114"/>
        <v>143604.87548970873</v>
      </c>
      <c r="G1470">
        <f t="shared" si="112"/>
        <v>16353.472500000003</v>
      </c>
    </row>
    <row r="1471" spans="1:7" x14ac:dyDescent="0.2">
      <c r="A1471" s="4">
        <v>14.56</v>
      </c>
      <c r="B1471" s="4">
        <f t="shared" si="110"/>
        <v>39.56</v>
      </c>
      <c r="D1471" s="1">
        <f t="shared" si="111"/>
        <v>143818.70578246904</v>
      </c>
      <c r="E1471" s="1">
        <f t="shared" si="113"/>
        <v>143818.70578246904</v>
      </c>
      <c r="F1471" s="1">
        <f t="shared" si="114"/>
        <v>143754.19761363012</v>
      </c>
      <c r="G1471">
        <f t="shared" si="112"/>
        <v>16360.198399999994</v>
      </c>
    </row>
    <row r="1472" spans="1:7" x14ac:dyDescent="0.2">
      <c r="A1472" s="4">
        <v>14.57</v>
      </c>
      <c r="B1472" s="4">
        <f t="shared" si="110"/>
        <v>39.57</v>
      </c>
      <c r="D1472" s="1">
        <f t="shared" si="111"/>
        <v>143968.15915802013</v>
      </c>
      <c r="E1472" s="1">
        <f t="shared" si="113"/>
        <v>143968.15915802013</v>
      </c>
      <c r="F1472" s="1">
        <f t="shared" si="114"/>
        <v>143903.5921779949</v>
      </c>
      <c r="G1472">
        <f t="shared" si="112"/>
        <v>16366.918099999995</v>
      </c>
    </row>
    <row r="1473" spans="1:7" x14ac:dyDescent="0.2">
      <c r="A1473" s="4">
        <v>14.58</v>
      </c>
      <c r="B1473" s="4">
        <f t="shared" si="110"/>
        <v>39.58</v>
      </c>
      <c r="D1473" s="1">
        <f t="shared" si="111"/>
        <v>144117.6850047347</v>
      </c>
      <c r="E1473" s="1">
        <f t="shared" si="113"/>
        <v>144117.6850047347</v>
      </c>
      <c r="F1473" s="1">
        <f t="shared" si="114"/>
        <v>144053.05918955719</v>
      </c>
      <c r="G1473">
        <f t="shared" si="112"/>
        <v>16373.631600000008</v>
      </c>
    </row>
    <row r="1474" spans="1:7" x14ac:dyDescent="0.2">
      <c r="A1474" s="4">
        <v>14.59</v>
      </c>
      <c r="B1474" s="4">
        <f t="shared" si="110"/>
        <v>39.590000000000003</v>
      </c>
      <c r="D1474" s="1">
        <f t="shared" si="111"/>
        <v>144267.28332937925</v>
      </c>
      <c r="E1474" s="1">
        <f t="shared" si="113"/>
        <v>144267.28332937925</v>
      </c>
      <c r="F1474" s="1">
        <f t="shared" si="114"/>
        <v>144202.59865507353</v>
      </c>
      <c r="G1474">
        <f t="shared" si="112"/>
        <v>16380.338900000002</v>
      </c>
    </row>
    <row r="1475" spans="1:7" x14ac:dyDescent="0.2">
      <c r="A1475" s="4">
        <v>14.6</v>
      </c>
      <c r="B1475" s="4">
        <f t="shared" si="110"/>
        <v>39.6</v>
      </c>
      <c r="D1475" s="1">
        <f t="shared" si="111"/>
        <v>144416.95413872186</v>
      </c>
      <c r="E1475" s="1">
        <f t="shared" si="113"/>
        <v>144416.95413872186</v>
      </c>
      <c r="F1475" s="1">
        <f t="shared" si="114"/>
        <v>144352.21058130279</v>
      </c>
      <c r="G1475">
        <f t="shared" si="112"/>
        <v>16387.039999999994</v>
      </c>
    </row>
    <row r="1476" spans="1:7" x14ac:dyDescent="0.2">
      <c r="A1476" s="4">
        <v>14.61</v>
      </c>
      <c r="B1476" s="4">
        <f t="shared" si="110"/>
        <v>39.61</v>
      </c>
      <c r="D1476" s="1">
        <f t="shared" si="111"/>
        <v>144566.6974395336</v>
      </c>
      <c r="E1476" s="1">
        <f t="shared" si="113"/>
        <v>144566.6974395336</v>
      </c>
      <c r="F1476" s="1">
        <f t="shared" si="114"/>
        <v>144501.89497500623</v>
      </c>
      <c r="G1476">
        <f t="shared" si="112"/>
        <v>16393.734899999996</v>
      </c>
    </row>
    <row r="1477" spans="1:7" x14ac:dyDescent="0.2">
      <c r="A1477" s="4">
        <v>14.620000000000001</v>
      </c>
      <c r="B1477" s="4">
        <f t="shared" si="110"/>
        <v>39.620000000000005</v>
      </c>
      <c r="D1477" s="1">
        <f t="shared" si="111"/>
        <v>144716.5132385878</v>
      </c>
      <c r="E1477" s="1">
        <f t="shared" si="113"/>
        <v>144716.5132385878</v>
      </c>
      <c r="F1477" s="1">
        <f t="shared" si="114"/>
        <v>144651.6518429475</v>
      </c>
      <c r="G1477">
        <f t="shared" si="112"/>
        <v>16400.423600000009</v>
      </c>
    </row>
    <row r="1478" spans="1:7" x14ac:dyDescent="0.2">
      <c r="A1478" s="4">
        <v>14.63</v>
      </c>
      <c r="B1478" s="4">
        <f t="shared" si="110"/>
        <v>39.630000000000003</v>
      </c>
      <c r="D1478" s="1">
        <f t="shared" si="111"/>
        <v>144866.40154265953</v>
      </c>
      <c r="E1478" s="1">
        <f t="shared" si="113"/>
        <v>144866.40154265953</v>
      </c>
      <c r="F1478" s="1">
        <f t="shared" si="114"/>
        <v>144801.48119189253</v>
      </c>
      <c r="G1478">
        <f t="shared" si="112"/>
        <v>16407.106100000005</v>
      </c>
    </row>
    <row r="1479" spans="1:7" x14ac:dyDescent="0.2">
      <c r="A1479" s="4">
        <v>14.64</v>
      </c>
      <c r="B1479" s="4">
        <f t="shared" si="110"/>
        <v>39.64</v>
      </c>
      <c r="D1479" s="1">
        <f t="shared" si="111"/>
        <v>145016.3623585272</v>
      </c>
      <c r="E1479" s="1">
        <f t="shared" si="113"/>
        <v>145016.3623585272</v>
      </c>
      <c r="F1479" s="1">
        <f t="shared" si="114"/>
        <v>144951.38302860968</v>
      </c>
      <c r="G1479">
        <f t="shared" si="112"/>
        <v>16413.782399999996</v>
      </c>
    </row>
    <row r="1480" spans="1:7" x14ac:dyDescent="0.2">
      <c r="A1480" s="4">
        <v>14.65</v>
      </c>
      <c r="B1480" s="4">
        <f t="shared" si="110"/>
        <v>39.65</v>
      </c>
      <c r="D1480" s="1">
        <f t="shared" si="111"/>
        <v>145166.39569297107</v>
      </c>
      <c r="E1480" s="1">
        <f t="shared" si="113"/>
        <v>145166.39569297107</v>
      </c>
      <c r="F1480" s="1">
        <f t="shared" si="114"/>
        <v>145101.3573598697</v>
      </c>
      <c r="G1480">
        <f t="shared" si="112"/>
        <v>16420.452499999999</v>
      </c>
    </row>
    <row r="1481" spans="1:7" x14ac:dyDescent="0.2">
      <c r="A1481" s="4">
        <v>14.66</v>
      </c>
      <c r="B1481" s="4">
        <f t="shared" si="110"/>
        <v>39.659999999999997</v>
      </c>
      <c r="D1481" s="1">
        <f t="shared" si="111"/>
        <v>145316.50155277361</v>
      </c>
      <c r="E1481" s="1">
        <f t="shared" si="113"/>
        <v>145316.50155277361</v>
      </c>
      <c r="F1481" s="1">
        <f t="shared" si="114"/>
        <v>145251.40419244565</v>
      </c>
      <c r="G1481">
        <f t="shared" si="112"/>
        <v>16427.116400000014</v>
      </c>
    </row>
    <row r="1482" spans="1:7" x14ac:dyDescent="0.2">
      <c r="A1482" s="4">
        <v>14.67</v>
      </c>
      <c r="B1482" s="4">
        <f t="shared" si="110"/>
        <v>39.67</v>
      </c>
      <c r="D1482" s="1">
        <f t="shared" si="111"/>
        <v>145466.67994472</v>
      </c>
      <c r="E1482" s="1">
        <f t="shared" si="113"/>
        <v>145466.67994472</v>
      </c>
      <c r="F1482" s="1">
        <f t="shared" si="114"/>
        <v>145401.52353311301</v>
      </c>
      <c r="G1482">
        <f t="shared" si="112"/>
        <v>16433.774099999995</v>
      </c>
    </row>
    <row r="1483" spans="1:7" x14ac:dyDescent="0.2">
      <c r="A1483" s="4">
        <v>14.68</v>
      </c>
      <c r="B1483" s="4">
        <f t="shared" si="110"/>
        <v>39.68</v>
      </c>
      <c r="D1483" s="1">
        <f t="shared" si="111"/>
        <v>145616.9308755977</v>
      </c>
      <c r="E1483" s="1">
        <f t="shared" si="113"/>
        <v>145616.9308755977</v>
      </c>
      <c r="F1483" s="1">
        <f t="shared" si="114"/>
        <v>145551.71538864961</v>
      </c>
      <c r="G1483">
        <f t="shared" si="112"/>
        <v>16440.425600000002</v>
      </c>
    </row>
    <row r="1484" spans="1:7" x14ac:dyDescent="0.2">
      <c r="A1484" s="4">
        <v>14.69</v>
      </c>
      <c r="B1484" s="4">
        <f t="shared" si="110"/>
        <v>39.69</v>
      </c>
      <c r="D1484" s="1">
        <f t="shared" si="111"/>
        <v>145767.25435219676</v>
      </c>
      <c r="E1484" s="1">
        <f t="shared" si="113"/>
        <v>145767.25435219676</v>
      </c>
      <c r="F1484" s="1">
        <f t="shared" si="114"/>
        <v>145701.97976583563</v>
      </c>
      <c r="G1484">
        <f t="shared" si="112"/>
        <v>16447.070899999992</v>
      </c>
    </row>
    <row r="1485" spans="1:7" x14ac:dyDescent="0.2">
      <c r="A1485" s="4">
        <v>14.700000000000001</v>
      </c>
      <c r="B1485" s="4">
        <f t="shared" si="110"/>
        <v>39.700000000000003</v>
      </c>
      <c r="D1485" s="1">
        <f t="shared" si="111"/>
        <v>145917.65038130889</v>
      </c>
      <c r="E1485" s="1">
        <f t="shared" si="113"/>
        <v>145917.65038130889</v>
      </c>
      <c r="F1485" s="1">
        <f t="shared" si="114"/>
        <v>145852.31667145368</v>
      </c>
      <c r="G1485">
        <f t="shared" si="112"/>
        <v>16453.710000000006</v>
      </c>
    </row>
    <row r="1486" spans="1:7" x14ac:dyDescent="0.2">
      <c r="A1486" s="4">
        <v>14.71</v>
      </c>
      <c r="B1486" s="4">
        <f t="shared" si="110"/>
        <v>39.71</v>
      </c>
      <c r="D1486" s="1">
        <f t="shared" si="111"/>
        <v>146068.11896972888</v>
      </c>
      <c r="E1486" s="1">
        <f t="shared" si="113"/>
        <v>146068.11896972888</v>
      </c>
      <c r="F1486" s="1">
        <f t="shared" si="114"/>
        <v>146002.72611228868</v>
      </c>
      <c r="G1486">
        <f t="shared" si="112"/>
        <v>16460.342900000003</v>
      </c>
    </row>
    <row r="1487" spans="1:7" x14ac:dyDescent="0.2">
      <c r="A1487" s="4">
        <v>14.72</v>
      </c>
      <c r="B1487" s="4">
        <f t="shared" si="110"/>
        <v>39.72</v>
      </c>
      <c r="D1487" s="1">
        <f t="shared" si="111"/>
        <v>146218.66012425363</v>
      </c>
      <c r="E1487" s="1">
        <f t="shared" si="113"/>
        <v>146218.66012425363</v>
      </c>
      <c r="F1487" s="1">
        <f t="shared" si="114"/>
        <v>146153.20809512798</v>
      </c>
      <c r="G1487">
        <f t="shared" si="112"/>
        <v>16466.969599999997</v>
      </c>
    </row>
    <row r="1488" spans="1:7" x14ac:dyDescent="0.2">
      <c r="A1488" s="4">
        <v>14.73</v>
      </c>
      <c r="B1488" s="4">
        <f t="shared" ref="B1488:B1551" si="115">A1488+25</f>
        <v>39.730000000000004</v>
      </c>
      <c r="D1488" s="1">
        <f t="shared" ref="D1488:D1551" si="116">EXP($B$2*A1488)* ($B$3*($B$1-$B$4)*EXP(-$B$2*A1488) - $B$3*($B$1-$B$4))/$B$2 + EXP($B$2*A1488)*$B$1*$B$3*(($E$2*$B$2^2 + $E$3*$B$2 + 2*$E$4)/($B$2^3) - (1/$B$2^3)*(($B$2^2)*($E$4*A1488^2 + $E$3*A1488+$E$2) + 2*$E$4*A1488*$B$2+$E$3*$B$2 + 2*$E$4)*EXP(-$B$2*A1488))</f>
        <v>146369.27385168269</v>
      </c>
      <c r="E1488" s="1">
        <f t="shared" si="113"/>
        <v>146369.27385168269</v>
      </c>
      <c r="F1488" s="1">
        <f t="shared" si="114"/>
        <v>146303.76262676128</v>
      </c>
      <c r="G1488">
        <f t="shared" ref="G1488:G1551" si="117">$B$3*($E$2 + $E$3*A1488 +$E$4*A1488^2)-$B$3</f>
        <v>16473.590100000001</v>
      </c>
    </row>
    <row r="1489" spans="1:7" x14ac:dyDescent="0.2">
      <c r="A1489" s="4">
        <v>14.74</v>
      </c>
      <c r="B1489" s="4">
        <f t="shared" si="115"/>
        <v>39.74</v>
      </c>
      <c r="D1489" s="1">
        <f t="shared" si="116"/>
        <v>146519.96015881756</v>
      </c>
      <c r="E1489" s="1">
        <f t="shared" ref="E1489:E1552" si="118">IF(A1489&lt;$B$5, D1489, ($B$7/$B$2)*(1-EXP($B$2*(A1489-$B$6))))</f>
        <v>146519.96015881756</v>
      </c>
      <c r="F1489" s="1">
        <f t="shared" si="114"/>
        <v>146454.38971398064</v>
      </c>
      <c r="G1489">
        <f t="shared" si="117"/>
        <v>16480.204400000002</v>
      </c>
    </row>
    <row r="1490" spans="1:7" x14ac:dyDescent="0.2">
      <c r="A1490" s="4">
        <v>14.75</v>
      </c>
      <c r="B1490" s="4">
        <f t="shared" si="115"/>
        <v>39.75</v>
      </c>
      <c r="D1490" s="1">
        <f t="shared" si="116"/>
        <v>146670.71905246217</v>
      </c>
      <c r="E1490" s="1">
        <f t="shared" si="118"/>
        <v>146670.71905246217</v>
      </c>
      <c r="F1490" s="1">
        <f t="shared" ref="F1490:F1553" si="119">IF(A1490&lt;=$B$5,     F1489+($B$2*F1489+$B$4*$B$3 + $B$1*G1489)*$B$12,     F1489+($B$2*F1489-$B$10)*$B$12)</f>
        <v>146605.08936358054</v>
      </c>
      <c r="G1490">
        <f t="shared" si="117"/>
        <v>16486.8125</v>
      </c>
    </row>
    <row r="1491" spans="1:7" x14ac:dyDescent="0.2">
      <c r="A1491" s="4">
        <v>14.76</v>
      </c>
      <c r="B1491" s="4">
        <f t="shared" si="115"/>
        <v>39.76</v>
      </c>
      <c r="D1491" s="1">
        <f t="shared" si="116"/>
        <v>146821.55053942339</v>
      </c>
      <c r="E1491" s="1">
        <f t="shared" si="118"/>
        <v>146821.55053942339</v>
      </c>
      <c r="F1491" s="1">
        <f t="shared" si="119"/>
        <v>146755.86158235779</v>
      </c>
      <c r="G1491">
        <f t="shared" si="117"/>
        <v>16493.414399999994</v>
      </c>
    </row>
    <row r="1492" spans="1:7" x14ac:dyDescent="0.2">
      <c r="A1492" s="4">
        <v>14.77</v>
      </c>
      <c r="B1492" s="4">
        <f t="shared" si="115"/>
        <v>39.769999999999996</v>
      </c>
      <c r="D1492" s="1">
        <f t="shared" si="116"/>
        <v>146972.45462650986</v>
      </c>
      <c r="E1492" s="1">
        <f t="shared" si="118"/>
        <v>146972.45462650986</v>
      </c>
      <c r="F1492" s="1">
        <f t="shared" si="119"/>
        <v>146906.70637711161</v>
      </c>
      <c r="G1492">
        <f t="shared" si="117"/>
        <v>16500.0101</v>
      </c>
    </row>
    <row r="1493" spans="1:7" x14ac:dyDescent="0.2">
      <c r="A1493" s="4">
        <v>14.780000000000001</v>
      </c>
      <c r="B1493" s="4">
        <f t="shared" si="115"/>
        <v>39.78</v>
      </c>
      <c r="D1493" s="1">
        <f t="shared" si="116"/>
        <v>147123.43132053281</v>
      </c>
      <c r="E1493" s="1">
        <f t="shared" si="118"/>
        <v>147123.43132053281</v>
      </c>
      <c r="F1493" s="1">
        <f t="shared" si="119"/>
        <v>147057.6237546436</v>
      </c>
      <c r="G1493">
        <f t="shared" si="117"/>
        <v>16506.599600000001</v>
      </c>
    </row>
    <row r="1494" spans="1:7" x14ac:dyDescent="0.2">
      <c r="A1494" s="4">
        <v>14.790000000000001</v>
      </c>
      <c r="B1494" s="4">
        <f t="shared" si="115"/>
        <v>39.79</v>
      </c>
      <c r="D1494" s="1">
        <f t="shared" si="116"/>
        <v>147274.48062830587</v>
      </c>
      <c r="E1494" s="1">
        <f t="shared" si="118"/>
        <v>147274.48062830587</v>
      </c>
      <c r="F1494" s="1">
        <f t="shared" si="119"/>
        <v>147208.61372175772</v>
      </c>
      <c r="G1494">
        <f t="shared" si="117"/>
        <v>16513.1829</v>
      </c>
    </row>
    <row r="1495" spans="1:7" x14ac:dyDescent="0.2">
      <c r="A1495" s="4">
        <v>14.8</v>
      </c>
      <c r="B1495" s="4">
        <f t="shared" si="115"/>
        <v>39.799999999999997</v>
      </c>
      <c r="D1495" s="1">
        <f t="shared" si="116"/>
        <v>147425.60255664491</v>
      </c>
      <c r="E1495" s="1">
        <f t="shared" si="118"/>
        <v>147425.60255664491</v>
      </c>
      <c r="F1495" s="1">
        <f t="shared" si="119"/>
        <v>147359.67628526033</v>
      </c>
      <c r="G1495">
        <f t="shared" si="117"/>
        <v>16519.759999999995</v>
      </c>
    </row>
    <row r="1496" spans="1:7" x14ac:dyDescent="0.2">
      <c r="A1496" s="4">
        <v>14.81</v>
      </c>
      <c r="B1496" s="4">
        <f t="shared" si="115"/>
        <v>39.81</v>
      </c>
      <c r="D1496" s="1">
        <f t="shared" si="116"/>
        <v>147576.79711236875</v>
      </c>
      <c r="E1496" s="1">
        <f t="shared" si="118"/>
        <v>147576.79711236875</v>
      </c>
      <c r="F1496" s="1">
        <f t="shared" si="119"/>
        <v>147510.81145196018</v>
      </c>
      <c r="G1496">
        <f t="shared" si="117"/>
        <v>16526.330900000001</v>
      </c>
    </row>
    <row r="1497" spans="1:7" x14ac:dyDescent="0.2">
      <c r="A1497" s="4">
        <v>14.82</v>
      </c>
      <c r="B1497" s="4">
        <f t="shared" si="115"/>
        <v>39.82</v>
      </c>
      <c r="D1497" s="1">
        <f t="shared" si="116"/>
        <v>147728.06430229769</v>
      </c>
      <c r="E1497" s="1">
        <f t="shared" si="118"/>
        <v>147728.06430229769</v>
      </c>
      <c r="F1497" s="1">
        <f t="shared" si="119"/>
        <v>147662.01922866836</v>
      </c>
      <c r="G1497">
        <f t="shared" si="117"/>
        <v>16532.895600000003</v>
      </c>
    </row>
    <row r="1498" spans="1:7" x14ac:dyDescent="0.2">
      <c r="A1498" s="4">
        <v>14.83</v>
      </c>
      <c r="B1498" s="4">
        <f t="shared" si="115"/>
        <v>39.83</v>
      </c>
      <c r="D1498" s="1">
        <f t="shared" si="116"/>
        <v>147879.40413325516</v>
      </c>
      <c r="E1498" s="1">
        <f t="shared" si="118"/>
        <v>147879.40413325516</v>
      </c>
      <c r="F1498" s="1">
        <f t="shared" si="119"/>
        <v>147813.29962219839</v>
      </c>
      <c r="G1498">
        <f t="shared" si="117"/>
        <v>16539.454099999988</v>
      </c>
    </row>
    <row r="1499" spans="1:7" x14ac:dyDescent="0.2">
      <c r="A1499" s="4">
        <v>14.84</v>
      </c>
      <c r="B1499" s="4">
        <f t="shared" si="115"/>
        <v>39.840000000000003</v>
      </c>
      <c r="D1499" s="1">
        <f t="shared" si="116"/>
        <v>148030.81661206647</v>
      </c>
      <c r="E1499" s="1">
        <f t="shared" si="118"/>
        <v>148030.81661206647</v>
      </c>
      <c r="F1499" s="1">
        <f t="shared" si="119"/>
        <v>147964.65263936616</v>
      </c>
      <c r="G1499">
        <f t="shared" si="117"/>
        <v>16546.006399999998</v>
      </c>
    </row>
    <row r="1500" spans="1:7" x14ac:dyDescent="0.2">
      <c r="A1500" s="4">
        <v>14.85</v>
      </c>
      <c r="B1500" s="4">
        <f t="shared" si="115"/>
        <v>39.85</v>
      </c>
      <c r="D1500" s="1">
        <f t="shared" si="116"/>
        <v>148182.3017455597</v>
      </c>
      <c r="E1500" s="1">
        <f t="shared" si="118"/>
        <v>148182.3017455597</v>
      </c>
      <c r="F1500" s="1">
        <f t="shared" si="119"/>
        <v>148116.07828698994</v>
      </c>
      <c r="G1500">
        <f t="shared" si="117"/>
        <v>16552.552500000005</v>
      </c>
    </row>
    <row r="1501" spans="1:7" x14ac:dyDescent="0.2">
      <c r="A1501" s="4">
        <v>14.86</v>
      </c>
      <c r="B1501" s="4">
        <f t="shared" si="115"/>
        <v>39.86</v>
      </c>
      <c r="D1501" s="1">
        <f t="shared" si="116"/>
        <v>148333.85954056543</v>
      </c>
      <c r="E1501" s="1">
        <f t="shared" si="118"/>
        <v>148333.85954056543</v>
      </c>
      <c r="F1501" s="1">
        <f t="shared" si="119"/>
        <v>148267.57657189039</v>
      </c>
      <c r="G1501">
        <f t="shared" si="117"/>
        <v>16559.092400000009</v>
      </c>
    </row>
    <row r="1502" spans="1:7" x14ac:dyDescent="0.2">
      <c r="A1502" s="4">
        <v>14.870000000000001</v>
      </c>
      <c r="B1502" s="4">
        <f t="shared" si="115"/>
        <v>39.870000000000005</v>
      </c>
      <c r="D1502" s="1">
        <f t="shared" si="116"/>
        <v>148485.49000391632</v>
      </c>
      <c r="E1502" s="1">
        <f t="shared" si="118"/>
        <v>148485.49000391632</v>
      </c>
      <c r="F1502" s="1">
        <f t="shared" si="119"/>
        <v>148419.14750089054</v>
      </c>
      <c r="G1502">
        <f t="shared" si="117"/>
        <v>16565.626099999994</v>
      </c>
    </row>
    <row r="1503" spans="1:7" x14ac:dyDescent="0.2">
      <c r="A1503" s="4">
        <v>14.88</v>
      </c>
      <c r="B1503" s="4">
        <f t="shared" si="115"/>
        <v>39.880000000000003</v>
      </c>
      <c r="D1503" s="1">
        <f t="shared" si="116"/>
        <v>148637.19314244715</v>
      </c>
      <c r="E1503" s="1">
        <f t="shared" si="118"/>
        <v>148637.19314244715</v>
      </c>
      <c r="F1503" s="1">
        <f t="shared" si="119"/>
        <v>148570.79108081586</v>
      </c>
      <c r="G1503">
        <f t="shared" si="117"/>
        <v>16572.153599999991</v>
      </c>
    </row>
    <row r="1504" spans="1:7" x14ac:dyDescent="0.2">
      <c r="A1504" s="4">
        <v>14.89</v>
      </c>
      <c r="B1504" s="4">
        <f t="shared" si="115"/>
        <v>39.89</v>
      </c>
      <c r="D1504" s="1">
        <f t="shared" si="116"/>
        <v>148788.96896299542</v>
      </c>
      <c r="E1504" s="1">
        <f t="shared" si="118"/>
        <v>148788.96896299542</v>
      </c>
      <c r="F1504" s="1">
        <f t="shared" si="119"/>
        <v>148722.50731849414</v>
      </c>
      <c r="G1504">
        <f t="shared" si="117"/>
        <v>16578.674899999998</v>
      </c>
    </row>
    <row r="1505" spans="1:7" x14ac:dyDescent="0.2">
      <c r="A1505" s="4">
        <v>14.9</v>
      </c>
      <c r="B1505" s="4">
        <f t="shared" si="115"/>
        <v>39.9</v>
      </c>
      <c r="D1505" s="1">
        <f t="shared" si="116"/>
        <v>148940.81747240151</v>
      </c>
      <c r="E1505" s="1">
        <f t="shared" si="118"/>
        <v>148940.81747240151</v>
      </c>
      <c r="F1505" s="1">
        <f t="shared" si="119"/>
        <v>148874.29622075561</v>
      </c>
      <c r="G1505">
        <f t="shared" si="117"/>
        <v>16585.189999999988</v>
      </c>
    </row>
    <row r="1506" spans="1:7" x14ac:dyDescent="0.2">
      <c r="A1506" s="4">
        <v>14.91</v>
      </c>
      <c r="B1506" s="4">
        <f t="shared" si="115"/>
        <v>39.909999999999997</v>
      </c>
      <c r="D1506" s="1">
        <f t="shared" si="116"/>
        <v>149092.73867750738</v>
      </c>
      <c r="E1506" s="1">
        <f t="shared" si="118"/>
        <v>149092.73867750738</v>
      </c>
      <c r="F1506" s="1">
        <f t="shared" si="119"/>
        <v>149026.15779443289</v>
      </c>
      <c r="G1506">
        <f t="shared" si="117"/>
        <v>16591.698900000003</v>
      </c>
    </row>
    <row r="1507" spans="1:7" x14ac:dyDescent="0.2">
      <c r="A1507" s="4">
        <v>14.92</v>
      </c>
      <c r="B1507" s="4">
        <f t="shared" si="115"/>
        <v>39.92</v>
      </c>
      <c r="D1507" s="1">
        <f t="shared" si="116"/>
        <v>149244.73258515768</v>
      </c>
      <c r="E1507" s="1">
        <f t="shared" si="118"/>
        <v>149244.73258515768</v>
      </c>
      <c r="F1507" s="1">
        <f t="shared" si="119"/>
        <v>149178.09204636095</v>
      </c>
      <c r="G1507">
        <f t="shared" si="117"/>
        <v>16598.2016</v>
      </c>
    </row>
    <row r="1508" spans="1:7" x14ac:dyDescent="0.2">
      <c r="A1508" s="4">
        <v>14.93</v>
      </c>
      <c r="B1508" s="4">
        <f t="shared" si="115"/>
        <v>39.93</v>
      </c>
      <c r="D1508" s="1">
        <f t="shared" si="116"/>
        <v>149396.79920219968</v>
      </c>
      <c r="E1508" s="1">
        <f t="shared" si="118"/>
        <v>149396.79920219968</v>
      </c>
      <c r="F1508" s="1">
        <f t="shared" si="119"/>
        <v>149330.09898337719</v>
      </c>
      <c r="G1508">
        <f t="shared" si="117"/>
        <v>16604.698100000009</v>
      </c>
    </row>
    <row r="1509" spans="1:7" x14ac:dyDescent="0.2">
      <c r="A1509" s="4">
        <v>14.94</v>
      </c>
      <c r="B1509" s="4">
        <f t="shared" si="115"/>
        <v>39.94</v>
      </c>
      <c r="D1509" s="1">
        <f t="shared" si="116"/>
        <v>149548.93853548277</v>
      </c>
      <c r="E1509" s="1">
        <f t="shared" si="118"/>
        <v>149548.93853548277</v>
      </c>
      <c r="F1509" s="1">
        <f t="shared" si="119"/>
        <v>149482.17861232138</v>
      </c>
      <c r="G1509">
        <f t="shared" si="117"/>
        <v>16611.188399999999</v>
      </c>
    </row>
    <row r="1510" spans="1:7" x14ac:dyDescent="0.2">
      <c r="A1510" s="4">
        <v>14.950000000000001</v>
      </c>
      <c r="B1510" s="4">
        <f t="shared" si="115"/>
        <v>39.950000000000003</v>
      </c>
      <c r="D1510" s="1">
        <f t="shared" si="116"/>
        <v>149701.15059185892</v>
      </c>
      <c r="E1510" s="1">
        <f t="shared" si="118"/>
        <v>149701.15059185892</v>
      </c>
      <c r="F1510" s="1">
        <f t="shared" si="119"/>
        <v>149634.3309400357</v>
      </c>
      <c r="G1510">
        <f t="shared" si="117"/>
        <v>16617.672500000001</v>
      </c>
    </row>
    <row r="1511" spans="1:7" x14ac:dyDescent="0.2">
      <c r="A1511" s="4">
        <v>14.96</v>
      </c>
      <c r="B1511" s="4">
        <f t="shared" si="115"/>
        <v>39.96</v>
      </c>
      <c r="D1511" s="1">
        <f t="shared" si="116"/>
        <v>149853.4353781823</v>
      </c>
      <c r="E1511" s="1">
        <f t="shared" si="118"/>
        <v>149853.4353781823</v>
      </c>
      <c r="F1511" s="1">
        <f t="shared" si="119"/>
        <v>149786.55597336471</v>
      </c>
      <c r="G1511">
        <f t="shared" si="117"/>
        <v>16624.150399999999</v>
      </c>
    </row>
    <row r="1512" spans="1:7" x14ac:dyDescent="0.2">
      <c r="A1512" s="4">
        <v>14.97</v>
      </c>
      <c r="B1512" s="4">
        <f t="shared" si="115"/>
        <v>39.97</v>
      </c>
      <c r="D1512" s="1">
        <f t="shared" si="116"/>
        <v>150005.79290130961</v>
      </c>
      <c r="E1512" s="1">
        <f t="shared" si="118"/>
        <v>150005.79290130961</v>
      </c>
      <c r="F1512" s="1">
        <f t="shared" si="119"/>
        <v>149938.85371915539</v>
      </c>
      <c r="G1512">
        <f t="shared" si="117"/>
        <v>16630.622099999993</v>
      </c>
    </row>
    <row r="1513" spans="1:7" x14ac:dyDescent="0.2">
      <c r="A1513" s="4">
        <v>14.98</v>
      </c>
      <c r="B1513" s="4">
        <f t="shared" si="115"/>
        <v>39.980000000000004</v>
      </c>
      <c r="D1513" s="1">
        <f t="shared" si="116"/>
        <v>150158.2231681</v>
      </c>
      <c r="E1513" s="1">
        <f t="shared" si="118"/>
        <v>150158.2231681</v>
      </c>
      <c r="F1513" s="1">
        <f t="shared" si="119"/>
        <v>150091.22418425709</v>
      </c>
      <c r="G1513">
        <f t="shared" si="117"/>
        <v>16637.087599999999</v>
      </c>
    </row>
    <row r="1514" spans="1:7" x14ac:dyDescent="0.2">
      <c r="A1514" s="4">
        <v>14.99</v>
      </c>
      <c r="B1514" s="4">
        <f t="shared" si="115"/>
        <v>39.99</v>
      </c>
      <c r="D1514" s="1">
        <f t="shared" si="116"/>
        <v>150310.72618541488</v>
      </c>
      <c r="E1514" s="1">
        <f t="shared" si="118"/>
        <v>150310.72618541488</v>
      </c>
      <c r="F1514" s="1">
        <f t="shared" si="119"/>
        <v>150243.66737552159</v>
      </c>
      <c r="G1514">
        <f t="shared" si="117"/>
        <v>16643.546900000001</v>
      </c>
    </row>
    <row r="1515" spans="1:7" x14ac:dyDescent="0.2">
      <c r="A1515" s="4">
        <v>15</v>
      </c>
      <c r="B1515" s="4">
        <f t="shared" si="115"/>
        <v>40</v>
      </c>
      <c r="D1515" s="1">
        <f t="shared" si="116"/>
        <v>150463.30196011809</v>
      </c>
      <c r="E1515" s="1">
        <f t="shared" si="118"/>
        <v>150463.30196011809</v>
      </c>
      <c r="F1515" s="1">
        <f t="shared" si="119"/>
        <v>150396.18329980303</v>
      </c>
      <c r="G1515">
        <f t="shared" si="117"/>
        <v>16650.000000000015</v>
      </c>
    </row>
    <row r="1516" spans="1:7" x14ac:dyDescent="0.2">
      <c r="A1516" s="4">
        <v>15.01</v>
      </c>
      <c r="B1516" s="4">
        <f t="shared" si="115"/>
        <v>40.01</v>
      </c>
      <c r="D1516" s="1">
        <f t="shared" si="116"/>
        <v>150615.95049907619</v>
      </c>
      <c r="E1516" s="1">
        <f t="shared" si="118"/>
        <v>150615.95049907619</v>
      </c>
      <c r="F1516" s="1">
        <f t="shared" si="119"/>
        <v>150548.77196395796</v>
      </c>
      <c r="G1516">
        <f t="shared" si="117"/>
        <v>16656.446899999995</v>
      </c>
    </row>
    <row r="1517" spans="1:7" x14ac:dyDescent="0.2">
      <c r="A1517" s="4">
        <v>15.02</v>
      </c>
      <c r="B1517" s="4">
        <f t="shared" si="115"/>
        <v>40.019999999999996</v>
      </c>
      <c r="D1517" s="1">
        <f t="shared" si="116"/>
        <v>150768.67180915744</v>
      </c>
      <c r="E1517" s="1">
        <f t="shared" si="118"/>
        <v>150768.67180915744</v>
      </c>
      <c r="F1517" s="1">
        <f t="shared" si="119"/>
        <v>150701.43337484534</v>
      </c>
      <c r="G1517">
        <f t="shared" si="117"/>
        <v>16662.887600000016</v>
      </c>
    </row>
    <row r="1518" spans="1:7" x14ac:dyDescent="0.2">
      <c r="A1518" s="4">
        <v>15.030000000000001</v>
      </c>
      <c r="B1518" s="4">
        <f t="shared" si="115"/>
        <v>40.03</v>
      </c>
      <c r="D1518" s="1">
        <f t="shared" si="116"/>
        <v>150921.46589723337</v>
      </c>
      <c r="E1518" s="1">
        <f t="shared" si="118"/>
        <v>150921.46589723337</v>
      </c>
      <c r="F1518" s="1">
        <f t="shared" si="119"/>
        <v>150854.16753932653</v>
      </c>
      <c r="G1518">
        <f t="shared" si="117"/>
        <v>16669.322100000005</v>
      </c>
    </row>
    <row r="1519" spans="1:7" x14ac:dyDescent="0.2">
      <c r="A1519" s="4">
        <v>15.040000000000001</v>
      </c>
      <c r="B1519" s="4">
        <f t="shared" si="115"/>
        <v>40.04</v>
      </c>
      <c r="D1519" s="1">
        <f t="shared" si="116"/>
        <v>151074.33277017708</v>
      </c>
      <c r="E1519" s="1">
        <f t="shared" si="118"/>
        <v>151074.33277017708</v>
      </c>
      <c r="F1519" s="1">
        <f t="shared" si="119"/>
        <v>151006.97446426531</v>
      </c>
      <c r="G1519">
        <f t="shared" si="117"/>
        <v>16675.750400000004</v>
      </c>
    </row>
    <row r="1520" spans="1:7" x14ac:dyDescent="0.2">
      <c r="A1520" s="4">
        <v>15.05</v>
      </c>
      <c r="B1520" s="4">
        <f t="shared" si="115"/>
        <v>40.049999999999997</v>
      </c>
      <c r="D1520" s="1">
        <f t="shared" si="116"/>
        <v>151227.27243486483</v>
      </c>
      <c r="E1520" s="1">
        <f t="shared" si="118"/>
        <v>151227.27243486483</v>
      </c>
      <c r="F1520" s="1">
        <f t="shared" si="119"/>
        <v>151159.85415652781</v>
      </c>
      <c r="G1520">
        <f t="shared" si="117"/>
        <v>16682.172500000001</v>
      </c>
    </row>
    <row r="1521" spans="1:7" x14ac:dyDescent="0.2">
      <c r="A1521" s="4">
        <v>15.06</v>
      </c>
      <c r="B1521" s="4">
        <f t="shared" si="115"/>
        <v>40.06</v>
      </c>
      <c r="D1521" s="1">
        <f t="shared" si="116"/>
        <v>151380.28489817469</v>
      </c>
      <c r="E1521" s="1">
        <f t="shared" si="118"/>
        <v>151380.28489817469</v>
      </c>
      <c r="F1521" s="1">
        <f t="shared" si="119"/>
        <v>151312.80662298261</v>
      </c>
      <c r="G1521">
        <f t="shared" si="117"/>
        <v>16688.588400000008</v>
      </c>
    </row>
    <row r="1522" spans="1:7" x14ac:dyDescent="0.2">
      <c r="A1522" s="4">
        <v>15.07</v>
      </c>
      <c r="B1522" s="4">
        <f t="shared" si="115"/>
        <v>40.07</v>
      </c>
      <c r="D1522" s="1">
        <f t="shared" si="116"/>
        <v>151533.37016698741</v>
      </c>
      <c r="E1522" s="1">
        <f t="shared" si="118"/>
        <v>151533.37016698741</v>
      </c>
      <c r="F1522" s="1">
        <f t="shared" si="119"/>
        <v>151465.83187050064</v>
      </c>
      <c r="G1522">
        <f t="shared" si="117"/>
        <v>16694.998099999997</v>
      </c>
    </row>
    <row r="1523" spans="1:7" x14ac:dyDescent="0.2">
      <c r="A1523" s="4">
        <v>15.08</v>
      </c>
      <c r="B1523" s="4">
        <f t="shared" si="115"/>
        <v>40.08</v>
      </c>
      <c r="D1523" s="1">
        <f t="shared" si="116"/>
        <v>151686.52824818634</v>
      </c>
      <c r="E1523" s="1">
        <f t="shared" si="118"/>
        <v>151686.52824818634</v>
      </c>
      <c r="F1523" s="1">
        <f t="shared" si="119"/>
        <v>151618.9299059553</v>
      </c>
      <c r="G1523">
        <f t="shared" si="117"/>
        <v>16701.401599999997</v>
      </c>
    </row>
    <row r="1524" spans="1:7" x14ac:dyDescent="0.2">
      <c r="A1524" s="4">
        <v>15.09</v>
      </c>
      <c r="B1524" s="4">
        <f t="shared" si="115"/>
        <v>40.090000000000003</v>
      </c>
      <c r="D1524" s="1">
        <f t="shared" si="116"/>
        <v>151839.75914865668</v>
      </c>
      <c r="E1524" s="1">
        <f t="shared" si="118"/>
        <v>151839.75914865668</v>
      </c>
      <c r="F1524" s="1">
        <f t="shared" si="119"/>
        <v>151772.10073622238</v>
      </c>
      <c r="G1524">
        <f t="shared" si="117"/>
        <v>16707.798900000009</v>
      </c>
    </row>
    <row r="1525" spans="1:7" x14ac:dyDescent="0.2">
      <c r="A1525" s="4">
        <v>15.1</v>
      </c>
      <c r="B1525" s="4">
        <f t="shared" si="115"/>
        <v>40.1</v>
      </c>
      <c r="D1525" s="1">
        <f t="shared" si="116"/>
        <v>151993.06287528682</v>
      </c>
      <c r="E1525" s="1">
        <f t="shared" si="118"/>
        <v>151993.06287528682</v>
      </c>
      <c r="F1525" s="1">
        <f t="shared" si="119"/>
        <v>151925.34436818006</v>
      </c>
      <c r="G1525">
        <f t="shared" si="117"/>
        <v>16714.190000000002</v>
      </c>
    </row>
    <row r="1526" spans="1:7" x14ac:dyDescent="0.2">
      <c r="A1526" s="4">
        <v>15.11</v>
      </c>
      <c r="B1526" s="4">
        <f t="shared" si="115"/>
        <v>40.11</v>
      </c>
      <c r="D1526" s="1">
        <f t="shared" si="116"/>
        <v>152146.43943496657</v>
      </c>
      <c r="E1526" s="1">
        <f t="shared" si="118"/>
        <v>152146.43943496657</v>
      </c>
      <c r="F1526" s="1">
        <f t="shared" si="119"/>
        <v>152078.66080870893</v>
      </c>
      <c r="G1526">
        <f t="shared" si="117"/>
        <v>16720.574899999992</v>
      </c>
    </row>
    <row r="1527" spans="1:7" x14ac:dyDescent="0.2">
      <c r="A1527" s="4">
        <v>15.120000000000001</v>
      </c>
      <c r="B1527" s="4">
        <f t="shared" si="115"/>
        <v>40.120000000000005</v>
      </c>
      <c r="D1527" s="1">
        <f t="shared" si="116"/>
        <v>152299.88883458922</v>
      </c>
      <c r="E1527" s="1">
        <f t="shared" si="118"/>
        <v>152299.88883458922</v>
      </c>
      <c r="F1527" s="1">
        <f t="shared" si="119"/>
        <v>152232.05006469198</v>
      </c>
      <c r="G1527">
        <f t="shared" si="117"/>
        <v>16726.953600000008</v>
      </c>
    </row>
    <row r="1528" spans="1:7" x14ac:dyDescent="0.2">
      <c r="A1528" s="4">
        <v>15.13</v>
      </c>
      <c r="B1528" s="4">
        <f t="shared" si="115"/>
        <v>40.130000000000003</v>
      </c>
      <c r="D1528" s="1">
        <f t="shared" si="116"/>
        <v>152453.41108104974</v>
      </c>
      <c r="E1528" s="1">
        <f t="shared" si="118"/>
        <v>152453.41108104974</v>
      </c>
      <c r="F1528" s="1">
        <f t="shared" si="119"/>
        <v>152385.51214301464</v>
      </c>
      <c r="G1528">
        <f t="shared" si="117"/>
        <v>16733.326100000006</v>
      </c>
    </row>
    <row r="1529" spans="1:7" x14ac:dyDescent="0.2">
      <c r="A1529" s="4">
        <v>15.14</v>
      </c>
      <c r="B1529" s="4">
        <f t="shared" si="115"/>
        <v>40.14</v>
      </c>
      <c r="D1529" s="1">
        <f t="shared" si="116"/>
        <v>152607.00618124567</v>
      </c>
      <c r="E1529" s="1">
        <f t="shared" si="118"/>
        <v>152607.00618124567</v>
      </c>
      <c r="F1529" s="1">
        <f t="shared" si="119"/>
        <v>152539.0470505647</v>
      </c>
      <c r="G1529">
        <f t="shared" si="117"/>
        <v>16739.6924</v>
      </c>
    </row>
    <row r="1530" spans="1:7" x14ac:dyDescent="0.2">
      <c r="A1530" s="4">
        <v>15.15</v>
      </c>
      <c r="B1530" s="4">
        <f t="shared" si="115"/>
        <v>40.15</v>
      </c>
      <c r="D1530" s="1">
        <f t="shared" si="116"/>
        <v>152760.67414207695</v>
      </c>
      <c r="E1530" s="1">
        <f t="shared" si="118"/>
        <v>152760.67414207695</v>
      </c>
      <c r="F1530" s="1">
        <f t="shared" si="119"/>
        <v>152692.6547942324</v>
      </c>
      <c r="G1530">
        <f t="shared" si="117"/>
        <v>16746.052499999991</v>
      </c>
    </row>
    <row r="1531" spans="1:7" x14ac:dyDescent="0.2">
      <c r="A1531" s="4">
        <v>15.16</v>
      </c>
      <c r="B1531" s="4">
        <f t="shared" si="115"/>
        <v>40.159999999999997</v>
      </c>
      <c r="D1531" s="1">
        <f t="shared" si="116"/>
        <v>152914.41497044638</v>
      </c>
      <c r="E1531" s="1">
        <f t="shared" si="118"/>
        <v>152914.41497044638</v>
      </c>
      <c r="F1531" s="1">
        <f t="shared" si="119"/>
        <v>152846.33538091037</v>
      </c>
      <c r="G1531">
        <f t="shared" si="117"/>
        <v>16752.406400000007</v>
      </c>
    </row>
    <row r="1532" spans="1:7" x14ac:dyDescent="0.2">
      <c r="A1532" s="4">
        <v>15.17</v>
      </c>
      <c r="B1532" s="4">
        <f t="shared" si="115"/>
        <v>40.17</v>
      </c>
      <c r="D1532" s="1">
        <f t="shared" si="116"/>
        <v>153068.22867325836</v>
      </c>
      <c r="E1532" s="1">
        <f t="shared" si="118"/>
        <v>153068.22867325836</v>
      </c>
      <c r="F1532" s="1">
        <f t="shared" si="119"/>
        <v>153000.0888174937</v>
      </c>
      <c r="G1532">
        <f t="shared" si="117"/>
        <v>16758.754099999991</v>
      </c>
    </row>
    <row r="1533" spans="1:7" x14ac:dyDescent="0.2">
      <c r="A1533" s="4">
        <v>15.18</v>
      </c>
      <c r="B1533" s="4">
        <f t="shared" si="115"/>
        <v>40.18</v>
      </c>
      <c r="D1533" s="1">
        <f t="shared" si="116"/>
        <v>153222.11525742043</v>
      </c>
      <c r="E1533" s="1">
        <f t="shared" si="118"/>
        <v>153222.11525742043</v>
      </c>
      <c r="F1533" s="1">
        <f t="shared" si="119"/>
        <v>153153.91511087981</v>
      </c>
      <c r="G1533">
        <f t="shared" si="117"/>
        <v>16765.095600000001</v>
      </c>
    </row>
    <row r="1534" spans="1:7" x14ac:dyDescent="0.2">
      <c r="A1534" s="4">
        <v>15.19</v>
      </c>
      <c r="B1534" s="4">
        <f t="shared" si="115"/>
        <v>40.19</v>
      </c>
      <c r="D1534" s="1">
        <f t="shared" si="116"/>
        <v>153376.0747298421</v>
      </c>
      <c r="E1534" s="1">
        <f t="shared" si="118"/>
        <v>153376.0747298421</v>
      </c>
      <c r="F1534" s="1">
        <f t="shared" si="119"/>
        <v>153307.81426796861</v>
      </c>
      <c r="G1534">
        <f t="shared" si="117"/>
        <v>16771.430900000007</v>
      </c>
    </row>
    <row r="1535" spans="1:7" x14ac:dyDescent="0.2">
      <c r="A1535" s="4">
        <v>15.200000000000001</v>
      </c>
      <c r="B1535" s="4">
        <f t="shared" si="115"/>
        <v>40.200000000000003</v>
      </c>
      <c r="D1535" s="1">
        <f t="shared" si="116"/>
        <v>153530.10709743568</v>
      </c>
      <c r="E1535" s="1">
        <f t="shared" si="118"/>
        <v>153530.10709743568</v>
      </c>
      <c r="F1535" s="1">
        <f t="shared" si="119"/>
        <v>153461.7862956624</v>
      </c>
      <c r="G1535">
        <f t="shared" si="117"/>
        <v>16777.760000000009</v>
      </c>
    </row>
    <row r="1536" spans="1:7" x14ac:dyDescent="0.2">
      <c r="A1536" s="4">
        <v>15.21</v>
      </c>
      <c r="B1536" s="4">
        <f t="shared" si="115"/>
        <v>40.21</v>
      </c>
      <c r="D1536" s="1">
        <f t="shared" si="116"/>
        <v>153684.21236711554</v>
      </c>
      <c r="E1536" s="1">
        <f t="shared" si="118"/>
        <v>153684.21236711554</v>
      </c>
      <c r="F1536" s="1">
        <f t="shared" si="119"/>
        <v>153615.83120086588</v>
      </c>
      <c r="G1536">
        <f t="shared" si="117"/>
        <v>16784.082899999994</v>
      </c>
    </row>
    <row r="1537" spans="1:7" x14ac:dyDescent="0.2">
      <c r="A1537" s="4">
        <v>15.22</v>
      </c>
      <c r="B1537" s="4">
        <f t="shared" si="115"/>
        <v>40.22</v>
      </c>
      <c r="D1537" s="1">
        <f t="shared" si="116"/>
        <v>153838.39054579881</v>
      </c>
      <c r="E1537" s="1">
        <f t="shared" si="118"/>
        <v>153838.39054579881</v>
      </c>
      <c r="F1537" s="1">
        <f t="shared" si="119"/>
        <v>153769.94899048618</v>
      </c>
      <c r="G1537">
        <f t="shared" si="117"/>
        <v>16790.399600000004</v>
      </c>
    </row>
    <row r="1538" spans="1:7" x14ac:dyDescent="0.2">
      <c r="A1538" s="4">
        <v>15.23</v>
      </c>
      <c r="B1538" s="4">
        <f t="shared" si="115"/>
        <v>40.230000000000004</v>
      </c>
      <c r="D1538" s="1">
        <f t="shared" si="116"/>
        <v>153992.64164040447</v>
      </c>
      <c r="E1538" s="1">
        <f t="shared" si="118"/>
        <v>153992.64164040447</v>
      </c>
      <c r="F1538" s="1">
        <f t="shared" si="119"/>
        <v>153924.13967143284</v>
      </c>
      <c r="G1538">
        <f t="shared" si="117"/>
        <v>16796.710099999997</v>
      </c>
    </row>
    <row r="1539" spans="1:7" x14ac:dyDescent="0.2">
      <c r="A1539" s="4">
        <v>15.24</v>
      </c>
      <c r="B1539" s="4">
        <f t="shared" si="115"/>
        <v>40.24</v>
      </c>
      <c r="D1539" s="1">
        <f t="shared" si="116"/>
        <v>154146.96565785474</v>
      </c>
      <c r="E1539" s="1">
        <f t="shared" si="118"/>
        <v>154146.96565785474</v>
      </c>
      <c r="F1539" s="1">
        <f t="shared" si="119"/>
        <v>154078.40325061785</v>
      </c>
      <c r="G1539">
        <f t="shared" si="117"/>
        <v>16803.0144</v>
      </c>
    </row>
    <row r="1540" spans="1:7" x14ac:dyDescent="0.2">
      <c r="A1540" s="4">
        <v>15.25</v>
      </c>
      <c r="B1540" s="4">
        <f t="shared" si="115"/>
        <v>40.25</v>
      </c>
      <c r="D1540" s="1">
        <f t="shared" si="116"/>
        <v>154301.36260507358</v>
      </c>
      <c r="E1540" s="1">
        <f t="shared" si="118"/>
        <v>154301.36260507358</v>
      </c>
      <c r="F1540" s="1">
        <f t="shared" si="119"/>
        <v>154232.73973495557</v>
      </c>
      <c r="G1540">
        <f t="shared" si="117"/>
        <v>16809.3125</v>
      </c>
    </row>
    <row r="1541" spans="1:7" x14ac:dyDescent="0.2">
      <c r="A1541" s="4">
        <v>15.26</v>
      </c>
      <c r="B1541" s="4">
        <f t="shared" si="115"/>
        <v>40.26</v>
      </c>
      <c r="D1541" s="1">
        <f t="shared" si="116"/>
        <v>154455.83248898742</v>
      </c>
      <c r="E1541" s="1">
        <f t="shared" si="118"/>
        <v>154455.83248898742</v>
      </c>
      <c r="F1541" s="1">
        <f t="shared" si="119"/>
        <v>154387.14913136279</v>
      </c>
      <c r="G1541">
        <f t="shared" si="117"/>
        <v>16815.604400000011</v>
      </c>
    </row>
    <row r="1542" spans="1:7" x14ac:dyDescent="0.2">
      <c r="A1542" s="4">
        <v>15.27</v>
      </c>
      <c r="B1542" s="4">
        <f t="shared" si="115"/>
        <v>40.269999999999996</v>
      </c>
      <c r="D1542" s="1">
        <f t="shared" si="116"/>
        <v>154610.37531652578</v>
      </c>
      <c r="E1542" s="1">
        <f t="shared" si="118"/>
        <v>154610.37531652578</v>
      </c>
      <c r="F1542" s="1">
        <f t="shared" si="119"/>
        <v>154541.63144675878</v>
      </c>
      <c r="G1542">
        <f t="shared" si="117"/>
        <v>16821.890100000004</v>
      </c>
    </row>
    <row r="1543" spans="1:7" x14ac:dyDescent="0.2">
      <c r="A1543" s="4">
        <v>15.280000000000001</v>
      </c>
      <c r="B1543" s="4">
        <f t="shared" si="115"/>
        <v>40.28</v>
      </c>
      <c r="D1543" s="1">
        <f t="shared" si="116"/>
        <v>154764.99109461997</v>
      </c>
      <c r="E1543" s="1">
        <f t="shared" si="118"/>
        <v>154764.99109461997</v>
      </c>
      <c r="F1543" s="1">
        <f t="shared" si="119"/>
        <v>154696.18668806515</v>
      </c>
      <c r="G1543">
        <f t="shared" si="117"/>
        <v>16828.169599999994</v>
      </c>
    </row>
    <row r="1544" spans="1:7" x14ac:dyDescent="0.2">
      <c r="A1544" s="4">
        <v>15.290000000000001</v>
      </c>
      <c r="B1544" s="4">
        <f t="shared" si="115"/>
        <v>40.29</v>
      </c>
      <c r="D1544" s="1">
        <f t="shared" si="116"/>
        <v>154919.67983020374</v>
      </c>
      <c r="E1544" s="1">
        <f t="shared" si="118"/>
        <v>154919.67983020374</v>
      </c>
      <c r="F1544" s="1">
        <f t="shared" si="119"/>
        <v>154850.81486220597</v>
      </c>
      <c r="G1544">
        <f t="shared" si="117"/>
        <v>16834.442899999995</v>
      </c>
    </row>
    <row r="1545" spans="1:7" x14ac:dyDescent="0.2">
      <c r="A1545" s="4">
        <v>15.3</v>
      </c>
      <c r="B1545" s="4">
        <f t="shared" si="115"/>
        <v>40.299999999999997</v>
      </c>
      <c r="D1545" s="1">
        <f t="shared" si="116"/>
        <v>155074.44153021352</v>
      </c>
      <c r="E1545" s="1">
        <f t="shared" si="118"/>
        <v>155074.44153021352</v>
      </c>
      <c r="F1545" s="1">
        <f t="shared" si="119"/>
        <v>155005.51597610774</v>
      </c>
      <c r="G1545">
        <f t="shared" si="117"/>
        <v>16840.710000000006</v>
      </c>
    </row>
    <row r="1546" spans="1:7" x14ac:dyDescent="0.2">
      <c r="A1546" s="4">
        <v>15.31</v>
      </c>
      <c r="B1546" s="4">
        <f t="shared" si="115"/>
        <v>40.31</v>
      </c>
      <c r="D1546" s="1">
        <f t="shared" si="116"/>
        <v>155229.27620158839</v>
      </c>
      <c r="E1546" s="1">
        <f t="shared" si="118"/>
        <v>155229.27620158839</v>
      </c>
      <c r="F1546" s="1">
        <f t="shared" si="119"/>
        <v>155160.29003669939</v>
      </c>
      <c r="G1546">
        <f t="shared" si="117"/>
        <v>16846.9709</v>
      </c>
    </row>
    <row r="1547" spans="1:7" x14ac:dyDescent="0.2">
      <c r="A1547" s="4">
        <v>15.32</v>
      </c>
      <c r="B1547" s="4">
        <f t="shared" si="115"/>
        <v>40.32</v>
      </c>
      <c r="D1547" s="1">
        <f t="shared" si="116"/>
        <v>155384.18385126884</v>
      </c>
      <c r="E1547" s="1">
        <f t="shared" si="118"/>
        <v>155384.18385126884</v>
      </c>
      <c r="F1547" s="1">
        <f t="shared" si="119"/>
        <v>155315.13705091222</v>
      </c>
      <c r="G1547">
        <f t="shared" si="117"/>
        <v>16853.225600000005</v>
      </c>
    </row>
    <row r="1548" spans="1:7" x14ac:dyDescent="0.2">
      <c r="A1548" s="4">
        <v>15.33</v>
      </c>
      <c r="B1548" s="4">
        <f t="shared" si="115"/>
        <v>40.33</v>
      </c>
      <c r="D1548" s="1">
        <f t="shared" si="116"/>
        <v>155539.16448619918</v>
      </c>
      <c r="E1548" s="1">
        <f t="shared" si="118"/>
        <v>155539.16448619918</v>
      </c>
      <c r="F1548" s="1">
        <f t="shared" si="119"/>
        <v>155470.05702568003</v>
      </c>
      <c r="G1548">
        <f t="shared" si="117"/>
        <v>16859.474100000007</v>
      </c>
    </row>
    <row r="1549" spans="1:7" x14ac:dyDescent="0.2">
      <c r="A1549" s="4">
        <v>15.34</v>
      </c>
      <c r="B1549" s="4">
        <f t="shared" si="115"/>
        <v>40.340000000000003</v>
      </c>
      <c r="D1549" s="1">
        <f t="shared" si="116"/>
        <v>155694.21811332493</v>
      </c>
      <c r="E1549" s="1">
        <f t="shared" si="118"/>
        <v>155694.21811332493</v>
      </c>
      <c r="F1549" s="1">
        <f t="shared" si="119"/>
        <v>155625.04996793901</v>
      </c>
      <c r="G1549">
        <f t="shared" si="117"/>
        <v>16865.71639999999</v>
      </c>
    </row>
    <row r="1550" spans="1:7" x14ac:dyDescent="0.2">
      <c r="A1550" s="4">
        <v>15.35</v>
      </c>
      <c r="B1550" s="4">
        <f t="shared" si="115"/>
        <v>40.35</v>
      </c>
      <c r="D1550" s="1">
        <f t="shared" si="116"/>
        <v>155849.34473959493</v>
      </c>
      <c r="E1550" s="1">
        <f t="shared" si="118"/>
        <v>155849.34473959493</v>
      </c>
      <c r="F1550" s="1">
        <f t="shared" si="119"/>
        <v>155780.1158846278</v>
      </c>
      <c r="G1550">
        <f t="shared" si="117"/>
        <v>16871.952499999999</v>
      </c>
    </row>
    <row r="1551" spans="1:7" x14ac:dyDescent="0.2">
      <c r="A1551" s="4">
        <v>15.36</v>
      </c>
      <c r="B1551" s="4">
        <f t="shared" si="115"/>
        <v>40.36</v>
      </c>
      <c r="D1551" s="1">
        <f t="shared" si="116"/>
        <v>156004.54437196004</v>
      </c>
      <c r="E1551" s="1">
        <f t="shared" si="118"/>
        <v>156004.54437196004</v>
      </c>
      <c r="F1551" s="1">
        <f t="shared" si="119"/>
        <v>155935.25478268741</v>
      </c>
      <c r="G1551">
        <f t="shared" si="117"/>
        <v>16878.182400000005</v>
      </c>
    </row>
    <row r="1552" spans="1:7" x14ac:dyDescent="0.2">
      <c r="A1552" s="4">
        <v>15.370000000000001</v>
      </c>
      <c r="B1552" s="4">
        <f t="shared" ref="B1552:B1615" si="120">A1552+25</f>
        <v>40.370000000000005</v>
      </c>
      <c r="D1552" s="1">
        <f t="shared" ref="D1552:D1615" si="121">EXP($B$2*A1552)* ($B$3*($B$1-$B$4)*EXP(-$B$2*A1552) - $B$3*($B$1-$B$4))/$B$2 + EXP($B$2*A1552)*$B$1*$B$3*(($E$2*$B$2^2 + $E$3*$B$2 + 2*$E$4)/($B$2^3) - (1/$B$2^3)*(($B$2^2)*($E$4*A1552^2 + $E$3*A1552+$E$2) + 2*$E$4*A1552*$B$2+$E$3*$B$2 + 2*$E$4)*EXP(-$B$2*A1552))</f>
        <v>156159.81701737348</v>
      </c>
      <c r="E1552" s="1">
        <f t="shared" si="118"/>
        <v>156159.81701737348</v>
      </c>
      <c r="F1552" s="1">
        <f t="shared" si="119"/>
        <v>156090.46666906134</v>
      </c>
      <c r="G1552">
        <f t="shared" ref="G1552:G1615" si="122">$B$3*($E$2 + $E$3*A1552 +$E$4*A1552^2)-$B$3</f>
        <v>16884.406100000007</v>
      </c>
    </row>
    <row r="1553" spans="1:7" x14ac:dyDescent="0.2">
      <c r="A1553" s="4">
        <v>15.38</v>
      </c>
      <c r="B1553" s="4">
        <f t="shared" si="120"/>
        <v>40.380000000000003</v>
      </c>
      <c r="D1553" s="1">
        <f t="shared" si="121"/>
        <v>156315.16268279127</v>
      </c>
      <c r="E1553" s="1">
        <f t="shared" ref="E1553:E1616" si="123">IF(A1553&lt;$B$5, D1553, ($B$7/$B$2)*(1-EXP($B$2*(A1553-$B$6))))</f>
        <v>156315.16268279127</v>
      </c>
      <c r="F1553" s="1">
        <f t="shared" si="119"/>
        <v>156245.75155069551</v>
      </c>
      <c r="G1553">
        <f t="shared" si="122"/>
        <v>16890.623599999992</v>
      </c>
    </row>
    <row r="1554" spans="1:7" x14ac:dyDescent="0.2">
      <c r="A1554" s="4">
        <v>15.39</v>
      </c>
      <c r="B1554" s="4">
        <f t="shared" si="120"/>
        <v>40.39</v>
      </c>
      <c r="D1554" s="1">
        <f t="shared" si="121"/>
        <v>156470.58137517123</v>
      </c>
      <c r="E1554" s="1">
        <f t="shared" si="123"/>
        <v>156470.58137517123</v>
      </c>
      <c r="F1554" s="1">
        <f t="shared" ref="F1554:F1617" si="124">IF(A1554&lt;=$B$5,     F1553+($B$2*F1553+$B$4*$B$3 + $B$1*G1553)*$B$12,     F1553+($B$2*F1553-$B$10)*$B$12)</f>
        <v>156401.10943453826</v>
      </c>
      <c r="G1554">
        <f t="shared" si="122"/>
        <v>16896.834900000002</v>
      </c>
    </row>
    <row r="1555" spans="1:7" x14ac:dyDescent="0.2">
      <c r="A1555" s="4">
        <v>15.4</v>
      </c>
      <c r="B1555" s="4">
        <f t="shared" si="120"/>
        <v>40.4</v>
      </c>
      <c r="D1555" s="1">
        <f t="shared" si="121"/>
        <v>156626.07310147444</v>
      </c>
      <c r="E1555" s="1">
        <f t="shared" si="123"/>
        <v>156626.07310147444</v>
      </c>
      <c r="F1555" s="1">
        <f t="shared" si="124"/>
        <v>156556.54032754034</v>
      </c>
      <c r="G1555">
        <f t="shared" si="122"/>
        <v>16903.040000000008</v>
      </c>
    </row>
    <row r="1556" spans="1:7" x14ac:dyDescent="0.2">
      <c r="A1556" s="4">
        <v>15.41</v>
      </c>
      <c r="B1556" s="4">
        <f t="shared" si="120"/>
        <v>40.409999999999997</v>
      </c>
      <c r="D1556" s="1">
        <f t="shared" si="121"/>
        <v>156781.63786866382</v>
      </c>
      <c r="E1556" s="1">
        <f t="shared" si="123"/>
        <v>156781.63786866382</v>
      </c>
      <c r="F1556" s="1">
        <f t="shared" si="124"/>
        <v>156712.04423665497</v>
      </c>
      <c r="G1556">
        <f t="shared" si="122"/>
        <v>16909.238899999997</v>
      </c>
    </row>
    <row r="1557" spans="1:7" x14ac:dyDescent="0.2">
      <c r="A1557" s="4">
        <v>15.42</v>
      </c>
      <c r="B1557" s="4">
        <f t="shared" si="120"/>
        <v>40.42</v>
      </c>
      <c r="D1557" s="1">
        <f t="shared" si="121"/>
        <v>156937.27568370485</v>
      </c>
      <c r="E1557" s="1">
        <f t="shared" si="123"/>
        <v>156937.27568370485</v>
      </c>
      <c r="F1557" s="1">
        <f t="shared" si="124"/>
        <v>156867.6211688378</v>
      </c>
      <c r="G1557">
        <f t="shared" si="122"/>
        <v>16915.431599999996</v>
      </c>
    </row>
    <row r="1558" spans="1:7" x14ac:dyDescent="0.2">
      <c r="A1558" s="4">
        <v>15.43</v>
      </c>
      <c r="B1558" s="4">
        <f t="shared" si="120"/>
        <v>40.43</v>
      </c>
      <c r="D1558" s="1">
        <f t="shared" si="121"/>
        <v>157092.98655356542</v>
      </c>
      <c r="E1558" s="1">
        <f t="shared" si="123"/>
        <v>157092.98655356542</v>
      </c>
      <c r="F1558" s="1">
        <f t="shared" si="124"/>
        <v>157023.2711310469</v>
      </c>
      <c r="G1558">
        <f t="shared" si="122"/>
        <v>16921.618100000007</v>
      </c>
    </row>
    <row r="1559" spans="1:7" x14ac:dyDescent="0.2">
      <c r="A1559" s="4">
        <v>15.44</v>
      </c>
      <c r="B1559" s="4">
        <f t="shared" si="120"/>
        <v>40.44</v>
      </c>
      <c r="D1559" s="1">
        <f t="shared" si="121"/>
        <v>157248.77048521611</v>
      </c>
      <c r="E1559" s="1">
        <f t="shared" si="123"/>
        <v>157248.77048521611</v>
      </c>
      <c r="F1559" s="1">
        <f t="shared" si="124"/>
        <v>157178.99413024276</v>
      </c>
      <c r="G1559">
        <f t="shared" si="122"/>
        <v>16927.7984</v>
      </c>
    </row>
    <row r="1560" spans="1:7" x14ac:dyDescent="0.2">
      <c r="A1560" s="4">
        <v>15.450000000000001</v>
      </c>
      <c r="B1560" s="4">
        <f t="shared" si="120"/>
        <v>40.450000000000003</v>
      </c>
      <c r="D1560" s="1">
        <f t="shared" si="121"/>
        <v>157404.62748562984</v>
      </c>
      <c r="E1560" s="1">
        <f t="shared" si="123"/>
        <v>157404.62748562984</v>
      </c>
      <c r="F1560" s="1">
        <f t="shared" si="124"/>
        <v>157334.79017338835</v>
      </c>
      <c r="G1560">
        <f t="shared" si="122"/>
        <v>16933.972499999989</v>
      </c>
    </row>
    <row r="1561" spans="1:7" x14ac:dyDescent="0.2">
      <c r="A1561" s="4">
        <v>15.46</v>
      </c>
      <c r="B1561" s="4">
        <f t="shared" si="120"/>
        <v>40.46</v>
      </c>
      <c r="D1561" s="1">
        <f t="shared" si="121"/>
        <v>157560.55756178155</v>
      </c>
      <c r="E1561" s="1">
        <f t="shared" si="123"/>
        <v>157560.55756178155</v>
      </c>
      <c r="F1561" s="1">
        <f t="shared" si="124"/>
        <v>157490.65926744902</v>
      </c>
      <c r="G1561">
        <f t="shared" si="122"/>
        <v>16940.140400000004</v>
      </c>
    </row>
    <row r="1562" spans="1:7" x14ac:dyDescent="0.2">
      <c r="A1562" s="4">
        <v>15.47</v>
      </c>
      <c r="B1562" s="4">
        <f t="shared" si="120"/>
        <v>40.47</v>
      </c>
      <c r="D1562" s="1">
        <f t="shared" si="121"/>
        <v>157716.56072064926</v>
      </c>
      <c r="E1562" s="1">
        <f t="shared" si="123"/>
        <v>157716.56072064926</v>
      </c>
      <c r="F1562" s="1">
        <f t="shared" si="124"/>
        <v>157646.60141939262</v>
      </c>
      <c r="G1562">
        <f t="shared" si="122"/>
        <v>16946.302100000015</v>
      </c>
    </row>
    <row r="1563" spans="1:7" x14ac:dyDescent="0.2">
      <c r="A1563" s="4">
        <v>15.48</v>
      </c>
      <c r="B1563" s="4">
        <f t="shared" si="120"/>
        <v>40.480000000000004</v>
      </c>
      <c r="D1563" s="1">
        <f t="shared" si="121"/>
        <v>157872.63696921323</v>
      </c>
      <c r="E1563" s="1">
        <f t="shared" si="123"/>
        <v>157872.63696921323</v>
      </c>
      <c r="F1563" s="1">
        <f t="shared" si="124"/>
        <v>157802.6166361894</v>
      </c>
      <c r="G1563">
        <f t="shared" si="122"/>
        <v>16952.457599999994</v>
      </c>
    </row>
    <row r="1564" spans="1:7" x14ac:dyDescent="0.2">
      <c r="A1564" s="4">
        <v>15.49</v>
      </c>
      <c r="B1564" s="4">
        <f t="shared" si="120"/>
        <v>40.49</v>
      </c>
      <c r="D1564" s="1">
        <f t="shared" si="121"/>
        <v>158028.78631445588</v>
      </c>
      <c r="E1564" s="1">
        <f t="shared" si="123"/>
        <v>158028.78631445588</v>
      </c>
      <c r="F1564" s="1">
        <f t="shared" si="124"/>
        <v>157958.70492481207</v>
      </c>
      <c r="G1564">
        <f t="shared" si="122"/>
        <v>16958.606899999999</v>
      </c>
    </row>
    <row r="1565" spans="1:7" x14ac:dyDescent="0.2">
      <c r="A1565" s="4">
        <v>15.5</v>
      </c>
      <c r="B1565" s="4">
        <f t="shared" si="120"/>
        <v>40.5</v>
      </c>
      <c r="D1565" s="1">
        <f t="shared" si="121"/>
        <v>158185.00876336225</v>
      </c>
      <c r="E1565" s="1">
        <f t="shared" si="123"/>
        <v>158185.00876336225</v>
      </c>
      <c r="F1565" s="1">
        <f t="shared" si="124"/>
        <v>158114.86629223576</v>
      </c>
      <c r="G1565">
        <f t="shared" si="122"/>
        <v>16964.75</v>
      </c>
    </row>
    <row r="1566" spans="1:7" x14ac:dyDescent="0.2">
      <c r="A1566" s="4">
        <v>15.51</v>
      </c>
      <c r="B1566" s="4">
        <f t="shared" si="120"/>
        <v>40.51</v>
      </c>
      <c r="D1566" s="1">
        <f t="shared" si="121"/>
        <v>158341.30432291981</v>
      </c>
      <c r="E1566" s="1">
        <f t="shared" si="123"/>
        <v>158341.30432291981</v>
      </c>
      <c r="F1566" s="1">
        <f t="shared" si="124"/>
        <v>158271.10074543805</v>
      </c>
      <c r="G1566">
        <f t="shared" si="122"/>
        <v>16970.886899999998</v>
      </c>
    </row>
    <row r="1567" spans="1:7" x14ac:dyDescent="0.2">
      <c r="A1567" s="4">
        <v>15.52</v>
      </c>
      <c r="B1567" s="4">
        <f t="shared" si="120"/>
        <v>40.519999999999996</v>
      </c>
      <c r="D1567" s="1">
        <f t="shared" si="121"/>
        <v>158497.67300011838</v>
      </c>
      <c r="E1567" s="1">
        <f t="shared" si="123"/>
        <v>158497.67300011838</v>
      </c>
      <c r="F1567" s="1">
        <f t="shared" si="124"/>
        <v>158427.40829139896</v>
      </c>
      <c r="G1567">
        <f t="shared" si="122"/>
        <v>16977.017600000006</v>
      </c>
    </row>
    <row r="1568" spans="1:7" x14ac:dyDescent="0.2">
      <c r="A1568" s="4">
        <v>15.530000000000001</v>
      </c>
      <c r="B1568" s="4">
        <f t="shared" si="120"/>
        <v>40.53</v>
      </c>
      <c r="D1568" s="1">
        <f t="shared" si="121"/>
        <v>158654.11480195093</v>
      </c>
      <c r="E1568" s="1">
        <f t="shared" si="123"/>
        <v>158654.11480195093</v>
      </c>
      <c r="F1568" s="1">
        <f t="shared" si="124"/>
        <v>158583.78893710094</v>
      </c>
      <c r="G1568">
        <f t="shared" si="122"/>
        <v>16983.142099999997</v>
      </c>
    </row>
    <row r="1569" spans="1:7" x14ac:dyDescent="0.2">
      <c r="A1569" s="4">
        <v>15.540000000000001</v>
      </c>
      <c r="B1569" s="4">
        <f t="shared" si="120"/>
        <v>40.54</v>
      </c>
      <c r="D1569" s="1">
        <f t="shared" si="121"/>
        <v>158810.6297354119</v>
      </c>
      <c r="E1569" s="1">
        <f t="shared" si="123"/>
        <v>158810.6297354119</v>
      </c>
      <c r="F1569" s="1">
        <f t="shared" si="124"/>
        <v>158740.24268952891</v>
      </c>
      <c r="G1569">
        <f t="shared" si="122"/>
        <v>16989.260399999999</v>
      </c>
    </row>
    <row r="1570" spans="1:7" x14ac:dyDescent="0.2">
      <c r="A1570" s="4">
        <v>15.55</v>
      </c>
      <c r="B1570" s="4">
        <f t="shared" si="120"/>
        <v>40.549999999999997</v>
      </c>
      <c r="D1570" s="1">
        <f t="shared" si="121"/>
        <v>158967.21780749853</v>
      </c>
      <c r="E1570" s="1">
        <f t="shared" si="123"/>
        <v>158967.21780749853</v>
      </c>
      <c r="F1570" s="1">
        <f t="shared" si="124"/>
        <v>158896.76955567024</v>
      </c>
      <c r="G1570">
        <f t="shared" si="122"/>
        <v>16995.372499999998</v>
      </c>
    </row>
    <row r="1571" spans="1:7" x14ac:dyDescent="0.2">
      <c r="A1571" s="4">
        <v>15.56</v>
      </c>
      <c r="B1571" s="4">
        <f t="shared" si="120"/>
        <v>40.56</v>
      </c>
      <c r="D1571" s="1">
        <f t="shared" si="121"/>
        <v>159123.87902521074</v>
      </c>
      <c r="E1571" s="1">
        <f t="shared" si="123"/>
        <v>159123.87902521074</v>
      </c>
      <c r="F1571" s="1">
        <f t="shared" si="124"/>
        <v>159053.36954251473</v>
      </c>
      <c r="G1571">
        <f t="shared" si="122"/>
        <v>17001.478400000007</v>
      </c>
    </row>
    <row r="1572" spans="1:7" x14ac:dyDescent="0.2">
      <c r="A1572" s="4">
        <v>15.57</v>
      </c>
      <c r="B1572" s="4">
        <f t="shared" si="120"/>
        <v>40.57</v>
      </c>
      <c r="D1572" s="1">
        <f t="shared" si="121"/>
        <v>159280.61339555075</v>
      </c>
      <c r="E1572" s="1">
        <f t="shared" si="123"/>
        <v>159280.61339555075</v>
      </c>
      <c r="F1572" s="1">
        <f t="shared" si="124"/>
        <v>159210.04265705461</v>
      </c>
      <c r="G1572">
        <f t="shared" si="122"/>
        <v>17007.578099999999</v>
      </c>
    </row>
    <row r="1573" spans="1:7" x14ac:dyDescent="0.2">
      <c r="A1573" s="4">
        <v>15.58</v>
      </c>
      <c r="B1573" s="4">
        <f t="shared" si="120"/>
        <v>40.58</v>
      </c>
      <c r="D1573" s="1">
        <f t="shared" si="121"/>
        <v>159437.42092552295</v>
      </c>
      <c r="E1573" s="1">
        <f t="shared" si="123"/>
        <v>159437.42092552295</v>
      </c>
      <c r="F1573" s="1">
        <f t="shared" si="124"/>
        <v>159366.78890628458</v>
      </c>
      <c r="G1573">
        <f t="shared" si="122"/>
        <v>17013.671600000001</v>
      </c>
    </row>
    <row r="1574" spans="1:7" x14ac:dyDescent="0.2">
      <c r="A1574" s="4">
        <v>15.59</v>
      </c>
      <c r="B1574" s="4">
        <f t="shared" si="120"/>
        <v>40.590000000000003</v>
      </c>
      <c r="D1574" s="1">
        <f t="shared" si="121"/>
        <v>159594.30162213469</v>
      </c>
      <c r="E1574" s="1">
        <f t="shared" si="123"/>
        <v>159594.30162213469</v>
      </c>
      <c r="F1574" s="1">
        <f t="shared" si="124"/>
        <v>159523.60829720178</v>
      </c>
      <c r="G1574">
        <f t="shared" si="122"/>
        <v>17019.758900000001</v>
      </c>
    </row>
    <row r="1575" spans="1:7" x14ac:dyDescent="0.2">
      <c r="A1575" s="4">
        <v>15.6</v>
      </c>
      <c r="B1575" s="4">
        <f t="shared" si="120"/>
        <v>40.6</v>
      </c>
      <c r="D1575" s="1">
        <f t="shared" si="121"/>
        <v>159751.25549239537</v>
      </c>
      <c r="E1575" s="1">
        <f t="shared" si="123"/>
        <v>159751.25549239537</v>
      </c>
      <c r="F1575" s="1">
        <f t="shared" si="124"/>
        <v>159680.50083680579</v>
      </c>
      <c r="G1575">
        <f t="shared" si="122"/>
        <v>17025.839999999997</v>
      </c>
    </row>
    <row r="1576" spans="1:7" x14ac:dyDescent="0.2">
      <c r="A1576" s="4">
        <v>15.610000000000001</v>
      </c>
      <c r="B1576" s="4">
        <f t="shared" si="120"/>
        <v>40.61</v>
      </c>
      <c r="D1576" s="1">
        <f t="shared" si="121"/>
        <v>159908.28254331718</v>
      </c>
      <c r="E1576" s="1">
        <f t="shared" si="123"/>
        <v>159908.28254331718</v>
      </c>
      <c r="F1576" s="1">
        <f t="shared" si="124"/>
        <v>159837.46653209868</v>
      </c>
      <c r="G1576">
        <f t="shared" si="122"/>
        <v>17031.914900000003</v>
      </c>
    </row>
    <row r="1577" spans="1:7" x14ac:dyDescent="0.2">
      <c r="A1577" s="4">
        <v>15.620000000000001</v>
      </c>
      <c r="B1577" s="4">
        <f t="shared" si="120"/>
        <v>40.620000000000005</v>
      </c>
      <c r="D1577" s="1">
        <f t="shared" si="121"/>
        <v>160065.38278191441</v>
      </c>
      <c r="E1577" s="1">
        <f t="shared" si="123"/>
        <v>160065.38278191441</v>
      </c>
      <c r="F1577" s="1">
        <f t="shared" si="124"/>
        <v>159994.50539008493</v>
      </c>
      <c r="G1577">
        <f t="shared" si="122"/>
        <v>17037.983599999992</v>
      </c>
    </row>
    <row r="1578" spans="1:7" x14ac:dyDescent="0.2">
      <c r="A1578" s="4">
        <v>15.63</v>
      </c>
      <c r="B1578" s="4">
        <f t="shared" si="120"/>
        <v>40.630000000000003</v>
      </c>
      <c r="D1578" s="1">
        <f t="shared" si="121"/>
        <v>160222.55621520392</v>
      </c>
      <c r="E1578" s="1">
        <f t="shared" si="123"/>
        <v>160222.55621520392</v>
      </c>
      <c r="F1578" s="1">
        <f t="shared" si="124"/>
        <v>160151.61741777146</v>
      </c>
      <c r="G1578">
        <f t="shared" si="122"/>
        <v>17044.046099999992</v>
      </c>
    </row>
    <row r="1579" spans="1:7" x14ac:dyDescent="0.2">
      <c r="A1579" s="4">
        <v>15.64</v>
      </c>
      <c r="B1579" s="4">
        <f t="shared" si="120"/>
        <v>40.64</v>
      </c>
      <c r="D1579" s="1">
        <f t="shared" si="121"/>
        <v>160379.80285020507</v>
      </c>
      <c r="E1579" s="1">
        <f t="shared" si="123"/>
        <v>160379.80285020507</v>
      </c>
      <c r="F1579" s="1">
        <f t="shared" si="124"/>
        <v>160308.80262216768</v>
      </c>
      <c r="G1579">
        <f t="shared" si="122"/>
        <v>17050.102400000003</v>
      </c>
    </row>
    <row r="1580" spans="1:7" x14ac:dyDescent="0.2">
      <c r="A1580" s="4">
        <v>15.65</v>
      </c>
      <c r="B1580" s="4">
        <f t="shared" si="120"/>
        <v>40.65</v>
      </c>
      <c r="D1580" s="1">
        <f t="shared" si="121"/>
        <v>160537.12269393998</v>
      </c>
      <c r="E1580" s="1">
        <f t="shared" si="123"/>
        <v>160537.12269393998</v>
      </c>
      <c r="F1580" s="1">
        <f t="shared" si="124"/>
        <v>160466.06101028546</v>
      </c>
      <c r="G1580">
        <f t="shared" si="122"/>
        <v>17056.152499999997</v>
      </c>
    </row>
    <row r="1581" spans="1:7" x14ac:dyDescent="0.2">
      <c r="A1581" s="4">
        <v>15.66</v>
      </c>
      <c r="B1581" s="4">
        <f t="shared" si="120"/>
        <v>40.659999999999997</v>
      </c>
      <c r="D1581" s="1">
        <f t="shared" si="121"/>
        <v>160694.51575343261</v>
      </c>
      <c r="E1581" s="1">
        <f t="shared" si="123"/>
        <v>160694.51575343261</v>
      </c>
      <c r="F1581" s="1">
        <f t="shared" si="124"/>
        <v>160623.39258913905</v>
      </c>
      <c r="G1581">
        <f t="shared" si="122"/>
        <v>17062.196400000001</v>
      </c>
    </row>
    <row r="1582" spans="1:7" x14ac:dyDescent="0.2">
      <c r="A1582" s="4">
        <v>15.67</v>
      </c>
      <c r="B1582" s="4">
        <f t="shared" si="120"/>
        <v>40.67</v>
      </c>
      <c r="D1582" s="1">
        <f t="shared" si="121"/>
        <v>160851.9820357101</v>
      </c>
      <c r="E1582" s="1">
        <f t="shared" si="123"/>
        <v>160851.9820357101</v>
      </c>
      <c r="F1582" s="1">
        <f t="shared" si="124"/>
        <v>160780.79736574524</v>
      </c>
      <c r="G1582">
        <f t="shared" si="122"/>
        <v>17068.234100000001</v>
      </c>
    </row>
    <row r="1583" spans="1:7" x14ac:dyDescent="0.2">
      <c r="A1583" s="4">
        <v>15.68</v>
      </c>
      <c r="B1583" s="4">
        <f t="shared" si="120"/>
        <v>40.68</v>
      </c>
      <c r="D1583" s="1">
        <f t="shared" si="121"/>
        <v>161009.52154780118</v>
      </c>
      <c r="E1583" s="1">
        <f t="shared" si="123"/>
        <v>161009.52154780118</v>
      </c>
      <c r="F1583" s="1">
        <f t="shared" si="124"/>
        <v>160938.27534712324</v>
      </c>
      <c r="G1583">
        <f t="shared" si="122"/>
        <v>17074.265599999999</v>
      </c>
    </row>
    <row r="1584" spans="1:7" x14ac:dyDescent="0.2">
      <c r="A1584" s="4">
        <v>15.69</v>
      </c>
      <c r="B1584" s="4">
        <f t="shared" si="120"/>
        <v>40.69</v>
      </c>
      <c r="D1584" s="1">
        <f t="shared" si="121"/>
        <v>161167.13429673776</v>
      </c>
      <c r="E1584" s="1">
        <f t="shared" si="123"/>
        <v>161167.13429673776</v>
      </c>
      <c r="F1584" s="1">
        <f t="shared" si="124"/>
        <v>161095.82654029474</v>
      </c>
      <c r="G1584">
        <f t="shared" si="122"/>
        <v>17080.290899999993</v>
      </c>
    </row>
    <row r="1585" spans="1:7" x14ac:dyDescent="0.2">
      <c r="A1585" s="4">
        <v>15.700000000000001</v>
      </c>
      <c r="B1585" s="4">
        <f t="shared" si="120"/>
        <v>40.700000000000003</v>
      </c>
      <c r="D1585" s="1">
        <f t="shared" si="121"/>
        <v>161324.82028955413</v>
      </c>
      <c r="E1585" s="1">
        <f t="shared" si="123"/>
        <v>161324.82028955413</v>
      </c>
      <c r="F1585" s="1">
        <f t="shared" si="124"/>
        <v>161253.45095228383</v>
      </c>
      <c r="G1585">
        <f t="shared" si="122"/>
        <v>17086.309999999998</v>
      </c>
    </row>
    <row r="1586" spans="1:7" x14ac:dyDescent="0.2">
      <c r="A1586" s="4">
        <v>15.71</v>
      </c>
      <c r="B1586" s="4">
        <f t="shared" si="120"/>
        <v>40.71</v>
      </c>
      <c r="D1586" s="1">
        <f t="shared" si="121"/>
        <v>161482.57953328642</v>
      </c>
      <c r="E1586" s="1">
        <f t="shared" si="123"/>
        <v>161482.57953328642</v>
      </c>
      <c r="F1586" s="1">
        <f t="shared" si="124"/>
        <v>161411.14859011714</v>
      </c>
      <c r="G1586">
        <f t="shared" si="122"/>
        <v>17092.322899999999</v>
      </c>
    </row>
    <row r="1587" spans="1:7" x14ac:dyDescent="0.2">
      <c r="A1587" s="4">
        <v>15.72</v>
      </c>
      <c r="B1587" s="4">
        <f t="shared" si="120"/>
        <v>40.72</v>
      </c>
      <c r="D1587" s="1">
        <f t="shared" si="121"/>
        <v>161640.41203497423</v>
      </c>
      <c r="E1587" s="1">
        <f t="shared" si="123"/>
        <v>161640.41203497423</v>
      </c>
      <c r="F1587" s="1">
        <f t="shared" si="124"/>
        <v>161568.91946082367</v>
      </c>
      <c r="G1587">
        <f t="shared" si="122"/>
        <v>17098.329599999997</v>
      </c>
    </row>
    <row r="1588" spans="1:7" x14ac:dyDescent="0.2">
      <c r="A1588" s="4">
        <v>15.73</v>
      </c>
      <c r="B1588" s="4">
        <f t="shared" si="120"/>
        <v>40.730000000000004</v>
      </c>
      <c r="D1588" s="1">
        <f t="shared" si="121"/>
        <v>161798.3178016585</v>
      </c>
      <c r="E1588" s="1">
        <f t="shared" si="123"/>
        <v>161798.3178016585</v>
      </c>
      <c r="F1588" s="1">
        <f t="shared" si="124"/>
        <v>161726.76357143497</v>
      </c>
      <c r="G1588">
        <f t="shared" si="122"/>
        <v>17104.330099999992</v>
      </c>
    </row>
    <row r="1589" spans="1:7" x14ac:dyDescent="0.2">
      <c r="A1589" s="4">
        <v>15.74</v>
      </c>
      <c r="B1589" s="4">
        <f t="shared" si="120"/>
        <v>40.74</v>
      </c>
      <c r="D1589" s="1">
        <f t="shared" si="121"/>
        <v>161956.29684038361</v>
      </c>
      <c r="E1589" s="1">
        <f t="shared" si="123"/>
        <v>161956.29684038361</v>
      </c>
      <c r="F1589" s="1">
        <f t="shared" si="124"/>
        <v>161884.68092898498</v>
      </c>
      <c r="G1589">
        <f t="shared" si="122"/>
        <v>17110.324399999998</v>
      </c>
    </row>
    <row r="1590" spans="1:7" x14ac:dyDescent="0.2">
      <c r="A1590" s="4">
        <v>15.75</v>
      </c>
      <c r="B1590" s="4">
        <f t="shared" si="120"/>
        <v>40.75</v>
      </c>
      <c r="D1590" s="1">
        <f t="shared" si="121"/>
        <v>162114.34915819601</v>
      </c>
      <c r="E1590" s="1">
        <f t="shared" si="123"/>
        <v>162114.34915819601</v>
      </c>
      <c r="F1590" s="1">
        <f t="shared" si="124"/>
        <v>162042.67154051011</v>
      </c>
      <c r="G1590">
        <f t="shared" si="122"/>
        <v>17116.3125</v>
      </c>
    </row>
    <row r="1591" spans="1:7" x14ac:dyDescent="0.2">
      <c r="A1591" s="4">
        <v>15.76</v>
      </c>
      <c r="B1591" s="4">
        <f t="shared" si="120"/>
        <v>40.76</v>
      </c>
      <c r="D1591" s="1">
        <f t="shared" si="121"/>
        <v>162272.47476214441</v>
      </c>
      <c r="E1591" s="1">
        <f t="shared" si="123"/>
        <v>162272.47476214441</v>
      </c>
      <c r="F1591" s="1">
        <f t="shared" si="124"/>
        <v>162200.73541304929</v>
      </c>
      <c r="G1591">
        <f t="shared" si="122"/>
        <v>17122.294399999999</v>
      </c>
    </row>
    <row r="1592" spans="1:7" x14ac:dyDescent="0.2">
      <c r="A1592" s="4">
        <v>15.77</v>
      </c>
      <c r="B1592" s="4">
        <f t="shared" si="120"/>
        <v>40.769999999999996</v>
      </c>
      <c r="D1592" s="1">
        <f t="shared" si="121"/>
        <v>162430.67365928041</v>
      </c>
      <c r="E1592" s="1">
        <f t="shared" si="123"/>
        <v>162430.67365928041</v>
      </c>
      <c r="F1592" s="1">
        <f t="shared" si="124"/>
        <v>162358.87255364386</v>
      </c>
      <c r="G1592">
        <f t="shared" si="122"/>
        <v>17128.270099999994</v>
      </c>
    </row>
    <row r="1593" spans="1:7" x14ac:dyDescent="0.2">
      <c r="A1593" s="4">
        <v>15.780000000000001</v>
      </c>
      <c r="B1593" s="4">
        <f t="shared" si="120"/>
        <v>40.78</v>
      </c>
      <c r="D1593" s="1">
        <f t="shared" si="121"/>
        <v>162588.94585665755</v>
      </c>
      <c r="E1593" s="1">
        <f t="shared" si="123"/>
        <v>162588.94585665755</v>
      </c>
      <c r="F1593" s="1">
        <f t="shared" si="124"/>
        <v>162517.08296933764</v>
      </c>
      <c r="G1593">
        <f t="shared" si="122"/>
        <v>17134.239599999986</v>
      </c>
    </row>
    <row r="1594" spans="1:7" x14ac:dyDescent="0.2">
      <c r="A1594" s="4">
        <v>15.790000000000001</v>
      </c>
      <c r="B1594" s="4">
        <f t="shared" si="120"/>
        <v>40.79</v>
      </c>
      <c r="D1594" s="1">
        <f t="shared" si="121"/>
        <v>162747.2913613327</v>
      </c>
      <c r="E1594" s="1">
        <f t="shared" si="123"/>
        <v>162747.2913613327</v>
      </c>
      <c r="F1594" s="1">
        <f t="shared" si="124"/>
        <v>162675.36666717692</v>
      </c>
      <c r="G1594">
        <f t="shared" si="122"/>
        <v>17140.202900000004</v>
      </c>
    </row>
    <row r="1595" spans="1:7" x14ac:dyDescent="0.2">
      <c r="A1595" s="4">
        <v>15.8</v>
      </c>
      <c r="B1595" s="4">
        <f t="shared" si="120"/>
        <v>40.799999999999997</v>
      </c>
      <c r="D1595" s="1">
        <f t="shared" si="121"/>
        <v>162905.710180364</v>
      </c>
      <c r="E1595" s="1">
        <f t="shared" si="123"/>
        <v>162905.710180364</v>
      </c>
      <c r="F1595" s="1">
        <f t="shared" si="124"/>
        <v>162833.72365421042</v>
      </c>
      <c r="G1595">
        <f t="shared" si="122"/>
        <v>17146.160000000003</v>
      </c>
    </row>
    <row r="1596" spans="1:7" x14ac:dyDescent="0.2">
      <c r="A1596" s="4">
        <v>15.81</v>
      </c>
      <c r="B1596" s="4">
        <f t="shared" si="120"/>
        <v>40.81</v>
      </c>
      <c r="D1596" s="1">
        <f t="shared" si="121"/>
        <v>163064.20232081294</v>
      </c>
      <c r="E1596" s="1">
        <f t="shared" si="123"/>
        <v>163064.20232081294</v>
      </c>
      <c r="F1596" s="1">
        <f t="shared" si="124"/>
        <v>162992.15393748941</v>
      </c>
      <c r="G1596">
        <f t="shared" si="122"/>
        <v>17152.1109</v>
      </c>
    </row>
    <row r="1597" spans="1:7" x14ac:dyDescent="0.2">
      <c r="A1597" s="4">
        <v>15.82</v>
      </c>
      <c r="B1597" s="4">
        <f t="shared" si="120"/>
        <v>40.82</v>
      </c>
      <c r="D1597" s="1">
        <f t="shared" si="121"/>
        <v>163222.76778974346</v>
      </c>
      <c r="E1597" s="1">
        <f t="shared" si="123"/>
        <v>163222.76778974346</v>
      </c>
      <c r="F1597" s="1">
        <f t="shared" si="124"/>
        <v>163150.65752406753</v>
      </c>
      <c r="G1597">
        <f t="shared" si="122"/>
        <v>17158.055599999992</v>
      </c>
    </row>
    <row r="1598" spans="1:7" x14ac:dyDescent="0.2">
      <c r="A1598" s="4">
        <v>15.83</v>
      </c>
      <c r="B1598" s="4">
        <f t="shared" si="120"/>
        <v>40.83</v>
      </c>
      <c r="D1598" s="1">
        <f t="shared" si="121"/>
        <v>163381.40659422165</v>
      </c>
      <c r="E1598" s="1">
        <f t="shared" si="123"/>
        <v>163381.40659422165</v>
      </c>
      <c r="F1598" s="1">
        <f t="shared" si="124"/>
        <v>163309.23442100096</v>
      </c>
      <c r="G1598">
        <f t="shared" si="122"/>
        <v>17163.994099999996</v>
      </c>
    </row>
    <row r="1599" spans="1:7" x14ac:dyDescent="0.2">
      <c r="A1599" s="4">
        <v>15.84</v>
      </c>
      <c r="B1599" s="4">
        <f t="shared" si="120"/>
        <v>40.840000000000003</v>
      </c>
      <c r="D1599" s="1">
        <f t="shared" si="121"/>
        <v>163540.11874131602</v>
      </c>
      <c r="E1599" s="1">
        <f t="shared" si="123"/>
        <v>163540.11874131602</v>
      </c>
      <c r="F1599" s="1">
        <f t="shared" si="124"/>
        <v>163467.88463534831</v>
      </c>
      <c r="G1599">
        <f t="shared" si="122"/>
        <v>17169.926399999997</v>
      </c>
    </row>
    <row r="1600" spans="1:7" x14ac:dyDescent="0.2">
      <c r="A1600" s="4">
        <v>15.85</v>
      </c>
      <c r="B1600" s="4">
        <f t="shared" si="120"/>
        <v>40.85</v>
      </c>
      <c r="D1600" s="1">
        <f t="shared" si="121"/>
        <v>163698.90423809801</v>
      </c>
      <c r="E1600" s="1">
        <f t="shared" si="123"/>
        <v>163698.90423809801</v>
      </c>
      <c r="F1600" s="1">
        <f t="shared" si="124"/>
        <v>163626.60817417069</v>
      </c>
      <c r="G1600">
        <f t="shared" si="122"/>
        <v>17175.852499999994</v>
      </c>
    </row>
    <row r="1601" spans="1:7" x14ac:dyDescent="0.2">
      <c r="A1601" s="4">
        <v>15.860000000000001</v>
      </c>
      <c r="B1601" s="4">
        <f t="shared" si="120"/>
        <v>40.86</v>
      </c>
      <c r="D1601" s="1">
        <f t="shared" si="121"/>
        <v>163857.76309164087</v>
      </c>
      <c r="E1601" s="1">
        <f t="shared" si="123"/>
        <v>163857.76309164087</v>
      </c>
      <c r="F1601" s="1">
        <f t="shared" si="124"/>
        <v>163785.40504453165</v>
      </c>
      <c r="G1601">
        <f t="shared" si="122"/>
        <v>17181.772400000002</v>
      </c>
    </row>
    <row r="1602" spans="1:7" x14ac:dyDescent="0.2">
      <c r="A1602" s="4">
        <v>15.870000000000001</v>
      </c>
      <c r="B1602" s="4">
        <f t="shared" si="120"/>
        <v>40.870000000000005</v>
      </c>
      <c r="D1602" s="1">
        <f t="shared" si="121"/>
        <v>164016.69530902116</v>
      </c>
      <c r="E1602" s="1">
        <f t="shared" si="123"/>
        <v>164016.69530902116</v>
      </c>
      <c r="F1602" s="1">
        <f t="shared" si="124"/>
        <v>163944.27525349724</v>
      </c>
      <c r="G1602">
        <f t="shared" si="122"/>
        <v>17187.686100000006</v>
      </c>
    </row>
    <row r="1603" spans="1:7" x14ac:dyDescent="0.2">
      <c r="A1603" s="4">
        <v>15.88</v>
      </c>
      <c r="B1603" s="4">
        <f t="shared" si="120"/>
        <v>40.880000000000003</v>
      </c>
      <c r="D1603" s="1">
        <f t="shared" si="121"/>
        <v>164175.70089731712</v>
      </c>
      <c r="E1603" s="1">
        <f t="shared" si="123"/>
        <v>164175.70089731712</v>
      </c>
      <c r="F1603" s="1">
        <f t="shared" si="124"/>
        <v>164103.21880813595</v>
      </c>
      <c r="G1603">
        <f t="shared" si="122"/>
        <v>17193.593600000007</v>
      </c>
    </row>
    <row r="1604" spans="1:7" x14ac:dyDescent="0.2">
      <c r="A1604" s="4">
        <v>15.89</v>
      </c>
      <c r="B1604" s="4">
        <f t="shared" si="120"/>
        <v>40.89</v>
      </c>
      <c r="D1604" s="1">
        <f t="shared" si="121"/>
        <v>164334.77986361011</v>
      </c>
      <c r="E1604" s="1">
        <f t="shared" si="123"/>
        <v>164334.77986361011</v>
      </c>
      <c r="F1604" s="1">
        <f t="shared" si="124"/>
        <v>164262.23571551879</v>
      </c>
      <c r="G1604">
        <f t="shared" si="122"/>
        <v>17199.494900000005</v>
      </c>
    </row>
    <row r="1605" spans="1:7" x14ac:dyDescent="0.2">
      <c r="A1605" s="4">
        <v>15.9</v>
      </c>
      <c r="B1605" s="4">
        <f t="shared" si="120"/>
        <v>40.9</v>
      </c>
      <c r="D1605" s="1">
        <f t="shared" si="121"/>
        <v>164493.93221498351</v>
      </c>
      <c r="E1605" s="1">
        <f t="shared" si="123"/>
        <v>164493.93221498351</v>
      </c>
      <c r="F1605" s="1">
        <f t="shared" si="124"/>
        <v>164421.32598271922</v>
      </c>
      <c r="G1605">
        <f t="shared" si="122"/>
        <v>17205.39</v>
      </c>
    </row>
    <row r="1606" spans="1:7" x14ac:dyDescent="0.2">
      <c r="A1606" s="4">
        <v>15.91</v>
      </c>
      <c r="B1606" s="4">
        <f t="shared" si="120"/>
        <v>40.909999999999997</v>
      </c>
      <c r="D1606" s="1">
        <f t="shared" si="121"/>
        <v>164653.15795852296</v>
      </c>
      <c r="E1606" s="1">
        <f t="shared" si="123"/>
        <v>164653.15795852296</v>
      </c>
      <c r="F1606" s="1">
        <f t="shared" si="124"/>
        <v>164580.48961681317</v>
      </c>
      <c r="G1606">
        <f t="shared" si="122"/>
        <v>17211.27889999999</v>
      </c>
    </row>
    <row r="1607" spans="1:7" x14ac:dyDescent="0.2">
      <c r="A1607" s="4">
        <v>15.92</v>
      </c>
      <c r="B1607" s="4">
        <f t="shared" si="120"/>
        <v>40.92</v>
      </c>
      <c r="D1607" s="1">
        <f t="shared" si="121"/>
        <v>164812.45710131765</v>
      </c>
      <c r="E1607" s="1">
        <f t="shared" si="123"/>
        <v>164812.45710131765</v>
      </c>
      <c r="F1607" s="1">
        <f t="shared" si="124"/>
        <v>164739.72662487905</v>
      </c>
      <c r="G1607">
        <f t="shared" si="122"/>
        <v>17217.161599999992</v>
      </c>
    </row>
    <row r="1608" spans="1:7" x14ac:dyDescent="0.2">
      <c r="A1608" s="4">
        <v>15.93</v>
      </c>
      <c r="B1608" s="4">
        <f t="shared" si="120"/>
        <v>40.93</v>
      </c>
      <c r="D1608" s="1">
        <f t="shared" si="121"/>
        <v>164971.82965045809</v>
      </c>
      <c r="E1608" s="1">
        <f t="shared" si="123"/>
        <v>164971.82965045809</v>
      </c>
      <c r="F1608" s="1">
        <f t="shared" si="124"/>
        <v>164899.03701399776</v>
      </c>
      <c r="G1608">
        <f t="shared" si="122"/>
        <v>17223.038100000005</v>
      </c>
    </row>
    <row r="1609" spans="1:7" x14ac:dyDescent="0.2">
      <c r="A1609" s="4">
        <v>15.94</v>
      </c>
      <c r="B1609" s="4">
        <f t="shared" si="120"/>
        <v>40.94</v>
      </c>
      <c r="D1609" s="1">
        <f t="shared" si="121"/>
        <v>165131.27561303801</v>
      </c>
      <c r="E1609" s="1">
        <f t="shared" si="123"/>
        <v>165131.27561303801</v>
      </c>
      <c r="F1609" s="1">
        <f t="shared" si="124"/>
        <v>165058.42079125266</v>
      </c>
      <c r="G1609">
        <f t="shared" si="122"/>
        <v>17228.9084</v>
      </c>
    </row>
    <row r="1610" spans="1:7" x14ac:dyDescent="0.2">
      <c r="A1610" s="4">
        <v>15.950000000000001</v>
      </c>
      <c r="B1610" s="4">
        <f t="shared" si="120"/>
        <v>40.950000000000003</v>
      </c>
      <c r="D1610" s="1">
        <f t="shared" si="121"/>
        <v>165290.79499615278</v>
      </c>
      <c r="E1610" s="1">
        <f t="shared" si="123"/>
        <v>165290.79499615278</v>
      </c>
      <c r="F1610" s="1">
        <f t="shared" si="124"/>
        <v>165217.87796372961</v>
      </c>
      <c r="G1610">
        <f t="shared" si="122"/>
        <v>17234.772500000006</v>
      </c>
    </row>
    <row r="1611" spans="1:7" x14ac:dyDescent="0.2">
      <c r="A1611" s="4">
        <v>15.96</v>
      </c>
      <c r="B1611" s="4">
        <f t="shared" si="120"/>
        <v>40.96</v>
      </c>
      <c r="D1611" s="1">
        <f t="shared" si="121"/>
        <v>165450.38780690174</v>
      </c>
      <c r="E1611" s="1">
        <f t="shared" si="123"/>
        <v>165450.38780690174</v>
      </c>
      <c r="F1611" s="1">
        <f t="shared" si="124"/>
        <v>165377.4085385169</v>
      </c>
      <c r="G1611">
        <f t="shared" si="122"/>
        <v>17240.630400000009</v>
      </c>
    </row>
    <row r="1612" spans="1:7" x14ac:dyDescent="0.2">
      <c r="A1612" s="4">
        <v>15.97</v>
      </c>
      <c r="B1612" s="4">
        <f t="shared" si="120"/>
        <v>40.97</v>
      </c>
      <c r="D1612" s="1">
        <f t="shared" si="121"/>
        <v>165610.05405238515</v>
      </c>
      <c r="E1612" s="1">
        <f t="shared" si="123"/>
        <v>165610.05405238515</v>
      </c>
      <c r="F1612" s="1">
        <f t="shared" si="124"/>
        <v>165537.01252270539</v>
      </c>
      <c r="G1612">
        <f t="shared" si="122"/>
        <v>17246.482100000008</v>
      </c>
    </row>
    <row r="1613" spans="1:7" x14ac:dyDescent="0.2">
      <c r="A1613" s="4">
        <v>15.98</v>
      </c>
      <c r="B1613" s="4">
        <f t="shared" si="120"/>
        <v>40.980000000000004</v>
      </c>
      <c r="D1613" s="1">
        <f t="shared" si="121"/>
        <v>165769.7937397066</v>
      </c>
      <c r="E1613" s="1">
        <f t="shared" si="123"/>
        <v>165769.7937397066</v>
      </c>
      <c r="F1613" s="1">
        <f t="shared" si="124"/>
        <v>165696.68992338833</v>
      </c>
      <c r="G1613">
        <f t="shared" si="122"/>
        <v>17252.32759999999</v>
      </c>
    </row>
    <row r="1614" spans="1:7" x14ac:dyDescent="0.2">
      <c r="A1614" s="4">
        <v>15.99</v>
      </c>
      <c r="B1614" s="4">
        <f t="shared" si="120"/>
        <v>40.99</v>
      </c>
      <c r="D1614" s="1">
        <f t="shared" si="121"/>
        <v>165929.6068759718</v>
      </c>
      <c r="E1614" s="1">
        <f t="shared" si="123"/>
        <v>165929.6068759718</v>
      </c>
      <c r="F1614" s="1">
        <f t="shared" si="124"/>
        <v>165856.44074766152</v>
      </c>
      <c r="G1614">
        <f t="shared" si="122"/>
        <v>17258.166899999997</v>
      </c>
    </row>
    <row r="1615" spans="1:7" x14ac:dyDescent="0.2">
      <c r="A1615" s="4">
        <v>16</v>
      </c>
      <c r="B1615" s="4">
        <f t="shared" si="120"/>
        <v>41</v>
      </c>
      <c r="D1615" s="1">
        <f t="shared" si="121"/>
        <v>166089.49346828961</v>
      </c>
      <c r="E1615" s="1">
        <f t="shared" si="123"/>
        <v>166089.49346828961</v>
      </c>
      <c r="F1615" s="1">
        <f t="shared" si="124"/>
        <v>166016.2650026232</v>
      </c>
      <c r="G1615">
        <f t="shared" si="122"/>
        <v>17264</v>
      </c>
    </row>
    <row r="1616" spans="1:7" x14ac:dyDescent="0.2">
      <c r="A1616" s="4">
        <v>16.010000000000002</v>
      </c>
      <c r="B1616" s="4">
        <f t="shared" ref="B1616:B1679" si="125">A1616+25</f>
        <v>41.010000000000005</v>
      </c>
      <c r="D1616" s="1">
        <f t="shared" ref="D1616:D1679" si="126">EXP($B$2*A1616)* ($B$3*($B$1-$B$4)*EXP(-$B$2*A1616) - $B$3*($B$1-$B$4))/$B$2 + EXP($B$2*A1616)*$B$1*$B$3*(($E$2*$B$2^2 + $E$3*$B$2 + 2*$E$4)/($B$2^3) - (1/$B$2^3)*(($B$2^2)*($E$4*A1616^2 + $E$3*A1616+$E$2) + 2*$E$4*A1616*$B$2+$E$3*$B$2 + 2*$E$4)*EXP(-$B$2*A1616))</f>
        <v>166249.45352377041</v>
      </c>
      <c r="E1616" s="1">
        <f t="shared" si="123"/>
        <v>166249.45352377041</v>
      </c>
      <c r="F1616" s="1">
        <f t="shared" si="124"/>
        <v>166176.16269537411</v>
      </c>
      <c r="G1616">
        <f t="shared" ref="G1616:G1679" si="127">$B$3*($E$2 + $E$3*A1616 +$E$4*A1616^2)-$B$3</f>
        <v>17269.8269</v>
      </c>
    </row>
    <row r="1617" spans="1:7" x14ac:dyDescent="0.2">
      <c r="A1617" s="4">
        <v>16.02</v>
      </c>
      <c r="B1617" s="4">
        <f t="shared" si="125"/>
        <v>41.019999999999996</v>
      </c>
      <c r="D1617" s="1">
        <f t="shared" si="126"/>
        <v>166409.4870495279</v>
      </c>
      <c r="E1617" s="1">
        <f t="shared" ref="E1617:E1680" si="128">IF(A1617&lt;$B$5, D1617, ($B$7/$B$2)*(1-EXP($B$2*(A1617-$B$6))))</f>
        <v>166409.4870495279</v>
      </c>
      <c r="F1617" s="1">
        <f t="shared" si="124"/>
        <v>166336.13383301749</v>
      </c>
      <c r="G1617">
        <f t="shared" si="127"/>
        <v>17275.647600000011</v>
      </c>
    </row>
    <row r="1618" spans="1:7" x14ac:dyDescent="0.2">
      <c r="A1618" s="4">
        <v>16.03</v>
      </c>
      <c r="B1618" s="4">
        <f t="shared" si="125"/>
        <v>41.03</v>
      </c>
      <c r="D1618" s="1">
        <f t="shared" si="126"/>
        <v>166569.59405267745</v>
      </c>
      <c r="E1618" s="1">
        <f t="shared" si="128"/>
        <v>166569.59405267745</v>
      </c>
      <c r="F1618" s="1">
        <f t="shared" ref="F1618:F1681" si="129">IF(A1618&lt;=$B$5,     F1617+($B$2*F1617+$B$4*$B$3 + $B$1*G1617)*$B$12,     F1617+($B$2*F1617-$B$10)*$B$12)</f>
        <v>166496.17842265905</v>
      </c>
      <c r="G1618">
        <f t="shared" si="127"/>
        <v>17281.462100000004</v>
      </c>
    </row>
    <row r="1619" spans="1:7" x14ac:dyDescent="0.2">
      <c r="A1619" s="4">
        <v>16.04</v>
      </c>
      <c r="B1619" s="4">
        <f t="shared" si="125"/>
        <v>41.04</v>
      </c>
      <c r="D1619" s="1">
        <f t="shared" si="126"/>
        <v>166729.77454033794</v>
      </c>
      <c r="E1619" s="1">
        <f t="shared" si="128"/>
        <v>166729.77454033794</v>
      </c>
      <c r="F1619" s="1">
        <f t="shared" si="129"/>
        <v>166656.296471407</v>
      </c>
      <c r="G1619">
        <f t="shared" si="127"/>
        <v>17287.270399999994</v>
      </c>
    </row>
    <row r="1620" spans="1:7" x14ac:dyDescent="0.2">
      <c r="A1620" s="4">
        <v>16.05</v>
      </c>
      <c r="B1620" s="4">
        <f t="shared" si="125"/>
        <v>41.05</v>
      </c>
      <c r="D1620" s="1">
        <f t="shared" si="126"/>
        <v>166890.02851962979</v>
      </c>
      <c r="E1620" s="1">
        <f t="shared" si="128"/>
        <v>166890.02851962979</v>
      </c>
      <c r="F1620" s="1">
        <f t="shared" si="129"/>
        <v>166816.487986372</v>
      </c>
      <c r="G1620">
        <f t="shared" si="127"/>
        <v>17293.072499999995</v>
      </c>
    </row>
    <row r="1621" spans="1:7" x14ac:dyDescent="0.2">
      <c r="A1621" s="4">
        <v>16.059999999999999</v>
      </c>
      <c r="B1621" s="4">
        <f t="shared" si="125"/>
        <v>41.06</v>
      </c>
      <c r="D1621" s="1">
        <f t="shared" si="126"/>
        <v>167050.35599767641</v>
      </c>
      <c r="E1621" s="1">
        <f t="shared" si="128"/>
        <v>167050.35599767641</v>
      </c>
      <c r="F1621" s="1">
        <f t="shared" si="129"/>
        <v>166976.75297466724</v>
      </c>
      <c r="G1621">
        <f t="shared" si="127"/>
        <v>17298.868400000007</v>
      </c>
    </row>
    <row r="1622" spans="1:7" x14ac:dyDescent="0.2">
      <c r="A1622" s="4">
        <v>16.07</v>
      </c>
      <c r="B1622" s="4">
        <f t="shared" si="125"/>
        <v>41.07</v>
      </c>
      <c r="D1622" s="1">
        <f t="shared" si="126"/>
        <v>167210.75698160374</v>
      </c>
      <c r="E1622" s="1">
        <f t="shared" si="128"/>
        <v>167210.75698160374</v>
      </c>
      <c r="F1622" s="1">
        <f t="shared" si="129"/>
        <v>167137.09144340837</v>
      </c>
      <c r="G1622">
        <f t="shared" si="127"/>
        <v>17304.658100000001</v>
      </c>
    </row>
    <row r="1623" spans="1:7" x14ac:dyDescent="0.2">
      <c r="A1623" s="4">
        <v>16.080000000000002</v>
      </c>
      <c r="B1623" s="4">
        <f t="shared" si="125"/>
        <v>41.08</v>
      </c>
      <c r="D1623" s="1">
        <f t="shared" si="126"/>
        <v>167371.23147854014</v>
      </c>
      <c r="E1623" s="1">
        <f t="shared" si="128"/>
        <v>167371.23147854014</v>
      </c>
      <c r="F1623" s="1">
        <f t="shared" si="129"/>
        <v>167297.50339971355</v>
      </c>
      <c r="G1623">
        <f t="shared" si="127"/>
        <v>17310.441600000006</v>
      </c>
    </row>
    <row r="1624" spans="1:7" x14ac:dyDescent="0.2">
      <c r="A1624" s="4">
        <v>16.09</v>
      </c>
      <c r="B1624" s="4">
        <f t="shared" si="125"/>
        <v>41.09</v>
      </c>
      <c r="D1624" s="1">
        <f t="shared" si="126"/>
        <v>167531.77949561615</v>
      </c>
      <c r="E1624" s="1">
        <f t="shared" si="128"/>
        <v>167531.77949561615</v>
      </c>
      <c r="F1624" s="1">
        <f t="shared" si="129"/>
        <v>167457.98885070343</v>
      </c>
      <c r="G1624">
        <f t="shared" si="127"/>
        <v>17316.218900000007</v>
      </c>
    </row>
    <row r="1625" spans="1:7" x14ac:dyDescent="0.2">
      <c r="A1625" s="4">
        <v>16.100000000000001</v>
      </c>
      <c r="B1625" s="4">
        <f t="shared" si="125"/>
        <v>41.1</v>
      </c>
      <c r="D1625" s="1">
        <f t="shared" si="126"/>
        <v>167692.40103996501</v>
      </c>
      <c r="E1625" s="1">
        <f t="shared" si="128"/>
        <v>167692.40103996501</v>
      </c>
      <c r="F1625" s="1">
        <f t="shared" si="129"/>
        <v>167618.54780350119</v>
      </c>
      <c r="G1625">
        <f t="shared" si="127"/>
        <v>17321.990000000005</v>
      </c>
    </row>
    <row r="1626" spans="1:7" x14ac:dyDescent="0.2">
      <c r="A1626" s="4">
        <v>16.11</v>
      </c>
      <c r="B1626" s="4">
        <f t="shared" si="125"/>
        <v>41.11</v>
      </c>
      <c r="D1626" s="1">
        <f t="shared" si="126"/>
        <v>167853.09611872307</v>
      </c>
      <c r="E1626" s="1">
        <f t="shared" si="128"/>
        <v>167853.09611872307</v>
      </c>
      <c r="F1626" s="1">
        <f t="shared" si="129"/>
        <v>167779.18026523243</v>
      </c>
      <c r="G1626">
        <f t="shared" si="127"/>
        <v>17327.754899999985</v>
      </c>
    </row>
    <row r="1627" spans="1:7" x14ac:dyDescent="0.2">
      <c r="A1627" s="4">
        <v>16.12</v>
      </c>
      <c r="B1627" s="4">
        <f t="shared" si="125"/>
        <v>41.120000000000005</v>
      </c>
      <c r="D1627" s="1">
        <f t="shared" si="126"/>
        <v>168013.86473902827</v>
      </c>
      <c r="E1627" s="1">
        <f t="shared" si="128"/>
        <v>168013.86473902827</v>
      </c>
      <c r="F1627" s="1">
        <f t="shared" si="129"/>
        <v>167939.88624302525</v>
      </c>
      <c r="G1627">
        <f t="shared" si="127"/>
        <v>17333.513599999991</v>
      </c>
    </row>
    <row r="1628" spans="1:7" x14ac:dyDescent="0.2">
      <c r="A1628" s="4">
        <v>16.13</v>
      </c>
      <c r="B1628" s="4">
        <f t="shared" si="125"/>
        <v>41.129999999999995</v>
      </c>
      <c r="D1628" s="1">
        <f t="shared" si="126"/>
        <v>168174.70690802092</v>
      </c>
      <c r="E1628" s="1">
        <f t="shared" si="128"/>
        <v>168174.70690802092</v>
      </c>
      <c r="F1628" s="1">
        <f t="shared" si="129"/>
        <v>168100.6657440103</v>
      </c>
      <c r="G1628">
        <f t="shared" si="127"/>
        <v>17339.266099999993</v>
      </c>
    </row>
    <row r="1629" spans="1:7" x14ac:dyDescent="0.2">
      <c r="A1629" s="4">
        <v>16.14</v>
      </c>
      <c r="B1629" s="4">
        <f t="shared" si="125"/>
        <v>41.14</v>
      </c>
      <c r="D1629" s="1">
        <f t="shared" si="126"/>
        <v>168335.62263284536</v>
      </c>
      <c r="E1629" s="1">
        <f t="shared" si="128"/>
        <v>168335.62263284536</v>
      </c>
      <c r="F1629" s="1">
        <f t="shared" si="129"/>
        <v>168261.5187753207</v>
      </c>
      <c r="G1629">
        <f t="shared" si="127"/>
        <v>17345.012400000007</v>
      </c>
    </row>
    <row r="1630" spans="1:7" x14ac:dyDescent="0.2">
      <c r="A1630" s="4">
        <v>16.149999999999999</v>
      </c>
      <c r="B1630" s="4">
        <f t="shared" si="125"/>
        <v>41.15</v>
      </c>
      <c r="D1630" s="1">
        <f t="shared" si="126"/>
        <v>168496.61192064636</v>
      </c>
      <c r="E1630" s="1">
        <f t="shared" si="128"/>
        <v>168496.61192064636</v>
      </c>
      <c r="F1630" s="1">
        <f t="shared" si="129"/>
        <v>168422.44534409206</v>
      </c>
      <c r="G1630">
        <f t="shared" si="127"/>
        <v>17350.752500000017</v>
      </c>
    </row>
    <row r="1631" spans="1:7" x14ac:dyDescent="0.2">
      <c r="A1631" s="4">
        <v>16.16</v>
      </c>
      <c r="B1631" s="4">
        <f t="shared" si="125"/>
        <v>41.16</v>
      </c>
      <c r="D1631" s="1">
        <f t="shared" si="126"/>
        <v>168657.67477857292</v>
      </c>
      <c r="E1631" s="1">
        <f t="shared" si="128"/>
        <v>168657.67477857292</v>
      </c>
      <c r="F1631" s="1">
        <f t="shared" si="129"/>
        <v>168583.44545746248</v>
      </c>
      <c r="G1631">
        <f t="shared" si="127"/>
        <v>17356.486400000009</v>
      </c>
    </row>
    <row r="1632" spans="1:7" x14ac:dyDescent="0.2">
      <c r="A1632" s="4">
        <v>16.170000000000002</v>
      </c>
      <c r="B1632" s="4">
        <f t="shared" si="125"/>
        <v>41.17</v>
      </c>
      <c r="D1632" s="1">
        <f t="shared" si="126"/>
        <v>168818.81121377548</v>
      </c>
      <c r="E1632" s="1">
        <f t="shared" si="128"/>
        <v>168818.81121377548</v>
      </c>
      <c r="F1632" s="1">
        <f t="shared" si="129"/>
        <v>168744.51912257259</v>
      </c>
      <c r="G1632">
        <f t="shared" si="127"/>
        <v>17362.214099999997</v>
      </c>
    </row>
    <row r="1633" spans="1:7" x14ac:dyDescent="0.2">
      <c r="A1633" s="4">
        <v>16.18</v>
      </c>
      <c r="B1633" s="4">
        <f t="shared" si="125"/>
        <v>41.18</v>
      </c>
      <c r="D1633" s="1">
        <f t="shared" si="126"/>
        <v>168980.02123340743</v>
      </c>
      <c r="E1633" s="1">
        <f t="shared" si="128"/>
        <v>168980.02123340743</v>
      </c>
      <c r="F1633" s="1">
        <f t="shared" si="129"/>
        <v>168905.6663465655</v>
      </c>
      <c r="G1633">
        <f t="shared" si="127"/>
        <v>17367.935599999997</v>
      </c>
    </row>
    <row r="1634" spans="1:7" x14ac:dyDescent="0.2">
      <c r="A1634" s="4">
        <v>16.190000000000001</v>
      </c>
      <c r="B1634" s="4">
        <f t="shared" si="125"/>
        <v>41.19</v>
      </c>
      <c r="D1634" s="1">
        <f t="shared" si="126"/>
        <v>169141.30484462445</v>
      </c>
      <c r="E1634" s="1">
        <f t="shared" si="128"/>
        <v>169141.30484462445</v>
      </c>
      <c r="F1634" s="1">
        <f t="shared" si="129"/>
        <v>169066.8871365868</v>
      </c>
      <c r="G1634">
        <f t="shared" si="127"/>
        <v>17373.650899999993</v>
      </c>
    </row>
    <row r="1635" spans="1:7" x14ac:dyDescent="0.2">
      <c r="A1635" s="4">
        <v>16.2</v>
      </c>
      <c r="B1635" s="4">
        <f t="shared" si="125"/>
        <v>41.2</v>
      </c>
      <c r="D1635" s="1">
        <f t="shared" si="126"/>
        <v>169302.66205458518</v>
      </c>
      <c r="E1635" s="1">
        <f t="shared" si="128"/>
        <v>169302.66205458518</v>
      </c>
      <c r="F1635" s="1">
        <f t="shared" si="129"/>
        <v>169228.18149978461</v>
      </c>
      <c r="G1635">
        <f t="shared" si="127"/>
        <v>17379.36</v>
      </c>
    </row>
    <row r="1636" spans="1:7" x14ac:dyDescent="0.2">
      <c r="A1636" s="4">
        <v>16.21</v>
      </c>
      <c r="B1636" s="4">
        <f t="shared" si="125"/>
        <v>41.21</v>
      </c>
      <c r="D1636" s="1">
        <f t="shared" si="126"/>
        <v>169464.09287045011</v>
      </c>
      <c r="E1636" s="1">
        <f t="shared" si="128"/>
        <v>169464.09287045011</v>
      </c>
      <c r="F1636" s="1">
        <f t="shared" si="129"/>
        <v>169389.54944330954</v>
      </c>
      <c r="G1636">
        <f t="shared" si="127"/>
        <v>17385.062900000004</v>
      </c>
    </row>
    <row r="1637" spans="1:7" x14ac:dyDescent="0.2">
      <c r="A1637" s="4">
        <v>16.22</v>
      </c>
      <c r="B1637" s="4">
        <f t="shared" si="125"/>
        <v>41.22</v>
      </c>
      <c r="D1637" s="1">
        <f t="shared" si="126"/>
        <v>169625.59729938259</v>
      </c>
      <c r="E1637" s="1">
        <f t="shared" si="128"/>
        <v>169625.59729938259</v>
      </c>
      <c r="F1637" s="1">
        <f t="shared" si="129"/>
        <v>169550.99097431471</v>
      </c>
      <c r="G1637">
        <f t="shared" si="127"/>
        <v>17390.759600000005</v>
      </c>
    </row>
    <row r="1638" spans="1:7" x14ac:dyDescent="0.2">
      <c r="A1638" s="4">
        <v>16.23</v>
      </c>
      <c r="B1638" s="4">
        <f t="shared" si="125"/>
        <v>41.230000000000004</v>
      </c>
      <c r="D1638" s="1">
        <f t="shared" si="126"/>
        <v>169787.17534854874</v>
      </c>
      <c r="E1638" s="1">
        <f t="shared" si="128"/>
        <v>169787.17534854874</v>
      </c>
      <c r="F1638" s="1">
        <f t="shared" si="129"/>
        <v>169712.50609995573</v>
      </c>
      <c r="G1638">
        <f t="shared" si="127"/>
        <v>17396.450100000002</v>
      </c>
    </row>
    <row r="1639" spans="1:7" x14ac:dyDescent="0.2">
      <c r="A1639" s="4">
        <v>16.240000000000002</v>
      </c>
      <c r="B1639" s="4">
        <f t="shared" si="125"/>
        <v>41.24</v>
      </c>
      <c r="D1639" s="1">
        <f t="shared" si="126"/>
        <v>169948.82702511663</v>
      </c>
      <c r="E1639" s="1">
        <f t="shared" si="128"/>
        <v>169948.82702511663</v>
      </c>
      <c r="F1639" s="1">
        <f t="shared" si="129"/>
        <v>169874.09482739071</v>
      </c>
      <c r="G1639">
        <f t="shared" si="127"/>
        <v>17402.134399999995</v>
      </c>
    </row>
    <row r="1640" spans="1:7" x14ac:dyDescent="0.2">
      <c r="A1640" s="4">
        <v>16.25</v>
      </c>
      <c r="B1640" s="4">
        <f t="shared" si="125"/>
        <v>41.25</v>
      </c>
      <c r="D1640" s="1">
        <f t="shared" si="126"/>
        <v>170110.55233625698</v>
      </c>
      <c r="E1640" s="1">
        <f t="shared" si="128"/>
        <v>170110.55233625698</v>
      </c>
      <c r="F1640" s="1">
        <f t="shared" si="129"/>
        <v>170035.7571637803</v>
      </c>
      <c r="G1640">
        <f t="shared" si="127"/>
        <v>17407.8125</v>
      </c>
    </row>
    <row r="1641" spans="1:7" x14ac:dyDescent="0.2">
      <c r="A1641" s="4">
        <v>16.260000000000002</v>
      </c>
      <c r="B1641" s="4">
        <f t="shared" si="125"/>
        <v>41.260000000000005</v>
      </c>
      <c r="D1641" s="1">
        <f t="shared" si="126"/>
        <v>170272.35128914358</v>
      </c>
      <c r="E1641" s="1">
        <f t="shared" si="128"/>
        <v>170272.35128914358</v>
      </c>
      <c r="F1641" s="1">
        <f t="shared" si="129"/>
        <v>170197.49311628763</v>
      </c>
      <c r="G1641">
        <f t="shared" si="127"/>
        <v>17413.484399999987</v>
      </c>
    </row>
    <row r="1642" spans="1:7" x14ac:dyDescent="0.2">
      <c r="A1642" s="4">
        <v>16.27</v>
      </c>
      <c r="B1642" s="4">
        <f t="shared" si="125"/>
        <v>41.269999999999996</v>
      </c>
      <c r="D1642" s="1">
        <f t="shared" si="126"/>
        <v>170434.22389095175</v>
      </c>
      <c r="E1642" s="1">
        <f t="shared" si="128"/>
        <v>170434.22389095175</v>
      </c>
      <c r="F1642" s="1">
        <f t="shared" si="129"/>
        <v>170359.30269207834</v>
      </c>
      <c r="G1642">
        <f t="shared" si="127"/>
        <v>17419.150099999999</v>
      </c>
    </row>
    <row r="1643" spans="1:7" x14ac:dyDescent="0.2">
      <c r="A1643" s="4">
        <v>16.28</v>
      </c>
      <c r="B1643" s="4">
        <f t="shared" si="125"/>
        <v>41.28</v>
      </c>
      <c r="D1643" s="1">
        <f t="shared" si="126"/>
        <v>170596.17014886031</v>
      </c>
      <c r="E1643" s="1">
        <f t="shared" si="128"/>
        <v>170596.17014886031</v>
      </c>
      <c r="F1643" s="1">
        <f t="shared" si="129"/>
        <v>170521.18589832057</v>
      </c>
      <c r="G1643">
        <f t="shared" si="127"/>
        <v>17424.809600000008</v>
      </c>
    </row>
    <row r="1644" spans="1:7" x14ac:dyDescent="0.2">
      <c r="A1644" s="4">
        <v>16.29</v>
      </c>
      <c r="B1644" s="4">
        <f t="shared" si="125"/>
        <v>41.29</v>
      </c>
      <c r="D1644" s="1">
        <f t="shared" si="126"/>
        <v>170758.19007005007</v>
      </c>
      <c r="E1644" s="1">
        <f t="shared" si="128"/>
        <v>170758.19007005007</v>
      </c>
      <c r="F1644" s="1">
        <f t="shared" si="129"/>
        <v>170683.14274218498</v>
      </c>
      <c r="G1644">
        <f t="shared" si="127"/>
        <v>17430.462900000013</v>
      </c>
    </row>
    <row r="1645" spans="1:7" x14ac:dyDescent="0.2">
      <c r="A1645" s="4">
        <v>16.3</v>
      </c>
      <c r="B1645" s="4">
        <f t="shared" si="125"/>
        <v>41.3</v>
      </c>
      <c r="D1645" s="1">
        <f t="shared" si="126"/>
        <v>170920.28366170434</v>
      </c>
      <c r="E1645" s="1">
        <f t="shared" si="128"/>
        <v>170920.28366170434</v>
      </c>
      <c r="F1645" s="1">
        <f t="shared" si="129"/>
        <v>170845.17323084475</v>
      </c>
      <c r="G1645">
        <f t="shared" si="127"/>
        <v>17436.11</v>
      </c>
    </row>
    <row r="1646" spans="1:7" x14ac:dyDescent="0.2">
      <c r="A1646" s="4">
        <v>16.309999999999999</v>
      </c>
      <c r="B1646" s="4">
        <f t="shared" si="125"/>
        <v>41.31</v>
      </c>
      <c r="D1646" s="1">
        <f t="shared" si="126"/>
        <v>171082.45093100888</v>
      </c>
      <c r="E1646" s="1">
        <f t="shared" si="128"/>
        <v>171082.45093100888</v>
      </c>
      <c r="F1646" s="1">
        <f t="shared" si="129"/>
        <v>171007.27737147556</v>
      </c>
      <c r="G1646">
        <f t="shared" si="127"/>
        <v>17441.750899999999</v>
      </c>
    </row>
    <row r="1647" spans="1:7" x14ac:dyDescent="0.2">
      <c r="A1647" s="4">
        <v>16.32</v>
      </c>
      <c r="B1647" s="4">
        <f t="shared" si="125"/>
        <v>41.32</v>
      </c>
      <c r="D1647" s="1">
        <f t="shared" si="126"/>
        <v>171244.69188515257</v>
      </c>
      <c r="E1647" s="1">
        <f t="shared" si="128"/>
        <v>171244.69188515257</v>
      </c>
      <c r="F1647" s="1">
        <f t="shared" si="129"/>
        <v>171169.45517125557</v>
      </c>
      <c r="G1647">
        <f t="shared" si="127"/>
        <v>17447.385599999994</v>
      </c>
    </row>
    <row r="1648" spans="1:7" x14ac:dyDescent="0.2">
      <c r="A1648" s="4">
        <v>16.330000000000002</v>
      </c>
      <c r="B1648" s="4">
        <f t="shared" si="125"/>
        <v>41.33</v>
      </c>
      <c r="D1648" s="1">
        <f t="shared" si="126"/>
        <v>171407.00653132607</v>
      </c>
      <c r="E1648" s="1">
        <f t="shared" si="128"/>
        <v>171407.00653132607</v>
      </c>
      <c r="F1648" s="1">
        <f t="shared" si="129"/>
        <v>171331.70663736551</v>
      </c>
      <c r="G1648">
        <f t="shared" si="127"/>
        <v>17453.0141</v>
      </c>
    </row>
    <row r="1649" spans="1:7" x14ac:dyDescent="0.2">
      <c r="A1649" s="4">
        <v>16.34</v>
      </c>
      <c r="B1649" s="4">
        <f t="shared" si="125"/>
        <v>41.34</v>
      </c>
      <c r="D1649" s="1">
        <f t="shared" si="126"/>
        <v>171569.39487672265</v>
      </c>
      <c r="E1649" s="1">
        <f t="shared" si="128"/>
        <v>171569.39487672265</v>
      </c>
      <c r="F1649" s="1">
        <f t="shared" si="129"/>
        <v>171494.03177698859</v>
      </c>
      <c r="G1649">
        <f t="shared" si="127"/>
        <v>17458.636400000003</v>
      </c>
    </row>
    <row r="1650" spans="1:7" x14ac:dyDescent="0.2">
      <c r="A1650" s="4">
        <v>16.350000000000001</v>
      </c>
      <c r="B1650" s="4">
        <f t="shared" si="125"/>
        <v>41.35</v>
      </c>
      <c r="D1650" s="1">
        <f t="shared" si="126"/>
        <v>171731.85692853871</v>
      </c>
      <c r="E1650" s="1">
        <f t="shared" si="128"/>
        <v>171731.85692853871</v>
      </c>
      <c r="F1650" s="1">
        <f t="shared" si="129"/>
        <v>171656.43059731054</v>
      </c>
      <c r="G1650">
        <f t="shared" si="127"/>
        <v>17464.252500000002</v>
      </c>
    </row>
    <row r="1651" spans="1:7" x14ac:dyDescent="0.2">
      <c r="A1651" s="4">
        <v>16.36</v>
      </c>
      <c r="B1651" s="4">
        <f t="shared" si="125"/>
        <v>41.36</v>
      </c>
      <c r="D1651" s="1">
        <f t="shared" si="126"/>
        <v>171894.39269397262</v>
      </c>
      <c r="E1651" s="1">
        <f t="shared" si="128"/>
        <v>171894.39269397262</v>
      </c>
      <c r="F1651" s="1">
        <f t="shared" si="129"/>
        <v>171818.9031055196</v>
      </c>
      <c r="G1651">
        <f t="shared" si="127"/>
        <v>17469.862400000013</v>
      </c>
    </row>
    <row r="1652" spans="1:7" x14ac:dyDescent="0.2">
      <c r="A1652" s="4">
        <v>16.37</v>
      </c>
      <c r="B1652" s="4">
        <f t="shared" si="125"/>
        <v>41.370000000000005</v>
      </c>
      <c r="D1652" s="1">
        <f t="shared" si="126"/>
        <v>172057.00218022527</v>
      </c>
      <c r="E1652" s="1">
        <f t="shared" si="128"/>
        <v>172057.00218022527</v>
      </c>
      <c r="F1652" s="1">
        <f t="shared" si="129"/>
        <v>171981.44930880654</v>
      </c>
      <c r="G1652">
        <f t="shared" si="127"/>
        <v>17475.466100000005</v>
      </c>
    </row>
    <row r="1653" spans="1:7" x14ac:dyDescent="0.2">
      <c r="A1653" s="4">
        <v>16.38</v>
      </c>
      <c r="B1653" s="4">
        <f t="shared" si="125"/>
        <v>41.379999999999995</v>
      </c>
      <c r="D1653" s="1">
        <f t="shared" si="126"/>
        <v>172219.68539450041</v>
      </c>
      <c r="E1653" s="1">
        <f t="shared" si="128"/>
        <v>172219.68539450041</v>
      </c>
      <c r="F1653" s="1">
        <f t="shared" si="129"/>
        <v>172144.06921436463</v>
      </c>
      <c r="G1653">
        <f t="shared" si="127"/>
        <v>17481.063599999994</v>
      </c>
    </row>
    <row r="1654" spans="1:7" x14ac:dyDescent="0.2">
      <c r="A1654" s="4">
        <v>16.39</v>
      </c>
      <c r="B1654" s="4">
        <f t="shared" si="125"/>
        <v>41.39</v>
      </c>
      <c r="D1654" s="1">
        <f t="shared" si="126"/>
        <v>172382.44234400397</v>
      </c>
      <c r="E1654" s="1">
        <f t="shared" si="128"/>
        <v>172382.44234400397</v>
      </c>
      <c r="F1654" s="1">
        <f t="shared" si="129"/>
        <v>172306.76282938966</v>
      </c>
      <c r="G1654">
        <f t="shared" si="127"/>
        <v>17486.654899999994</v>
      </c>
    </row>
    <row r="1655" spans="1:7" x14ac:dyDescent="0.2">
      <c r="A1655" s="4">
        <v>16.399999999999999</v>
      </c>
      <c r="B1655" s="4">
        <f t="shared" si="125"/>
        <v>41.4</v>
      </c>
      <c r="D1655" s="1">
        <f t="shared" si="126"/>
        <v>172545.27303594441</v>
      </c>
      <c r="E1655" s="1">
        <f t="shared" si="128"/>
        <v>172545.27303594441</v>
      </c>
      <c r="F1655" s="1">
        <f t="shared" si="129"/>
        <v>172469.53016107995</v>
      </c>
      <c r="G1655">
        <f t="shared" si="127"/>
        <v>17492.240000000005</v>
      </c>
    </row>
    <row r="1656" spans="1:7" x14ac:dyDescent="0.2">
      <c r="A1656" s="4">
        <v>16.41</v>
      </c>
      <c r="B1656" s="4">
        <f t="shared" si="125"/>
        <v>41.41</v>
      </c>
      <c r="D1656" s="1">
        <f t="shared" si="126"/>
        <v>172708.17747753309</v>
      </c>
      <c r="E1656" s="1">
        <f t="shared" si="128"/>
        <v>172708.17747753309</v>
      </c>
      <c r="F1656" s="1">
        <f t="shared" si="129"/>
        <v>172632.37121663633</v>
      </c>
      <c r="G1656">
        <f t="shared" si="127"/>
        <v>17497.818899999998</v>
      </c>
    </row>
    <row r="1657" spans="1:7" x14ac:dyDescent="0.2">
      <c r="A1657" s="4">
        <v>16.420000000000002</v>
      </c>
      <c r="B1657" s="4">
        <f t="shared" si="125"/>
        <v>41.42</v>
      </c>
      <c r="D1657" s="1">
        <f t="shared" si="126"/>
        <v>172871.15567598364</v>
      </c>
      <c r="E1657" s="1">
        <f t="shared" si="128"/>
        <v>172871.15567598364</v>
      </c>
      <c r="F1657" s="1">
        <f t="shared" si="129"/>
        <v>172795.28600326215</v>
      </c>
      <c r="G1657">
        <f t="shared" si="127"/>
        <v>17503.391600000003</v>
      </c>
    </row>
    <row r="1658" spans="1:7" x14ac:dyDescent="0.2">
      <c r="A1658" s="4">
        <v>16.43</v>
      </c>
      <c r="B1658" s="4">
        <f t="shared" si="125"/>
        <v>41.43</v>
      </c>
      <c r="D1658" s="1">
        <f t="shared" si="126"/>
        <v>173034.20763851219</v>
      </c>
      <c r="E1658" s="1">
        <f t="shared" si="128"/>
        <v>173034.20763851219</v>
      </c>
      <c r="F1658" s="1">
        <f t="shared" si="129"/>
        <v>172958.27452816328</v>
      </c>
      <c r="G1658">
        <f t="shared" si="127"/>
        <v>17508.958100000003</v>
      </c>
    </row>
    <row r="1659" spans="1:7" x14ac:dyDescent="0.2">
      <c r="A1659" s="4">
        <v>16.440000000000001</v>
      </c>
      <c r="B1659" s="4">
        <f t="shared" si="125"/>
        <v>41.44</v>
      </c>
      <c r="D1659" s="1">
        <f t="shared" si="126"/>
        <v>173197.33337233739</v>
      </c>
      <c r="E1659" s="1">
        <f t="shared" si="128"/>
        <v>173197.33337233739</v>
      </c>
      <c r="F1659" s="1">
        <f t="shared" si="129"/>
        <v>173121.33679854815</v>
      </c>
      <c r="G1659">
        <f t="shared" si="127"/>
        <v>17514.518400000015</v>
      </c>
    </row>
    <row r="1660" spans="1:7" x14ac:dyDescent="0.2">
      <c r="A1660" s="4">
        <v>16.45</v>
      </c>
      <c r="B1660" s="4">
        <f t="shared" si="125"/>
        <v>41.45</v>
      </c>
      <c r="D1660" s="1">
        <f t="shared" si="126"/>
        <v>173360.5328846802</v>
      </c>
      <c r="E1660" s="1">
        <f t="shared" si="128"/>
        <v>173360.5328846802</v>
      </c>
      <c r="F1660" s="1">
        <f t="shared" si="129"/>
        <v>173284.47282162763</v>
      </c>
      <c r="G1660">
        <f t="shared" si="127"/>
        <v>17520.072499999995</v>
      </c>
    </row>
    <row r="1661" spans="1:7" x14ac:dyDescent="0.2">
      <c r="A1661" s="4">
        <v>16.46</v>
      </c>
      <c r="B1661" s="4">
        <f t="shared" si="125"/>
        <v>41.46</v>
      </c>
      <c r="D1661" s="1">
        <f t="shared" si="126"/>
        <v>173523.80618276497</v>
      </c>
      <c r="E1661" s="1">
        <f t="shared" si="128"/>
        <v>173523.80618276497</v>
      </c>
      <c r="F1661" s="1">
        <f t="shared" si="129"/>
        <v>173447.6826046152</v>
      </c>
      <c r="G1661">
        <f t="shared" si="127"/>
        <v>17525.6204</v>
      </c>
    </row>
    <row r="1662" spans="1:7" x14ac:dyDescent="0.2">
      <c r="A1662" s="4">
        <v>16.47</v>
      </c>
      <c r="B1662" s="4">
        <f t="shared" si="125"/>
        <v>41.47</v>
      </c>
      <c r="D1662" s="1">
        <f t="shared" si="126"/>
        <v>173687.15327381736</v>
      </c>
      <c r="E1662" s="1">
        <f t="shared" si="128"/>
        <v>173687.15327381736</v>
      </c>
      <c r="F1662" s="1">
        <f t="shared" si="129"/>
        <v>173610.9661547268</v>
      </c>
      <c r="G1662">
        <f t="shared" si="127"/>
        <v>17531.162100000001</v>
      </c>
    </row>
    <row r="1663" spans="1:7" x14ac:dyDescent="0.2">
      <c r="A1663" s="4">
        <v>16.48</v>
      </c>
      <c r="B1663" s="4">
        <f t="shared" si="125"/>
        <v>41.480000000000004</v>
      </c>
      <c r="D1663" s="1">
        <f t="shared" si="126"/>
        <v>173850.57416506647</v>
      </c>
      <c r="E1663" s="1">
        <f t="shared" si="128"/>
        <v>173850.57416506647</v>
      </c>
      <c r="F1663" s="1">
        <f t="shared" si="129"/>
        <v>173774.32347918095</v>
      </c>
      <c r="G1663">
        <f t="shared" si="127"/>
        <v>17536.6976</v>
      </c>
    </row>
    <row r="1664" spans="1:7" x14ac:dyDescent="0.2">
      <c r="A1664" s="4">
        <v>16.490000000000002</v>
      </c>
      <c r="B1664" s="4">
        <f t="shared" si="125"/>
        <v>41.49</v>
      </c>
      <c r="D1664" s="1">
        <f t="shared" si="126"/>
        <v>174014.06886374392</v>
      </c>
      <c r="E1664" s="1">
        <f t="shared" si="128"/>
        <v>174014.06886374392</v>
      </c>
      <c r="F1664" s="1">
        <f t="shared" si="129"/>
        <v>173937.75458519865</v>
      </c>
      <c r="G1664">
        <f t="shared" si="127"/>
        <v>17542.226900000009</v>
      </c>
    </row>
    <row r="1665" spans="1:7" x14ac:dyDescent="0.2">
      <c r="A1665" s="4">
        <v>16.5</v>
      </c>
      <c r="B1665" s="4">
        <f t="shared" si="125"/>
        <v>41.5</v>
      </c>
      <c r="D1665" s="1">
        <f t="shared" si="126"/>
        <v>174177.63737708292</v>
      </c>
      <c r="E1665" s="1">
        <f t="shared" si="128"/>
        <v>174177.63737708292</v>
      </c>
      <c r="F1665" s="1">
        <f t="shared" si="129"/>
        <v>174101.25948000347</v>
      </c>
      <c r="G1665">
        <f t="shared" si="127"/>
        <v>17547.75</v>
      </c>
    </row>
    <row r="1666" spans="1:7" x14ac:dyDescent="0.2">
      <c r="A1666" s="4">
        <v>16.510000000000002</v>
      </c>
      <c r="B1666" s="4">
        <f t="shared" si="125"/>
        <v>41.510000000000005</v>
      </c>
      <c r="D1666" s="1">
        <f t="shared" si="126"/>
        <v>174341.27971232033</v>
      </c>
      <c r="E1666" s="1">
        <f t="shared" si="128"/>
        <v>174341.27971232033</v>
      </c>
      <c r="F1666" s="1">
        <f t="shared" si="129"/>
        <v>174264.83817082146</v>
      </c>
      <c r="G1666">
        <f t="shared" si="127"/>
        <v>17553.266900000002</v>
      </c>
    </row>
    <row r="1667" spans="1:7" x14ac:dyDescent="0.2">
      <c r="A1667" s="4">
        <v>16.52</v>
      </c>
      <c r="B1667" s="4">
        <f t="shared" si="125"/>
        <v>41.519999999999996</v>
      </c>
      <c r="D1667" s="1">
        <f t="shared" si="126"/>
        <v>174504.995876695</v>
      </c>
      <c r="E1667" s="1">
        <f t="shared" si="128"/>
        <v>174504.995876695</v>
      </c>
      <c r="F1667" s="1">
        <f t="shared" si="129"/>
        <v>174428.49066488125</v>
      </c>
      <c r="G1667">
        <f t="shared" si="127"/>
        <v>17558.777600000001</v>
      </c>
    </row>
    <row r="1668" spans="1:7" x14ac:dyDescent="0.2">
      <c r="A1668" s="4">
        <v>16.53</v>
      </c>
      <c r="B1668" s="4">
        <f t="shared" si="125"/>
        <v>41.53</v>
      </c>
      <c r="D1668" s="1">
        <f t="shared" si="126"/>
        <v>174668.7858774481</v>
      </c>
      <c r="E1668" s="1">
        <f t="shared" si="128"/>
        <v>174668.7858774481</v>
      </c>
      <c r="F1668" s="1">
        <f t="shared" si="129"/>
        <v>174592.21696941394</v>
      </c>
      <c r="G1668">
        <f t="shared" si="127"/>
        <v>17564.282099999997</v>
      </c>
    </row>
    <row r="1669" spans="1:7" x14ac:dyDescent="0.2">
      <c r="A1669" s="4">
        <v>16.54</v>
      </c>
      <c r="B1669" s="4">
        <f t="shared" si="125"/>
        <v>41.54</v>
      </c>
      <c r="D1669" s="1">
        <f t="shared" si="126"/>
        <v>174832.64972182419</v>
      </c>
      <c r="E1669" s="1">
        <f t="shared" si="128"/>
        <v>174832.64972182419</v>
      </c>
      <c r="F1669" s="1">
        <f t="shared" si="129"/>
        <v>174756.01709165325</v>
      </c>
      <c r="G1669">
        <f t="shared" si="127"/>
        <v>17569.780400000003</v>
      </c>
    </row>
    <row r="1670" spans="1:7" x14ac:dyDescent="0.2">
      <c r="A1670" s="4">
        <v>16.55</v>
      </c>
      <c r="B1670" s="4">
        <f t="shared" si="125"/>
        <v>41.55</v>
      </c>
      <c r="D1670" s="1">
        <f t="shared" si="126"/>
        <v>174996.58741706947</v>
      </c>
      <c r="E1670" s="1">
        <f t="shared" si="128"/>
        <v>174996.58741706947</v>
      </c>
      <c r="F1670" s="1">
        <f t="shared" si="129"/>
        <v>174919.89103883534</v>
      </c>
      <c r="G1670">
        <f t="shared" si="127"/>
        <v>17575.272500000006</v>
      </c>
    </row>
    <row r="1671" spans="1:7" x14ac:dyDescent="0.2">
      <c r="A1671" s="4">
        <v>16.559999999999999</v>
      </c>
      <c r="B1671" s="4">
        <f t="shared" si="125"/>
        <v>41.56</v>
      </c>
      <c r="D1671" s="1">
        <f t="shared" si="126"/>
        <v>175160.59897043306</v>
      </c>
      <c r="E1671" s="1">
        <f t="shared" si="128"/>
        <v>175160.59897043306</v>
      </c>
      <c r="F1671" s="1">
        <f t="shared" si="129"/>
        <v>175083.83881819894</v>
      </c>
      <c r="G1671">
        <f t="shared" si="127"/>
        <v>17580.758400000006</v>
      </c>
    </row>
    <row r="1672" spans="1:7" x14ac:dyDescent="0.2">
      <c r="A1672" s="4">
        <v>16.57</v>
      </c>
      <c r="B1672" s="4">
        <f t="shared" si="125"/>
        <v>41.57</v>
      </c>
      <c r="D1672" s="1">
        <f t="shared" si="126"/>
        <v>175324.6843891665</v>
      </c>
      <c r="E1672" s="1">
        <f t="shared" si="128"/>
        <v>175324.6843891665</v>
      </c>
      <c r="F1672" s="1">
        <f t="shared" si="129"/>
        <v>175247.8604369853</v>
      </c>
      <c r="G1672">
        <f t="shared" si="127"/>
        <v>17586.238100000002</v>
      </c>
    </row>
    <row r="1673" spans="1:7" x14ac:dyDescent="0.2">
      <c r="A1673" s="4">
        <v>16.580000000000002</v>
      </c>
      <c r="B1673" s="4">
        <f t="shared" si="125"/>
        <v>41.58</v>
      </c>
      <c r="D1673" s="1">
        <f t="shared" si="126"/>
        <v>175488.84368052403</v>
      </c>
      <c r="E1673" s="1">
        <f t="shared" si="128"/>
        <v>175488.84368052403</v>
      </c>
      <c r="F1673" s="1">
        <f t="shared" si="129"/>
        <v>175411.95590243823</v>
      </c>
      <c r="G1673">
        <f t="shared" si="127"/>
        <v>17591.711599999995</v>
      </c>
    </row>
    <row r="1674" spans="1:7" x14ac:dyDescent="0.2">
      <c r="A1674" s="4">
        <v>16.59</v>
      </c>
      <c r="B1674" s="4">
        <f t="shared" si="125"/>
        <v>41.59</v>
      </c>
      <c r="D1674" s="1">
        <f t="shared" si="126"/>
        <v>175653.07685176205</v>
      </c>
      <c r="E1674" s="1">
        <f t="shared" si="128"/>
        <v>175653.07685176205</v>
      </c>
      <c r="F1674" s="1">
        <f t="shared" si="129"/>
        <v>175576.12522180408</v>
      </c>
      <c r="G1674">
        <f t="shared" si="127"/>
        <v>17597.178899999984</v>
      </c>
    </row>
    <row r="1675" spans="1:7" x14ac:dyDescent="0.2">
      <c r="A1675" s="4">
        <v>16.600000000000001</v>
      </c>
      <c r="B1675" s="4">
        <f t="shared" si="125"/>
        <v>41.6</v>
      </c>
      <c r="D1675" s="1">
        <f t="shared" si="126"/>
        <v>175817.3839101404</v>
      </c>
      <c r="E1675" s="1">
        <f t="shared" si="128"/>
        <v>175817.3839101404</v>
      </c>
      <c r="F1675" s="1">
        <f t="shared" si="129"/>
        <v>175740.36840233172</v>
      </c>
      <c r="G1675">
        <f t="shared" si="127"/>
        <v>17602.639999999985</v>
      </c>
    </row>
    <row r="1676" spans="1:7" x14ac:dyDescent="0.2">
      <c r="A1676" s="4">
        <v>16.61</v>
      </c>
      <c r="B1676" s="4">
        <f t="shared" si="125"/>
        <v>41.61</v>
      </c>
      <c r="D1676" s="1">
        <f t="shared" si="126"/>
        <v>175981.76486292027</v>
      </c>
      <c r="E1676" s="1">
        <f t="shared" si="128"/>
        <v>175981.76486292027</v>
      </c>
      <c r="F1676" s="1">
        <f t="shared" si="129"/>
        <v>175904.68545127253</v>
      </c>
      <c r="G1676">
        <f t="shared" si="127"/>
        <v>17608.094900000011</v>
      </c>
    </row>
    <row r="1677" spans="1:7" x14ac:dyDescent="0.2">
      <c r="A1677" s="4">
        <v>16.62</v>
      </c>
      <c r="B1677" s="4">
        <f t="shared" si="125"/>
        <v>41.620000000000005</v>
      </c>
      <c r="D1677" s="1">
        <f t="shared" si="126"/>
        <v>176146.21971736613</v>
      </c>
      <c r="E1677" s="1">
        <f t="shared" si="128"/>
        <v>176146.21971736613</v>
      </c>
      <c r="F1677" s="1">
        <f t="shared" si="129"/>
        <v>176069.07637588048</v>
      </c>
      <c r="G1677">
        <f t="shared" si="127"/>
        <v>17613.543600000005</v>
      </c>
    </row>
    <row r="1678" spans="1:7" x14ac:dyDescent="0.2">
      <c r="A1678" s="4">
        <v>16.63</v>
      </c>
      <c r="B1678" s="4">
        <f t="shared" si="125"/>
        <v>41.629999999999995</v>
      </c>
      <c r="D1678" s="1">
        <f t="shared" si="126"/>
        <v>176310.74848074513</v>
      </c>
      <c r="E1678" s="1">
        <f t="shared" si="128"/>
        <v>176310.74848074513</v>
      </c>
      <c r="F1678" s="1">
        <f t="shared" si="129"/>
        <v>176233.54118341205</v>
      </c>
      <c r="G1678">
        <f t="shared" si="127"/>
        <v>17618.986100000009</v>
      </c>
    </row>
    <row r="1679" spans="1:7" x14ac:dyDescent="0.2">
      <c r="A1679" s="4">
        <v>16.64</v>
      </c>
      <c r="B1679" s="4">
        <f t="shared" si="125"/>
        <v>41.64</v>
      </c>
      <c r="D1679" s="1">
        <f t="shared" si="126"/>
        <v>176475.35116032619</v>
      </c>
      <c r="E1679" s="1">
        <f t="shared" si="128"/>
        <v>176475.35116032619</v>
      </c>
      <c r="F1679" s="1">
        <f t="shared" si="129"/>
        <v>176398.07988112624</v>
      </c>
      <c r="G1679">
        <f t="shared" si="127"/>
        <v>17624.42240000001</v>
      </c>
    </row>
    <row r="1680" spans="1:7" x14ac:dyDescent="0.2">
      <c r="A1680" s="4">
        <v>16.649999999999999</v>
      </c>
      <c r="B1680" s="4">
        <f t="shared" ref="B1680:B1743" si="130">A1680+25</f>
        <v>41.65</v>
      </c>
      <c r="D1680" s="1">
        <f t="shared" ref="D1680:D1743" si="131">EXP($B$2*A1680)* ($B$3*($B$1-$B$4)*EXP(-$B$2*A1680) - $B$3*($B$1-$B$4))/$B$2 + EXP($B$2*A1680)*$B$1*$B$3*(($E$2*$B$2^2 + $E$3*$B$2 + 2*$E$4)/($B$2^3) - (1/$B$2^3)*(($B$2^2)*($E$4*A1680^2 + $E$3*A1680+$E$2) + 2*$E$4*A1680*$B$2+$E$3*$B$2 + 2*$E$4)*EXP(-$B$2*A1680))</f>
        <v>176640.02776338163</v>
      </c>
      <c r="E1680" s="1">
        <f t="shared" si="128"/>
        <v>176640.02776338163</v>
      </c>
      <c r="F1680" s="1">
        <f t="shared" si="129"/>
        <v>176562.69247628463</v>
      </c>
      <c r="G1680">
        <f t="shared" ref="G1680:G1743" si="132">$B$3*($E$2 + $E$3*A1680 +$E$4*A1680^2)-$B$3</f>
        <v>17629.852499999994</v>
      </c>
    </row>
    <row r="1681" spans="1:7" x14ac:dyDescent="0.2">
      <c r="A1681" s="4">
        <v>16.66</v>
      </c>
      <c r="B1681" s="4">
        <f t="shared" si="130"/>
        <v>41.66</v>
      </c>
      <c r="D1681" s="1">
        <f t="shared" si="131"/>
        <v>176804.77829718578</v>
      </c>
      <c r="E1681" s="1">
        <f t="shared" ref="E1681:E1744" si="133">IF(A1681&lt;$B$5, D1681, ($B$7/$B$2)*(1-EXP($B$2*(A1681-$B$6))))</f>
        <v>176804.77829718578</v>
      </c>
      <c r="F1681" s="1">
        <f t="shared" si="129"/>
        <v>176727.37897615132</v>
      </c>
      <c r="G1681">
        <f t="shared" si="132"/>
        <v>17635.276399999988</v>
      </c>
    </row>
    <row r="1682" spans="1:7" x14ac:dyDescent="0.2">
      <c r="A1682" s="4">
        <v>16.670000000000002</v>
      </c>
      <c r="B1682" s="4">
        <f t="shared" si="130"/>
        <v>41.67</v>
      </c>
      <c r="D1682" s="1">
        <f t="shared" si="131"/>
        <v>176969.60276901582</v>
      </c>
      <c r="E1682" s="1">
        <f t="shared" si="133"/>
        <v>176969.60276901582</v>
      </c>
      <c r="F1682" s="1">
        <f t="shared" ref="F1682:F1745" si="134">IF(A1682&lt;=$B$5,     F1681+($B$2*F1681+$B$4*$B$3 + $B$1*G1681)*$B$12,     F1681+($B$2*F1681-$B$10)*$B$12)</f>
        <v>176892.13938799297</v>
      </c>
      <c r="G1682">
        <f t="shared" si="132"/>
        <v>17640.694099999993</v>
      </c>
    </row>
    <row r="1683" spans="1:7" x14ac:dyDescent="0.2">
      <c r="A1683" s="4">
        <v>16.68</v>
      </c>
      <c r="B1683" s="4">
        <f t="shared" si="130"/>
        <v>41.68</v>
      </c>
      <c r="D1683" s="1">
        <f t="shared" si="131"/>
        <v>177134.50118615114</v>
      </c>
      <c r="E1683" s="1">
        <f t="shared" si="133"/>
        <v>177134.50118615114</v>
      </c>
      <c r="F1683" s="1">
        <f t="shared" si="134"/>
        <v>177056.97371907876</v>
      </c>
      <c r="G1683">
        <f t="shared" si="132"/>
        <v>17646.105599999995</v>
      </c>
    </row>
    <row r="1684" spans="1:7" x14ac:dyDescent="0.2">
      <c r="A1684" s="4">
        <v>16.690000000000001</v>
      </c>
      <c r="B1684" s="4">
        <f t="shared" si="130"/>
        <v>41.69</v>
      </c>
      <c r="D1684" s="1">
        <f t="shared" si="131"/>
        <v>177299.4735558739</v>
      </c>
      <c r="E1684" s="1">
        <f t="shared" si="133"/>
        <v>177299.4735558739</v>
      </c>
      <c r="F1684" s="1">
        <f t="shared" si="134"/>
        <v>177221.88197668042</v>
      </c>
      <c r="G1684">
        <f t="shared" si="132"/>
        <v>17651.510899999994</v>
      </c>
    </row>
    <row r="1685" spans="1:7" x14ac:dyDescent="0.2">
      <c r="A1685" s="4">
        <v>16.7</v>
      </c>
      <c r="B1685" s="4">
        <f t="shared" si="130"/>
        <v>41.7</v>
      </c>
      <c r="D1685" s="1">
        <f t="shared" si="131"/>
        <v>177464.51988546888</v>
      </c>
      <c r="E1685" s="1">
        <f t="shared" si="133"/>
        <v>177464.51988546888</v>
      </c>
      <c r="F1685" s="1">
        <f t="shared" si="134"/>
        <v>177386.86416807226</v>
      </c>
      <c r="G1685">
        <f t="shared" si="132"/>
        <v>17656.910000000003</v>
      </c>
    </row>
    <row r="1686" spans="1:7" x14ac:dyDescent="0.2">
      <c r="A1686" s="4">
        <v>16.71</v>
      </c>
      <c r="B1686" s="4">
        <f t="shared" si="130"/>
        <v>41.71</v>
      </c>
      <c r="D1686" s="1">
        <f t="shared" si="131"/>
        <v>177629.64018222311</v>
      </c>
      <c r="E1686" s="1">
        <f t="shared" si="133"/>
        <v>177629.64018222311</v>
      </c>
      <c r="F1686" s="1">
        <f t="shared" si="134"/>
        <v>177551.92030053108</v>
      </c>
      <c r="G1686">
        <f t="shared" si="132"/>
        <v>17662.30290000001</v>
      </c>
    </row>
    <row r="1687" spans="1:7" x14ac:dyDescent="0.2">
      <c r="A1687" s="4">
        <v>16.72</v>
      </c>
      <c r="B1687" s="4">
        <f t="shared" si="130"/>
        <v>41.72</v>
      </c>
      <c r="D1687" s="1">
        <f t="shared" si="131"/>
        <v>177794.83445342688</v>
      </c>
      <c r="E1687" s="1">
        <f t="shared" si="133"/>
        <v>177794.83445342688</v>
      </c>
      <c r="F1687" s="1">
        <f t="shared" si="134"/>
        <v>177717.05038133627</v>
      </c>
      <c r="G1687">
        <f t="shared" si="132"/>
        <v>17667.689599999998</v>
      </c>
    </row>
    <row r="1688" spans="1:7" x14ac:dyDescent="0.2">
      <c r="A1688" s="4">
        <v>16.73</v>
      </c>
      <c r="B1688" s="4">
        <f t="shared" si="130"/>
        <v>41.730000000000004</v>
      </c>
      <c r="D1688" s="1">
        <f t="shared" si="131"/>
        <v>177960.10270637181</v>
      </c>
      <c r="E1688" s="1">
        <f t="shared" si="133"/>
        <v>177960.10270637181</v>
      </c>
      <c r="F1688" s="1">
        <f t="shared" si="134"/>
        <v>177882.25441776973</v>
      </c>
      <c r="G1688">
        <f t="shared" si="132"/>
        <v>17673.070099999983</v>
      </c>
    </row>
    <row r="1689" spans="1:7" x14ac:dyDescent="0.2">
      <c r="A1689" s="4">
        <v>16.740000000000002</v>
      </c>
      <c r="B1689" s="4">
        <f t="shared" si="130"/>
        <v>41.74</v>
      </c>
      <c r="D1689" s="1">
        <f t="shared" si="131"/>
        <v>178125.44494835319</v>
      </c>
      <c r="E1689" s="1">
        <f t="shared" si="133"/>
        <v>178125.44494835319</v>
      </c>
      <c r="F1689" s="1">
        <f t="shared" si="134"/>
        <v>178047.53241711596</v>
      </c>
      <c r="G1689">
        <f t="shared" si="132"/>
        <v>17678.444399999993</v>
      </c>
    </row>
    <row r="1690" spans="1:7" x14ac:dyDescent="0.2">
      <c r="A1690" s="4">
        <v>16.75</v>
      </c>
      <c r="B1690" s="4">
        <f t="shared" si="130"/>
        <v>41.75</v>
      </c>
      <c r="D1690" s="1">
        <f t="shared" si="131"/>
        <v>178290.86118666854</v>
      </c>
      <c r="E1690" s="1">
        <f t="shared" si="133"/>
        <v>178290.86118666854</v>
      </c>
      <c r="F1690" s="1">
        <f t="shared" si="134"/>
        <v>178212.88438666196</v>
      </c>
      <c r="G1690">
        <f t="shared" si="132"/>
        <v>17683.8125</v>
      </c>
    </row>
    <row r="1691" spans="1:7" x14ac:dyDescent="0.2">
      <c r="A1691" s="4">
        <v>16.760000000000002</v>
      </c>
      <c r="B1691" s="4">
        <f t="shared" si="130"/>
        <v>41.760000000000005</v>
      </c>
      <c r="D1691" s="1">
        <f t="shared" si="131"/>
        <v>178456.35142861793</v>
      </c>
      <c r="E1691" s="1">
        <f t="shared" si="133"/>
        <v>178456.35142861793</v>
      </c>
      <c r="F1691" s="1">
        <f t="shared" si="134"/>
        <v>178378.3103336973</v>
      </c>
      <c r="G1691">
        <f t="shared" si="132"/>
        <v>17689.174399999989</v>
      </c>
    </row>
    <row r="1692" spans="1:7" x14ac:dyDescent="0.2">
      <c r="A1692" s="4">
        <v>16.77</v>
      </c>
      <c r="B1692" s="4">
        <f t="shared" si="130"/>
        <v>41.769999999999996</v>
      </c>
      <c r="D1692" s="1">
        <f t="shared" si="131"/>
        <v>178621.9156815031</v>
      </c>
      <c r="E1692" s="1">
        <f t="shared" si="133"/>
        <v>178621.9156815031</v>
      </c>
      <c r="F1692" s="1">
        <f t="shared" si="134"/>
        <v>178543.8102655141</v>
      </c>
      <c r="G1692">
        <f t="shared" si="132"/>
        <v>17694.530100000004</v>
      </c>
    </row>
    <row r="1693" spans="1:7" x14ac:dyDescent="0.2">
      <c r="A1693" s="4">
        <v>16.78</v>
      </c>
      <c r="B1693" s="4">
        <f t="shared" si="130"/>
        <v>41.78</v>
      </c>
      <c r="D1693" s="1">
        <f t="shared" si="131"/>
        <v>178787.55395263023</v>
      </c>
      <c r="E1693" s="1">
        <f t="shared" si="133"/>
        <v>178787.55395263023</v>
      </c>
      <c r="F1693" s="1">
        <f t="shared" si="134"/>
        <v>178709.38418940702</v>
      </c>
      <c r="G1693">
        <f t="shared" si="132"/>
        <v>17699.8796</v>
      </c>
    </row>
    <row r="1694" spans="1:7" x14ac:dyDescent="0.2">
      <c r="A1694" s="4">
        <v>16.79</v>
      </c>
      <c r="B1694" s="4">
        <f t="shared" si="130"/>
        <v>41.79</v>
      </c>
      <c r="D1694" s="1">
        <f t="shared" si="131"/>
        <v>178953.26624930641</v>
      </c>
      <c r="E1694" s="1">
        <f t="shared" si="133"/>
        <v>178953.26624930641</v>
      </c>
      <c r="F1694" s="1">
        <f t="shared" si="134"/>
        <v>178875.0321126733</v>
      </c>
      <c r="G1694">
        <f t="shared" si="132"/>
        <v>17705.222899999993</v>
      </c>
    </row>
    <row r="1695" spans="1:7" x14ac:dyDescent="0.2">
      <c r="A1695" s="4">
        <v>16.8</v>
      </c>
      <c r="B1695" s="4">
        <f t="shared" si="130"/>
        <v>41.8</v>
      </c>
      <c r="D1695" s="1">
        <f t="shared" si="131"/>
        <v>179119.05257884195</v>
      </c>
      <c r="E1695" s="1">
        <f t="shared" si="133"/>
        <v>179119.05257884195</v>
      </c>
      <c r="F1695" s="1">
        <f t="shared" si="134"/>
        <v>179040.75404261274</v>
      </c>
      <c r="G1695">
        <f t="shared" si="132"/>
        <v>17710.559999999998</v>
      </c>
    </row>
    <row r="1696" spans="1:7" x14ac:dyDescent="0.2">
      <c r="A1696" s="4">
        <v>16.809999999999999</v>
      </c>
      <c r="B1696" s="4">
        <f t="shared" si="130"/>
        <v>41.81</v>
      </c>
      <c r="D1696" s="1">
        <f t="shared" si="131"/>
        <v>179284.91294854964</v>
      </c>
      <c r="E1696" s="1">
        <f t="shared" si="133"/>
        <v>179284.91294854964</v>
      </c>
      <c r="F1696" s="1">
        <f t="shared" si="134"/>
        <v>179206.54998652765</v>
      </c>
      <c r="G1696">
        <f t="shared" si="132"/>
        <v>17715.890899999999</v>
      </c>
    </row>
    <row r="1697" spans="1:7" x14ac:dyDescent="0.2">
      <c r="A1697" s="4">
        <v>16.82</v>
      </c>
      <c r="B1697" s="4">
        <f t="shared" si="130"/>
        <v>41.82</v>
      </c>
      <c r="D1697" s="1">
        <f t="shared" si="131"/>
        <v>179450.84736574482</v>
      </c>
      <c r="E1697" s="1">
        <f t="shared" si="133"/>
        <v>179450.84736574482</v>
      </c>
      <c r="F1697" s="1">
        <f t="shared" si="134"/>
        <v>179372.41995172293</v>
      </c>
      <c r="G1697">
        <f t="shared" si="132"/>
        <v>17721.215599999996</v>
      </c>
    </row>
    <row r="1698" spans="1:7" x14ac:dyDescent="0.2">
      <c r="A1698" s="4">
        <v>16.830000000000002</v>
      </c>
      <c r="B1698" s="4">
        <f t="shared" si="130"/>
        <v>41.83</v>
      </c>
      <c r="D1698" s="1">
        <f t="shared" si="131"/>
        <v>179616.85583774542</v>
      </c>
      <c r="E1698" s="1">
        <f t="shared" si="133"/>
        <v>179616.85583774542</v>
      </c>
      <c r="F1698" s="1">
        <f t="shared" si="134"/>
        <v>179538.36394550602</v>
      </c>
      <c r="G1698">
        <f t="shared" si="132"/>
        <v>17726.534100000004</v>
      </c>
    </row>
    <row r="1699" spans="1:7" x14ac:dyDescent="0.2">
      <c r="A1699" s="4">
        <v>16.84</v>
      </c>
      <c r="B1699" s="4">
        <f t="shared" si="130"/>
        <v>41.84</v>
      </c>
      <c r="D1699" s="1">
        <f t="shared" si="131"/>
        <v>179782.93837187163</v>
      </c>
      <c r="E1699" s="1">
        <f t="shared" si="133"/>
        <v>179782.93837187163</v>
      </c>
      <c r="F1699" s="1">
        <f t="shared" si="134"/>
        <v>179704.38197518696</v>
      </c>
      <c r="G1699">
        <f t="shared" si="132"/>
        <v>17731.846400000009</v>
      </c>
    </row>
    <row r="1700" spans="1:7" x14ac:dyDescent="0.2">
      <c r="A1700" s="4">
        <v>16.850000000000001</v>
      </c>
      <c r="B1700" s="4">
        <f t="shared" si="130"/>
        <v>41.85</v>
      </c>
      <c r="D1700" s="1">
        <f t="shared" si="131"/>
        <v>179949.09497544717</v>
      </c>
      <c r="E1700" s="1">
        <f t="shared" si="133"/>
        <v>179949.09497544717</v>
      </c>
      <c r="F1700" s="1">
        <f t="shared" si="134"/>
        <v>179870.47404807826</v>
      </c>
      <c r="G1700">
        <f t="shared" si="132"/>
        <v>17737.152499999997</v>
      </c>
    </row>
    <row r="1701" spans="1:7" x14ac:dyDescent="0.2">
      <c r="A1701" s="4">
        <v>16.86</v>
      </c>
      <c r="B1701" s="4">
        <f t="shared" si="130"/>
        <v>41.86</v>
      </c>
      <c r="D1701" s="1">
        <f t="shared" si="131"/>
        <v>180115.32565579677</v>
      </c>
      <c r="E1701" s="1">
        <f t="shared" si="133"/>
        <v>180115.32565579677</v>
      </c>
      <c r="F1701" s="1">
        <f t="shared" si="134"/>
        <v>180036.64017149509</v>
      </c>
      <c r="G1701">
        <f t="shared" si="132"/>
        <v>17742.452399999995</v>
      </c>
    </row>
    <row r="1702" spans="1:7" x14ac:dyDescent="0.2">
      <c r="A1702" s="4">
        <v>16.87</v>
      </c>
      <c r="B1702" s="4">
        <f t="shared" si="130"/>
        <v>41.870000000000005</v>
      </c>
      <c r="D1702" s="1">
        <f t="shared" si="131"/>
        <v>180281.63042024939</v>
      </c>
      <c r="E1702" s="1">
        <f t="shared" si="133"/>
        <v>180281.63042024939</v>
      </c>
      <c r="F1702" s="1">
        <f t="shared" si="134"/>
        <v>180202.88035275511</v>
      </c>
      <c r="G1702">
        <f t="shared" si="132"/>
        <v>17747.746099999989</v>
      </c>
    </row>
    <row r="1703" spans="1:7" x14ac:dyDescent="0.2">
      <c r="A1703" s="4">
        <v>16.88</v>
      </c>
      <c r="B1703" s="4">
        <f t="shared" si="130"/>
        <v>41.879999999999995</v>
      </c>
      <c r="D1703" s="1">
        <f t="shared" si="131"/>
        <v>180448.00927613504</v>
      </c>
      <c r="E1703" s="1">
        <f t="shared" si="133"/>
        <v>180448.00927613504</v>
      </c>
      <c r="F1703" s="1">
        <f t="shared" si="134"/>
        <v>180369.19459917856</v>
      </c>
      <c r="G1703">
        <f t="shared" si="132"/>
        <v>17753.033599999995</v>
      </c>
    </row>
    <row r="1704" spans="1:7" x14ac:dyDescent="0.2">
      <c r="A1704" s="4">
        <v>16.89</v>
      </c>
      <c r="B1704" s="4">
        <f t="shared" si="130"/>
        <v>41.89</v>
      </c>
      <c r="D1704" s="1">
        <f t="shared" si="131"/>
        <v>180614.46223078758</v>
      </c>
      <c r="E1704" s="1">
        <f t="shared" si="133"/>
        <v>180614.46223078758</v>
      </c>
      <c r="F1704" s="1">
        <f t="shared" si="134"/>
        <v>180535.58291808827</v>
      </c>
      <c r="G1704">
        <f t="shared" si="132"/>
        <v>17758.314900000012</v>
      </c>
    </row>
    <row r="1705" spans="1:7" x14ac:dyDescent="0.2">
      <c r="A1705" s="4">
        <v>16.899999999999999</v>
      </c>
      <c r="B1705" s="4">
        <f t="shared" si="130"/>
        <v>41.9</v>
      </c>
      <c r="D1705" s="1">
        <f t="shared" si="131"/>
        <v>180780.98929154227</v>
      </c>
      <c r="E1705" s="1">
        <f t="shared" si="133"/>
        <v>180780.98929154227</v>
      </c>
      <c r="F1705" s="1">
        <f t="shared" si="134"/>
        <v>180702.04531680961</v>
      </c>
      <c r="G1705">
        <f t="shared" si="132"/>
        <v>17763.590000000011</v>
      </c>
    </row>
    <row r="1706" spans="1:7" x14ac:dyDescent="0.2">
      <c r="A1706" s="4">
        <v>16.91</v>
      </c>
      <c r="B1706" s="4">
        <f t="shared" si="130"/>
        <v>41.91</v>
      </c>
      <c r="D1706" s="1">
        <f t="shared" si="131"/>
        <v>180947.59046573821</v>
      </c>
      <c r="E1706" s="1">
        <f t="shared" si="133"/>
        <v>180947.59046573821</v>
      </c>
      <c r="F1706" s="1">
        <f t="shared" si="134"/>
        <v>180868.58180267049</v>
      </c>
      <c r="G1706">
        <f t="shared" si="132"/>
        <v>17768.858900000007</v>
      </c>
    </row>
    <row r="1707" spans="1:7" x14ac:dyDescent="0.2">
      <c r="A1707" s="4">
        <v>16.920000000000002</v>
      </c>
      <c r="B1707" s="4">
        <f t="shared" si="130"/>
        <v>41.92</v>
      </c>
      <c r="D1707" s="1">
        <f t="shared" si="131"/>
        <v>181114.26576071573</v>
      </c>
      <c r="E1707" s="1">
        <f t="shared" si="133"/>
        <v>181114.26576071573</v>
      </c>
      <c r="F1707" s="1">
        <f t="shared" si="134"/>
        <v>181035.19238300144</v>
      </c>
      <c r="G1707">
        <f t="shared" si="132"/>
        <v>17774.121599999999</v>
      </c>
    </row>
    <row r="1708" spans="1:7" x14ac:dyDescent="0.2">
      <c r="A1708" s="4">
        <v>16.93</v>
      </c>
      <c r="B1708" s="4">
        <f t="shared" si="130"/>
        <v>41.93</v>
      </c>
      <c r="D1708" s="1">
        <f t="shared" si="131"/>
        <v>181281.01518381896</v>
      </c>
      <c r="E1708" s="1">
        <f t="shared" si="133"/>
        <v>181281.01518381896</v>
      </c>
      <c r="F1708" s="1">
        <f t="shared" si="134"/>
        <v>181201.87706513549</v>
      </c>
      <c r="G1708">
        <f t="shared" si="132"/>
        <v>17779.378100000002</v>
      </c>
    </row>
    <row r="1709" spans="1:7" x14ac:dyDescent="0.2">
      <c r="A1709" s="4">
        <v>16.940000000000001</v>
      </c>
      <c r="B1709" s="4">
        <f t="shared" si="130"/>
        <v>41.94</v>
      </c>
      <c r="D1709" s="1">
        <f t="shared" si="131"/>
        <v>181447.83874239348</v>
      </c>
      <c r="E1709" s="1">
        <f t="shared" si="133"/>
        <v>181447.83874239348</v>
      </c>
      <c r="F1709" s="1">
        <f t="shared" si="134"/>
        <v>181368.63585640828</v>
      </c>
      <c r="G1709">
        <f t="shared" si="132"/>
        <v>17784.628399999987</v>
      </c>
    </row>
    <row r="1710" spans="1:7" x14ac:dyDescent="0.2">
      <c r="A1710" s="4">
        <v>16.95</v>
      </c>
      <c r="B1710" s="4">
        <f t="shared" si="130"/>
        <v>41.95</v>
      </c>
      <c r="D1710" s="1">
        <f t="shared" si="131"/>
        <v>181614.73644378845</v>
      </c>
      <c r="E1710" s="1">
        <f t="shared" si="133"/>
        <v>181614.73644378845</v>
      </c>
      <c r="F1710" s="1">
        <f t="shared" si="134"/>
        <v>181535.46876415802</v>
      </c>
      <c r="G1710">
        <f t="shared" si="132"/>
        <v>17789.872499999998</v>
      </c>
    </row>
    <row r="1711" spans="1:7" x14ac:dyDescent="0.2">
      <c r="A1711" s="4">
        <v>16.96</v>
      </c>
      <c r="B1711" s="4">
        <f t="shared" si="130"/>
        <v>41.96</v>
      </c>
      <c r="D1711" s="1">
        <f t="shared" si="131"/>
        <v>181781.70829535506</v>
      </c>
      <c r="E1711" s="1">
        <f t="shared" si="133"/>
        <v>181781.70829535506</v>
      </c>
      <c r="F1711" s="1">
        <f t="shared" si="134"/>
        <v>181702.37579572547</v>
      </c>
      <c r="G1711">
        <f t="shared" si="132"/>
        <v>17795.110400000005</v>
      </c>
    </row>
    <row r="1712" spans="1:7" x14ac:dyDescent="0.2">
      <c r="A1712" s="4">
        <v>16.97</v>
      </c>
      <c r="B1712" s="4">
        <f t="shared" si="130"/>
        <v>41.97</v>
      </c>
      <c r="D1712" s="1">
        <f t="shared" si="131"/>
        <v>181948.75430444692</v>
      </c>
      <c r="E1712" s="1">
        <f t="shared" si="133"/>
        <v>181948.75430444692</v>
      </c>
      <c r="F1712" s="1">
        <f t="shared" si="134"/>
        <v>181869.35695845398</v>
      </c>
      <c r="G1712">
        <f t="shared" si="132"/>
        <v>17800.342100000009</v>
      </c>
    </row>
    <row r="1713" spans="1:7" x14ac:dyDescent="0.2">
      <c r="A1713" s="4">
        <v>16.98</v>
      </c>
      <c r="B1713" s="4">
        <f t="shared" si="130"/>
        <v>41.980000000000004</v>
      </c>
      <c r="D1713" s="1">
        <f t="shared" si="131"/>
        <v>182115.87447842065</v>
      </c>
      <c r="E1713" s="1">
        <f t="shared" si="133"/>
        <v>182115.87447842065</v>
      </c>
      <c r="F1713" s="1">
        <f t="shared" si="134"/>
        <v>182036.41225968944</v>
      </c>
      <c r="G1713">
        <f t="shared" si="132"/>
        <v>17805.567600000009</v>
      </c>
    </row>
    <row r="1714" spans="1:7" x14ac:dyDescent="0.2">
      <c r="A1714" s="4">
        <v>16.990000000000002</v>
      </c>
      <c r="B1714" s="4">
        <f t="shared" si="130"/>
        <v>41.99</v>
      </c>
      <c r="D1714" s="1">
        <f t="shared" si="131"/>
        <v>182283.06882463556</v>
      </c>
      <c r="E1714" s="1">
        <f t="shared" si="133"/>
        <v>182283.06882463556</v>
      </c>
      <c r="F1714" s="1">
        <f t="shared" si="134"/>
        <v>182203.54170678035</v>
      </c>
      <c r="G1714">
        <f t="shared" si="132"/>
        <v>17810.786899999992</v>
      </c>
    </row>
    <row r="1715" spans="1:7" x14ac:dyDescent="0.2">
      <c r="A1715" s="4">
        <v>17</v>
      </c>
      <c r="B1715" s="4">
        <f t="shared" si="130"/>
        <v>42</v>
      </c>
      <c r="D1715" s="1">
        <f t="shared" si="131"/>
        <v>182450.33735045235</v>
      </c>
      <c r="E1715" s="1">
        <f t="shared" si="133"/>
        <v>182450.33735045235</v>
      </c>
      <c r="F1715" s="1">
        <f t="shared" si="134"/>
        <v>182370.74530707771</v>
      </c>
      <c r="G1715">
        <f t="shared" si="132"/>
        <v>17815.999999999985</v>
      </c>
    </row>
    <row r="1716" spans="1:7" x14ac:dyDescent="0.2">
      <c r="A1716" s="4">
        <v>17.010000000000002</v>
      </c>
      <c r="B1716" s="4">
        <f t="shared" si="130"/>
        <v>42.010000000000005</v>
      </c>
      <c r="D1716" s="1">
        <f t="shared" si="131"/>
        <v>182617.68006323595</v>
      </c>
      <c r="E1716" s="1">
        <f t="shared" si="133"/>
        <v>182617.68006323595</v>
      </c>
      <c r="F1716" s="1">
        <f t="shared" si="134"/>
        <v>182538.0230679352</v>
      </c>
      <c r="G1716">
        <f t="shared" si="132"/>
        <v>17821.20689999999</v>
      </c>
    </row>
    <row r="1717" spans="1:7" x14ac:dyDescent="0.2">
      <c r="A1717" s="4">
        <v>17.02</v>
      </c>
      <c r="B1717" s="4">
        <f t="shared" si="130"/>
        <v>42.019999999999996</v>
      </c>
      <c r="D1717" s="1">
        <f t="shared" si="131"/>
        <v>182785.09697035261</v>
      </c>
      <c r="E1717" s="1">
        <f t="shared" si="133"/>
        <v>182785.09697035261</v>
      </c>
      <c r="F1717" s="1">
        <f t="shared" si="134"/>
        <v>182705.37499670897</v>
      </c>
      <c r="G1717">
        <f t="shared" si="132"/>
        <v>17826.407600000006</v>
      </c>
    </row>
    <row r="1718" spans="1:7" x14ac:dyDescent="0.2">
      <c r="A1718" s="4">
        <v>17.03</v>
      </c>
      <c r="B1718" s="4">
        <f t="shared" si="130"/>
        <v>42.03</v>
      </c>
      <c r="D1718" s="1">
        <f t="shared" si="131"/>
        <v>182952.5880791719</v>
      </c>
      <c r="E1718" s="1">
        <f t="shared" si="133"/>
        <v>182952.5880791719</v>
      </c>
      <c r="F1718" s="1">
        <f t="shared" si="134"/>
        <v>182872.80110075782</v>
      </c>
      <c r="G1718">
        <f t="shared" si="132"/>
        <v>17831.602100000004</v>
      </c>
    </row>
    <row r="1719" spans="1:7" x14ac:dyDescent="0.2">
      <c r="A1719" s="4">
        <v>17.04</v>
      </c>
      <c r="B1719" s="4">
        <f t="shared" si="130"/>
        <v>42.04</v>
      </c>
      <c r="D1719" s="1">
        <f t="shared" si="131"/>
        <v>183120.15339706588</v>
      </c>
      <c r="E1719" s="1">
        <f t="shared" si="133"/>
        <v>183120.15339706588</v>
      </c>
      <c r="F1719" s="1">
        <f t="shared" si="134"/>
        <v>183040.30138744309</v>
      </c>
      <c r="G1719">
        <f t="shared" si="132"/>
        <v>17836.790400000013</v>
      </c>
    </row>
    <row r="1720" spans="1:7" x14ac:dyDescent="0.2">
      <c r="A1720" s="4">
        <v>17.05</v>
      </c>
      <c r="B1720" s="4">
        <f t="shared" si="130"/>
        <v>42.05</v>
      </c>
      <c r="D1720" s="1">
        <f t="shared" si="131"/>
        <v>183287.79293140842</v>
      </c>
      <c r="E1720" s="1">
        <f t="shared" si="133"/>
        <v>183287.79293140842</v>
      </c>
      <c r="F1720" s="1">
        <f t="shared" si="134"/>
        <v>183207.8758641287</v>
      </c>
      <c r="G1720">
        <f t="shared" si="132"/>
        <v>17841.972500000018</v>
      </c>
    </row>
    <row r="1721" spans="1:7" x14ac:dyDescent="0.2">
      <c r="A1721" s="4">
        <v>17.059999999999999</v>
      </c>
      <c r="B1721" s="4">
        <f t="shared" si="130"/>
        <v>42.06</v>
      </c>
      <c r="D1721" s="1">
        <f t="shared" si="131"/>
        <v>183455.5066895771</v>
      </c>
      <c r="E1721" s="1">
        <f t="shared" si="133"/>
        <v>183455.5066895771</v>
      </c>
      <c r="F1721" s="1">
        <f t="shared" si="134"/>
        <v>183375.52453818114</v>
      </c>
      <c r="G1721">
        <f t="shared" si="132"/>
        <v>17847.148399999991</v>
      </c>
    </row>
    <row r="1722" spans="1:7" x14ac:dyDescent="0.2">
      <c r="A1722" s="4">
        <v>17.07</v>
      </c>
      <c r="B1722" s="4">
        <f t="shared" si="130"/>
        <v>42.07</v>
      </c>
      <c r="D1722" s="1">
        <f t="shared" si="131"/>
        <v>183623.29467895147</v>
      </c>
      <c r="E1722" s="1">
        <f t="shared" si="133"/>
        <v>183623.29467895147</v>
      </c>
      <c r="F1722" s="1">
        <f t="shared" si="134"/>
        <v>183543.24741696951</v>
      </c>
      <c r="G1722">
        <f t="shared" si="132"/>
        <v>17852.318100000004</v>
      </c>
    </row>
    <row r="1723" spans="1:7" x14ac:dyDescent="0.2">
      <c r="A1723" s="4">
        <v>17.080000000000002</v>
      </c>
      <c r="B1723" s="4">
        <f t="shared" si="130"/>
        <v>42.08</v>
      </c>
      <c r="D1723" s="1">
        <f t="shared" si="131"/>
        <v>183791.15690691365</v>
      </c>
      <c r="E1723" s="1">
        <f t="shared" si="133"/>
        <v>183791.15690691365</v>
      </c>
      <c r="F1723" s="1">
        <f t="shared" si="134"/>
        <v>183711.04450786544</v>
      </c>
      <c r="G1723">
        <f t="shared" si="132"/>
        <v>17857.481599999985</v>
      </c>
    </row>
    <row r="1724" spans="1:7" x14ac:dyDescent="0.2">
      <c r="A1724" s="4">
        <v>17.09</v>
      </c>
      <c r="B1724" s="4">
        <f t="shared" si="130"/>
        <v>42.09</v>
      </c>
      <c r="D1724" s="1">
        <f t="shared" si="131"/>
        <v>183959.09338084841</v>
      </c>
      <c r="E1724" s="1">
        <f t="shared" si="133"/>
        <v>183959.09338084841</v>
      </c>
      <c r="F1724" s="1">
        <f t="shared" si="134"/>
        <v>183878.9158182432</v>
      </c>
      <c r="G1724">
        <f t="shared" si="132"/>
        <v>17862.638899999991</v>
      </c>
    </row>
    <row r="1725" spans="1:7" x14ac:dyDescent="0.2">
      <c r="A1725" s="4">
        <v>17.100000000000001</v>
      </c>
      <c r="B1725" s="4">
        <f t="shared" si="130"/>
        <v>42.1</v>
      </c>
      <c r="D1725" s="1">
        <f t="shared" si="131"/>
        <v>184127.10410814316</v>
      </c>
      <c r="E1725" s="1">
        <f t="shared" si="133"/>
        <v>184127.10410814316</v>
      </c>
      <c r="F1725" s="1">
        <f t="shared" si="134"/>
        <v>184046.86135547957</v>
      </c>
      <c r="G1725">
        <f t="shared" si="132"/>
        <v>17867.790000000008</v>
      </c>
    </row>
    <row r="1726" spans="1:7" x14ac:dyDescent="0.2">
      <c r="A1726" s="4">
        <v>17.11</v>
      </c>
      <c r="B1726" s="4">
        <f t="shared" si="130"/>
        <v>42.11</v>
      </c>
      <c r="D1726" s="1">
        <f t="shared" si="131"/>
        <v>184295.18909618782</v>
      </c>
      <c r="E1726" s="1">
        <f t="shared" si="133"/>
        <v>184295.18909618782</v>
      </c>
      <c r="F1726" s="1">
        <f t="shared" si="134"/>
        <v>184214.88112695399</v>
      </c>
      <c r="G1726">
        <f t="shared" si="132"/>
        <v>17872.934900000007</v>
      </c>
    </row>
    <row r="1727" spans="1:7" x14ac:dyDescent="0.2">
      <c r="A1727" s="4">
        <v>17.12</v>
      </c>
      <c r="B1727" s="4">
        <f t="shared" si="130"/>
        <v>42.120000000000005</v>
      </c>
      <c r="D1727" s="1">
        <f t="shared" si="131"/>
        <v>184463.34835237512</v>
      </c>
      <c r="E1727" s="1">
        <f t="shared" si="133"/>
        <v>184463.34835237512</v>
      </c>
      <c r="F1727" s="1">
        <f t="shared" si="134"/>
        <v>184382.97514004842</v>
      </c>
      <c r="G1727">
        <f t="shared" si="132"/>
        <v>17878.073600000003</v>
      </c>
    </row>
    <row r="1728" spans="1:7" x14ac:dyDescent="0.2">
      <c r="A1728" s="4">
        <v>17.13</v>
      </c>
      <c r="B1728" s="4">
        <f t="shared" si="130"/>
        <v>42.129999999999995</v>
      </c>
      <c r="D1728" s="1">
        <f t="shared" si="131"/>
        <v>184631.58188409978</v>
      </c>
      <c r="E1728" s="1">
        <f t="shared" si="133"/>
        <v>184631.58188409978</v>
      </c>
      <c r="F1728" s="1">
        <f t="shared" si="134"/>
        <v>184551.14340214743</v>
      </c>
      <c r="G1728">
        <f t="shared" si="132"/>
        <v>17883.206099999996</v>
      </c>
    </row>
    <row r="1729" spans="1:7" x14ac:dyDescent="0.2">
      <c r="A1729" s="4">
        <v>17.14</v>
      </c>
      <c r="B1729" s="4">
        <f t="shared" si="130"/>
        <v>42.14</v>
      </c>
      <c r="D1729" s="1">
        <f t="shared" si="131"/>
        <v>184799.88969876015</v>
      </c>
      <c r="E1729" s="1">
        <f t="shared" si="133"/>
        <v>184799.88969876015</v>
      </c>
      <c r="F1729" s="1">
        <f t="shared" si="134"/>
        <v>184719.38592063819</v>
      </c>
      <c r="G1729">
        <f t="shared" si="132"/>
        <v>17888.332399999999</v>
      </c>
    </row>
    <row r="1730" spans="1:7" x14ac:dyDescent="0.2">
      <c r="A1730" s="4">
        <v>17.150000000000002</v>
      </c>
      <c r="B1730" s="4">
        <f t="shared" si="130"/>
        <v>42.150000000000006</v>
      </c>
      <c r="D1730" s="1">
        <f t="shared" si="131"/>
        <v>184968.27180375616</v>
      </c>
      <c r="E1730" s="1">
        <f t="shared" si="133"/>
        <v>184968.27180375616</v>
      </c>
      <c r="F1730" s="1">
        <f t="shared" si="134"/>
        <v>184887.70270291041</v>
      </c>
      <c r="G1730">
        <f t="shared" si="132"/>
        <v>17893.452499999999</v>
      </c>
    </row>
    <row r="1731" spans="1:7" x14ac:dyDescent="0.2">
      <c r="A1731" s="4">
        <v>17.16</v>
      </c>
      <c r="B1731" s="4">
        <f t="shared" si="130"/>
        <v>42.16</v>
      </c>
      <c r="D1731" s="1">
        <f t="shared" si="131"/>
        <v>185136.72820649104</v>
      </c>
      <c r="E1731" s="1">
        <f t="shared" si="133"/>
        <v>185136.72820649104</v>
      </c>
      <c r="F1731" s="1">
        <f t="shared" si="134"/>
        <v>185056.09375635642</v>
      </c>
      <c r="G1731">
        <f t="shared" si="132"/>
        <v>17898.566400000011</v>
      </c>
    </row>
    <row r="1732" spans="1:7" x14ac:dyDescent="0.2">
      <c r="A1732" s="4">
        <v>17.170000000000002</v>
      </c>
      <c r="B1732" s="4">
        <f t="shared" si="130"/>
        <v>42.17</v>
      </c>
      <c r="D1732" s="1">
        <f t="shared" si="131"/>
        <v>185305.25891436974</v>
      </c>
      <c r="E1732" s="1">
        <f t="shared" si="133"/>
        <v>185305.25891436974</v>
      </c>
      <c r="F1732" s="1">
        <f t="shared" si="134"/>
        <v>185224.55908837114</v>
      </c>
      <c r="G1732">
        <f t="shared" si="132"/>
        <v>17903.674100000004</v>
      </c>
    </row>
    <row r="1733" spans="1:7" x14ac:dyDescent="0.2">
      <c r="A1733" s="4">
        <v>17.18</v>
      </c>
      <c r="B1733" s="4">
        <f t="shared" si="130"/>
        <v>42.18</v>
      </c>
      <c r="D1733" s="1">
        <f t="shared" si="131"/>
        <v>185473.86393480076</v>
      </c>
      <c r="E1733" s="1">
        <f t="shared" si="133"/>
        <v>185473.86393480076</v>
      </c>
      <c r="F1733" s="1">
        <f t="shared" si="134"/>
        <v>185393.09870635206</v>
      </c>
      <c r="G1733">
        <f t="shared" si="132"/>
        <v>17908.775600000008</v>
      </c>
    </row>
    <row r="1734" spans="1:7" x14ac:dyDescent="0.2">
      <c r="A1734" s="4">
        <v>17.190000000000001</v>
      </c>
      <c r="B1734" s="4">
        <f t="shared" si="130"/>
        <v>42.19</v>
      </c>
      <c r="D1734" s="1">
        <f t="shared" si="131"/>
        <v>185642.54327519497</v>
      </c>
      <c r="E1734" s="1">
        <f t="shared" si="133"/>
        <v>185642.54327519497</v>
      </c>
      <c r="F1734" s="1">
        <f t="shared" si="134"/>
        <v>185561.71261769929</v>
      </c>
      <c r="G1734">
        <f t="shared" si="132"/>
        <v>17913.870899999994</v>
      </c>
    </row>
    <row r="1735" spans="1:7" x14ac:dyDescent="0.2">
      <c r="A1735" s="4">
        <v>17.2</v>
      </c>
      <c r="B1735" s="4">
        <f t="shared" si="130"/>
        <v>42.2</v>
      </c>
      <c r="D1735" s="1">
        <f t="shared" si="131"/>
        <v>185811.29694296507</v>
      </c>
      <c r="E1735" s="1">
        <f t="shared" si="133"/>
        <v>185811.29694296507</v>
      </c>
      <c r="F1735" s="1">
        <f t="shared" si="134"/>
        <v>185730.40082981548</v>
      </c>
      <c r="G1735">
        <f t="shared" si="132"/>
        <v>17918.959999999992</v>
      </c>
    </row>
    <row r="1736" spans="1:7" x14ac:dyDescent="0.2">
      <c r="A1736" s="4">
        <v>17.21</v>
      </c>
      <c r="B1736" s="4">
        <f t="shared" si="130"/>
        <v>42.21</v>
      </c>
      <c r="D1736" s="1">
        <f t="shared" si="131"/>
        <v>185980.12494552718</v>
      </c>
      <c r="E1736" s="1">
        <f t="shared" si="133"/>
        <v>185980.12494552718</v>
      </c>
      <c r="F1736" s="1">
        <f t="shared" si="134"/>
        <v>185899.16335010593</v>
      </c>
      <c r="G1736">
        <f t="shared" si="132"/>
        <v>17924.042899999986</v>
      </c>
    </row>
    <row r="1737" spans="1:7" x14ac:dyDescent="0.2">
      <c r="A1737" s="4">
        <v>17.22</v>
      </c>
      <c r="B1737" s="4">
        <f t="shared" si="130"/>
        <v>42.22</v>
      </c>
      <c r="D1737" s="1">
        <f t="shared" si="131"/>
        <v>186149.02729030015</v>
      </c>
      <c r="E1737" s="1">
        <f t="shared" si="133"/>
        <v>186149.02729030015</v>
      </c>
      <c r="F1737" s="1">
        <f t="shared" si="134"/>
        <v>186068.00018597845</v>
      </c>
      <c r="G1737">
        <f t="shared" si="132"/>
        <v>17929.119600000005</v>
      </c>
    </row>
    <row r="1738" spans="1:7" x14ac:dyDescent="0.2">
      <c r="A1738" s="4">
        <v>17.23</v>
      </c>
      <c r="B1738" s="4">
        <f t="shared" si="130"/>
        <v>42.230000000000004</v>
      </c>
      <c r="D1738" s="1">
        <f t="shared" si="131"/>
        <v>186318.00398470456</v>
      </c>
      <c r="E1738" s="1">
        <f t="shared" si="133"/>
        <v>186318.00398470456</v>
      </c>
      <c r="F1738" s="1">
        <f t="shared" si="134"/>
        <v>186236.91134484354</v>
      </c>
      <c r="G1738">
        <f t="shared" si="132"/>
        <v>17934.190100000007</v>
      </c>
    </row>
    <row r="1739" spans="1:7" x14ac:dyDescent="0.2">
      <c r="A1739" s="4">
        <v>17.240000000000002</v>
      </c>
      <c r="B1739" s="4">
        <f t="shared" si="130"/>
        <v>42.24</v>
      </c>
      <c r="D1739" s="1">
        <f t="shared" si="131"/>
        <v>186487.05503616444</v>
      </c>
      <c r="E1739" s="1">
        <f t="shared" si="133"/>
        <v>186487.05503616444</v>
      </c>
      <c r="F1739" s="1">
        <f t="shared" si="134"/>
        <v>186405.89683411425</v>
      </c>
      <c r="G1739">
        <f t="shared" si="132"/>
        <v>17939.254400000005</v>
      </c>
    </row>
    <row r="1740" spans="1:7" x14ac:dyDescent="0.2">
      <c r="A1740" s="4">
        <v>17.25</v>
      </c>
      <c r="B1740" s="4">
        <f t="shared" si="130"/>
        <v>42.25</v>
      </c>
      <c r="D1740" s="1">
        <f t="shared" si="131"/>
        <v>186656.18045210565</v>
      </c>
      <c r="E1740" s="1">
        <f t="shared" si="133"/>
        <v>186656.18045210565</v>
      </c>
      <c r="F1740" s="1">
        <f t="shared" si="134"/>
        <v>186574.95666120618</v>
      </c>
      <c r="G1740">
        <f t="shared" si="132"/>
        <v>17944.3125</v>
      </c>
    </row>
    <row r="1741" spans="1:7" x14ac:dyDescent="0.2">
      <c r="A1741" s="4">
        <v>17.260000000000002</v>
      </c>
      <c r="B1741" s="4">
        <f t="shared" si="130"/>
        <v>42.260000000000005</v>
      </c>
      <c r="D1741" s="1">
        <f t="shared" si="131"/>
        <v>186825.38023995757</v>
      </c>
      <c r="E1741" s="1">
        <f t="shared" si="133"/>
        <v>186825.38023995757</v>
      </c>
      <c r="F1741" s="1">
        <f t="shared" si="134"/>
        <v>186744.0908335376</v>
      </c>
      <c r="G1741">
        <f t="shared" si="132"/>
        <v>17949.364400000006</v>
      </c>
    </row>
    <row r="1742" spans="1:7" x14ac:dyDescent="0.2">
      <c r="A1742" s="4">
        <v>17.27</v>
      </c>
      <c r="B1742" s="4">
        <f t="shared" si="130"/>
        <v>42.269999999999996</v>
      </c>
      <c r="D1742" s="1">
        <f t="shared" si="131"/>
        <v>186994.65440715131</v>
      </c>
      <c r="E1742" s="1">
        <f t="shared" si="133"/>
        <v>186994.65440715131</v>
      </c>
      <c r="F1742" s="1">
        <f t="shared" si="134"/>
        <v>186913.29935852933</v>
      </c>
      <c r="G1742">
        <f t="shared" si="132"/>
        <v>17954.410099999994</v>
      </c>
    </row>
    <row r="1743" spans="1:7" x14ac:dyDescent="0.2">
      <c r="A1743" s="4">
        <v>17.28</v>
      </c>
      <c r="B1743" s="4">
        <f t="shared" si="130"/>
        <v>42.28</v>
      </c>
      <c r="D1743" s="1">
        <f t="shared" si="131"/>
        <v>187164.00296112115</v>
      </c>
      <c r="E1743" s="1">
        <f t="shared" si="133"/>
        <v>187164.00296112115</v>
      </c>
      <c r="F1743" s="1">
        <f t="shared" si="134"/>
        <v>187082.58224360482</v>
      </c>
      <c r="G1743">
        <f t="shared" si="132"/>
        <v>17959.449599999993</v>
      </c>
    </row>
    <row r="1744" spans="1:7" x14ac:dyDescent="0.2">
      <c r="A1744" s="4">
        <v>17.29</v>
      </c>
      <c r="B1744" s="4">
        <f t="shared" ref="B1744:B1807" si="135">A1744+25</f>
        <v>42.29</v>
      </c>
      <c r="D1744" s="1">
        <f t="shared" ref="D1744:D1807" si="136">EXP($B$2*A1744)* ($B$3*($B$1-$B$4)*EXP(-$B$2*A1744) - $B$3*($B$1-$B$4))/$B$2 + EXP($B$2*A1744)*$B$1*$B$3*(($E$2*$B$2^2 + $E$3*$B$2 + 2*$E$4)/($B$2^3) - (1/$B$2^3)*(($B$2^2)*($E$4*A1744^2 + $E$3*A1744+$E$2) + 2*$E$4*A1744*$B$2+$E$3*$B$2 + 2*$E$4)*EXP(-$B$2*A1744))</f>
        <v>187333.42590930327</v>
      </c>
      <c r="E1744" s="1">
        <f t="shared" si="133"/>
        <v>187333.42590930327</v>
      </c>
      <c r="F1744" s="1">
        <f t="shared" si="134"/>
        <v>187251.93949619008</v>
      </c>
      <c r="G1744">
        <f t="shared" ref="G1744:G1807" si="137">$B$3*($E$2 + $E$3*A1744 +$E$4*A1744^2)-$B$3</f>
        <v>17964.482900000003</v>
      </c>
    </row>
    <row r="1745" spans="1:7" x14ac:dyDescent="0.2">
      <c r="A1745" s="4">
        <v>17.3</v>
      </c>
      <c r="B1745" s="4">
        <f t="shared" si="135"/>
        <v>42.3</v>
      </c>
      <c r="D1745" s="1">
        <f t="shared" si="136"/>
        <v>187502.92325913775</v>
      </c>
      <c r="E1745" s="1">
        <f t="shared" ref="E1745:E1808" si="138">IF(A1745&lt;$B$5, D1745, ($B$7/$B$2)*(1-EXP($B$2*(A1745-$B$6))))</f>
        <v>187502.92325913775</v>
      </c>
      <c r="F1745" s="1">
        <f t="shared" si="134"/>
        <v>187421.37112371376</v>
      </c>
      <c r="G1745">
        <f t="shared" si="137"/>
        <v>17969.509999999995</v>
      </c>
    </row>
    <row r="1746" spans="1:7" x14ac:dyDescent="0.2">
      <c r="A1746" s="4">
        <v>17.309999999999999</v>
      </c>
      <c r="B1746" s="4">
        <f t="shared" si="135"/>
        <v>42.31</v>
      </c>
      <c r="D1746" s="1">
        <f t="shared" si="136"/>
        <v>187672.49501806591</v>
      </c>
      <c r="E1746" s="1">
        <f t="shared" si="138"/>
        <v>187672.49501806591</v>
      </c>
      <c r="F1746" s="1">
        <f t="shared" ref="F1746:F1809" si="139">IF(A1746&lt;=$B$5,     F1745+($B$2*F1745+$B$4*$B$3 + $B$1*G1745)*$B$12,     F1745+($B$2*F1745-$B$10)*$B$12)</f>
        <v>187590.87713360705</v>
      </c>
      <c r="G1746">
        <f t="shared" si="137"/>
        <v>17974.530900000012</v>
      </c>
    </row>
    <row r="1747" spans="1:7" x14ac:dyDescent="0.2">
      <c r="A1747" s="4">
        <v>17.32</v>
      </c>
      <c r="B1747" s="4">
        <f t="shared" si="135"/>
        <v>42.32</v>
      </c>
      <c r="D1747" s="1">
        <f t="shared" si="136"/>
        <v>187842.14119353224</v>
      </c>
      <c r="E1747" s="1">
        <f t="shared" si="138"/>
        <v>187842.14119353224</v>
      </c>
      <c r="F1747" s="1">
        <f t="shared" si="139"/>
        <v>187760.45753330382</v>
      </c>
      <c r="G1747">
        <f t="shared" si="137"/>
        <v>17979.545600000012</v>
      </c>
    </row>
    <row r="1748" spans="1:7" x14ac:dyDescent="0.2">
      <c r="A1748" s="4">
        <v>17.330000000000002</v>
      </c>
      <c r="B1748" s="4">
        <f t="shared" si="135"/>
        <v>42.33</v>
      </c>
      <c r="D1748" s="1">
        <f t="shared" si="136"/>
        <v>188011.86179298419</v>
      </c>
      <c r="E1748" s="1">
        <f t="shared" si="138"/>
        <v>188011.86179298419</v>
      </c>
      <c r="F1748" s="1">
        <f t="shared" si="139"/>
        <v>187930.11233024049</v>
      </c>
      <c r="G1748">
        <f t="shared" si="137"/>
        <v>17984.554099999994</v>
      </c>
    </row>
    <row r="1749" spans="1:7" x14ac:dyDescent="0.2">
      <c r="A1749" s="4">
        <v>17.34</v>
      </c>
      <c r="B1749" s="4">
        <f t="shared" si="135"/>
        <v>42.34</v>
      </c>
      <c r="D1749" s="1">
        <f t="shared" si="136"/>
        <v>188181.65682387096</v>
      </c>
      <c r="E1749" s="1">
        <f t="shared" si="138"/>
        <v>188181.65682387096</v>
      </c>
      <c r="F1749" s="1">
        <f t="shared" si="139"/>
        <v>188099.84153185607</v>
      </c>
      <c r="G1749">
        <f t="shared" si="137"/>
        <v>17989.556400000001</v>
      </c>
    </row>
    <row r="1750" spans="1:7" x14ac:dyDescent="0.2">
      <c r="A1750" s="4">
        <v>17.350000000000001</v>
      </c>
      <c r="B1750" s="4">
        <f t="shared" si="135"/>
        <v>42.35</v>
      </c>
      <c r="D1750" s="1">
        <f t="shared" si="136"/>
        <v>188351.52629364538</v>
      </c>
      <c r="E1750" s="1">
        <f t="shared" si="138"/>
        <v>188351.52629364538</v>
      </c>
      <c r="F1750" s="1">
        <f t="shared" si="139"/>
        <v>188269.64514559222</v>
      </c>
      <c r="G1750">
        <f t="shared" si="137"/>
        <v>17994.552499999991</v>
      </c>
    </row>
    <row r="1751" spans="1:7" x14ac:dyDescent="0.2">
      <c r="A1751" s="4">
        <v>17.36</v>
      </c>
      <c r="B1751" s="4">
        <f t="shared" si="135"/>
        <v>42.36</v>
      </c>
      <c r="D1751" s="1">
        <f t="shared" si="136"/>
        <v>188521.47020976196</v>
      </c>
      <c r="E1751" s="1">
        <f t="shared" si="138"/>
        <v>188521.47020976196</v>
      </c>
      <c r="F1751" s="1">
        <f t="shared" si="139"/>
        <v>188439.52317889317</v>
      </c>
      <c r="G1751">
        <f t="shared" si="137"/>
        <v>17999.542400000006</v>
      </c>
    </row>
    <row r="1752" spans="1:7" x14ac:dyDescent="0.2">
      <c r="A1752" s="4">
        <v>17.37</v>
      </c>
      <c r="B1752" s="4">
        <f t="shared" si="135"/>
        <v>42.370000000000005</v>
      </c>
      <c r="D1752" s="1">
        <f t="shared" si="136"/>
        <v>188691.48857967847</v>
      </c>
      <c r="E1752" s="1">
        <f t="shared" si="138"/>
        <v>188691.48857967847</v>
      </c>
      <c r="F1752" s="1">
        <f t="shared" si="139"/>
        <v>188609.47563920578</v>
      </c>
      <c r="G1752">
        <f t="shared" si="137"/>
        <v>18004.526100000003</v>
      </c>
    </row>
    <row r="1753" spans="1:7" x14ac:dyDescent="0.2">
      <c r="A1753" s="4">
        <v>17.38</v>
      </c>
      <c r="B1753" s="4">
        <f t="shared" si="135"/>
        <v>42.379999999999995</v>
      </c>
      <c r="D1753" s="1">
        <f t="shared" si="136"/>
        <v>188861.58141085494</v>
      </c>
      <c r="E1753" s="1">
        <f t="shared" si="138"/>
        <v>188861.58141085494</v>
      </c>
      <c r="F1753" s="1">
        <f t="shared" si="139"/>
        <v>188779.50253397951</v>
      </c>
      <c r="G1753">
        <f t="shared" si="137"/>
        <v>18009.503600000011</v>
      </c>
    </row>
    <row r="1754" spans="1:7" x14ac:dyDescent="0.2">
      <c r="A1754" s="4">
        <v>17.39</v>
      </c>
      <c r="B1754" s="4">
        <f t="shared" si="135"/>
        <v>42.39</v>
      </c>
      <c r="D1754" s="1">
        <f t="shared" si="136"/>
        <v>189031.74871075404</v>
      </c>
      <c r="E1754" s="1">
        <f t="shared" si="138"/>
        <v>189031.74871075404</v>
      </c>
      <c r="F1754" s="1">
        <f t="shared" si="139"/>
        <v>188949.60387066641</v>
      </c>
      <c r="G1754">
        <f t="shared" si="137"/>
        <v>18014.474900000001</v>
      </c>
    </row>
    <row r="1755" spans="1:7" x14ac:dyDescent="0.2">
      <c r="A1755" s="4">
        <v>17.400000000000002</v>
      </c>
      <c r="B1755" s="4">
        <f t="shared" si="135"/>
        <v>42.400000000000006</v>
      </c>
      <c r="D1755" s="1">
        <f t="shared" si="136"/>
        <v>189201.99048684139</v>
      </c>
      <c r="E1755" s="1">
        <f t="shared" si="138"/>
        <v>189201.99048684139</v>
      </c>
      <c r="F1755" s="1">
        <f t="shared" si="139"/>
        <v>189119.77965672113</v>
      </c>
      <c r="G1755">
        <f t="shared" si="137"/>
        <v>18019.440000000002</v>
      </c>
    </row>
    <row r="1756" spans="1:7" x14ac:dyDescent="0.2">
      <c r="A1756" s="4">
        <v>17.41</v>
      </c>
      <c r="B1756" s="4">
        <f t="shared" si="135"/>
        <v>42.41</v>
      </c>
      <c r="D1756" s="1">
        <f t="shared" si="136"/>
        <v>189372.3067465846</v>
      </c>
      <c r="E1756" s="1">
        <f t="shared" si="138"/>
        <v>189372.3067465846</v>
      </c>
      <c r="F1756" s="1">
        <f t="shared" si="139"/>
        <v>189290.02989960098</v>
      </c>
      <c r="G1756">
        <f t="shared" si="137"/>
        <v>18024.3989</v>
      </c>
    </row>
    <row r="1757" spans="1:7" x14ac:dyDescent="0.2">
      <c r="A1757" s="4">
        <v>17.420000000000002</v>
      </c>
      <c r="B1757" s="4">
        <f t="shared" si="135"/>
        <v>42.42</v>
      </c>
      <c r="D1757" s="1">
        <f t="shared" si="136"/>
        <v>189542.69749745465</v>
      </c>
      <c r="E1757" s="1">
        <f t="shared" si="138"/>
        <v>189542.69749745465</v>
      </c>
      <c r="F1757" s="1">
        <f t="shared" si="139"/>
        <v>189460.35460676585</v>
      </c>
      <c r="G1757">
        <f t="shared" si="137"/>
        <v>18029.351599999995</v>
      </c>
    </row>
    <row r="1758" spans="1:7" x14ac:dyDescent="0.2">
      <c r="A1758" s="4">
        <v>17.43</v>
      </c>
      <c r="B1758" s="4">
        <f t="shared" si="135"/>
        <v>42.43</v>
      </c>
      <c r="D1758" s="1">
        <f t="shared" si="136"/>
        <v>189713.16274692438</v>
      </c>
      <c r="E1758" s="1">
        <f t="shared" si="138"/>
        <v>189713.16274692438</v>
      </c>
      <c r="F1758" s="1">
        <f t="shared" si="139"/>
        <v>189630.75378567821</v>
      </c>
      <c r="G1758">
        <f t="shared" si="137"/>
        <v>18034.2981</v>
      </c>
    </row>
    <row r="1759" spans="1:7" x14ac:dyDescent="0.2">
      <c r="A1759" s="4">
        <v>17.440000000000001</v>
      </c>
      <c r="B1759" s="4">
        <f t="shared" si="135"/>
        <v>42.44</v>
      </c>
      <c r="D1759" s="1">
        <f t="shared" si="136"/>
        <v>189883.70250246991</v>
      </c>
      <c r="E1759" s="1">
        <f t="shared" si="138"/>
        <v>189883.70250246991</v>
      </c>
      <c r="F1759" s="1">
        <f t="shared" si="139"/>
        <v>189801.22744380319</v>
      </c>
      <c r="G1759">
        <f t="shared" si="137"/>
        <v>18039.238400000002</v>
      </c>
    </row>
    <row r="1760" spans="1:7" x14ac:dyDescent="0.2">
      <c r="A1760" s="4">
        <v>17.45</v>
      </c>
      <c r="B1760" s="4">
        <f t="shared" si="135"/>
        <v>42.45</v>
      </c>
      <c r="D1760" s="1">
        <f t="shared" si="136"/>
        <v>190054.31677156928</v>
      </c>
      <c r="E1760" s="1">
        <f t="shared" si="138"/>
        <v>190054.31677156928</v>
      </c>
      <c r="F1760" s="1">
        <f t="shared" si="139"/>
        <v>189971.77558860852</v>
      </c>
      <c r="G1760">
        <f t="shared" si="137"/>
        <v>18044.172500000015</v>
      </c>
    </row>
    <row r="1761" spans="1:7" x14ac:dyDescent="0.2">
      <c r="A1761" s="4">
        <v>17.46</v>
      </c>
      <c r="B1761" s="4">
        <f t="shared" si="135"/>
        <v>42.46</v>
      </c>
      <c r="D1761" s="1">
        <f t="shared" si="136"/>
        <v>190225.00556170408</v>
      </c>
      <c r="E1761" s="1">
        <f t="shared" si="138"/>
        <v>190225.00556170408</v>
      </c>
      <c r="F1761" s="1">
        <f t="shared" si="139"/>
        <v>190142.39822756452</v>
      </c>
      <c r="G1761">
        <f t="shared" si="137"/>
        <v>18049.100399999996</v>
      </c>
    </row>
    <row r="1762" spans="1:7" x14ac:dyDescent="0.2">
      <c r="A1762" s="4">
        <v>17.47</v>
      </c>
      <c r="B1762" s="4">
        <f t="shared" si="135"/>
        <v>42.47</v>
      </c>
      <c r="D1762" s="1">
        <f t="shared" si="136"/>
        <v>190395.7688803575</v>
      </c>
      <c r="E1762" s="1">
        <f t="shared" si="138"/>
        <v>190395.7688803575</v>
      </c>
      <c r="F1762" s="1">
        <f t="shared" si="139"/>
        <v>190313.09536814416</v>
      </c>
      <c r="G1762">
        <f t="shared" si="137"/>
        <v>18054.022099999987</v>
      </c>
    </row>
    <row r="1763" spans="1:7" x14ac:dyDescent="0.2">
      <c r="A1763" s="4">
        <v>17.48</v>
      </c>
      <c r="B1763" s="4">
        <f t="shared" si="135"/>
        <v>42.480000000000004</v>
      </c>
      <c r="D1763" s="1">
        <f t="shared" si="136"/>
        <v>190566.60673501613</v>
      </c>
      <c r="E1763" s="1">
        <f t="shared" si="138"/>
        <v>190566.60673501613</v>
      </c>
      <c r="F1763" s="1">
        <f t="shared" si="139"/>
        <v>190483.86701782301</v>
      </c>
      <c r="G1763">
        <f t="shared" si="137"/>
        <v>18058.93759999999</v>
      </c>
    </row>
    <row r="1764" spans="1:7" x14ac:dyDescent="0.2">
      <c r="A1764" s="4">
        <v>17.490000000000002</v>
      </c>
      <c r="B1764" s="4">
        <f t="shared" si="135"/>
        <v>42.49</v>
      </c>
      <c r="D1764" s="1">
        <f t="shared" si="136"/>
        <v>190737.51913316891</v>
      </c>
      <c r="E1764" s="1">
        <f t="shared" si="138"/>
        <v>190737.51913316891</v>
      </c>
      <c r="F1764" s="1">
        <f t="shared" si="139"/>
        <v>190654.71318407924</v>
      </c>
      <c r="G1764">
        <f t="shared" si="137"/>
        <v>18063.84689999999</v>
      </c>
    </row>
    <row r="1765" spans="1:7" x14ac:dyDescent="0.2">
      <c r="A1765" s="4">
        <v>17.5</v>
      </c>
      <c r="B1765" s="4">
        <f t="shared" si="135"/>
        <v>42.5</v>
      </c>
      <c r="D1765" s="1">
        <f t="shared" si="136"/>
        <v>190908.50608230702</v>
      </c>
      <c r="E1765" s="1">
        <f t="shared" si="138"/>
        <v>190908.50608230702</v>
      </c>
      <c r="F1765" s="1">
        <f t="shared" si="139"/>
        <v>190825.63387439368</v>
      </c>
      <c r="G1765">
        <f t="shared" si="137"/>
        <v>18068.75</v>
      </c>
    </row>
    <row r="1766" spans="1:7" x14ac:dyDescent="0.2">
      <c r="A1766" s="4">
        <v>17.510000000000002</v>
      </c>
      <c r="B1766" s="4">
        <f t="shared" si="135"/>
        <v>42.510000000000005</v>
      </c>
      <c r="D1766" s="1">
        <f t="shared" si="136"/>
        <v>191079.56758992496</v>
      </c>
      <c r="E1766" s="1">
        <f t="shared" si="138"/>
        <v>191079.56758992496</v>
      </c>
      <c r="F1766" s="1">
        <f t="shared" si="139"/>
        <v>190996.62909624973</v>
      </c>
      <c r="G1766">
        <f t="shared" si="137"/>
        <v>18073.646900000007</v>
      </c>
    </row>
    <row r="1767" spans="1:7" x14ac:dyDescent="0.2">
      <c r="A1767" s="4">
        <v>17.52</v>
      </c>
      <c r="B1767" s="4">
        <f t="shared" si="135"/>
        <v>42.519999999999996</v>
      </c>
      <c r="D1767" s="1">
        <f t="shared" si="136"/>
        <v>191250.70366351929</v>
      </c>
      <c r="E1767" s="1">
        <f t="shared" si="138"/>
        <v>191250.70366351929</v>
      </c>
      <c r="F1767" s="1">
        <f t="shared" si="139"/>
        <v>191167.69885713342</v>
      </c>
      <c r="G1767">
        <f t="shared" si="137"/>
        <v>18078.537600000011</v>
      </c>
    </row>
    <row r="1768" spans="1:7" x14ac:dyDescent="0.2">
      <c r="A1768" s="4">
        <v>17.53</v>
      </c>
      <c r="B1768" s="4">
        <f t="shared" si="135"/>
        <v>42.53</v>
      </c>
      <c r="D1768" s="1">
        <f t="shared" si="136"/>
        <v>191421.91431058961</v>
      </c>
      <c r="E1768" s="1">
        <f t="shared" si="138"/>
        <v>191421.91431058961</v>
      </c>
      <c r="F1768" s="1">
        <f t="shared" si="139"/>
        <v>191338.84316453341</v>
      </c>
      <c r="G1768">
        <f t="shared" si="137"/>
        <v>18083.422099999996</v>
      </c>
    </row>
    <row r="1769" spans="1:7" x14ac:dyDescent="0.2">
      <c r="A1769" s="4">
        <v>17.54</v>
      </c>
      <c r="B1769" s="4">
        <f t="shared" si="135"/>
        <v>42.54</v>
      </c>
      <c r="D1769" s="1">
        <f t="shared" si="136"/>
        <v>191593.1995386378</v>
      </c>
      <c r="E1769" s="1">
        <f t="shared" si="138"/>
        <v>191593.1995386378</v>
      </c>
      <c r="F1769" s="1">
        <f t="shared" si="139"/>
        <v>191510.06202594101</v>
      </c>
      <c r="G1769">
        <f t="shared" si="137"/>
        <v>18088.300399999993</v>
      </c>
    </row>
    <row r="1770" spans="1:7" x14ac:dyDescent="0.2">
      <c r="A1770" s="4">
        <v>17.55</v>
      </c>
      <c r="B1770" s="4">
        <f t="shared" si="135"/>
        <v>42.55</v>
      </c>
      <c r="D1770" s="1">
        <f t="shared" si="136"/>
        <v>191764.55935516872</v>
      </c>
      <c r="E1770" s="1">
        <f t="shared" si="138"/>
        <v>191764.55935516872</v>
      </c>
      <c r="F1770" s="1">
        <f t="shared" si="139"/>
        <v>191681.35544885008</v>
      </c>
      <c r="G1770">
        <f t="shared" si="137"/>
        <v>18093.172500000001</v>
      </c>
    </row>
    <row r="1771" spans="1:7" x14ac:dyDescent="0.2">
      <c r="A1771" s="4">
        <v>17.559999999999999</v>
      </c>
      <c r="B1771" s="4">
        <f t="shared" si="135"/>
        <v>42.56</v>
      </c>
      <c r="D1771" s="1">
        <f t="shared" si="136"/>
        <v>191935.99376768945</v>
      </c>
      <c r="E1771" s="1">
        <f t="shared" si="138"/>
        <v>191935.99376768945</v>
      </c>
      <c r="F1771" s="1">
        <f t="shared" si="139"/>
        <v>191852.72344075717</v>
      </c>
      <c r="G1771">
        <f t="shared" si="137"/>
        <v>18098.03839999999</v>
      </c>
    </row>
    <row r="1772" spans="1:7" x14ac:dyDescent="0.2">
      <c r="A1772" s="4">
        <v>17.57</v>
      </c>
      <c r="B1772" s="4">
        <f t="shared" si="135"/>
        <v>42.57</v>
      </c>
      <c r="D1772" s="1">
        <f t="shared" si="136"/>
        <v>192107.50278370993</v>
      </c>
      <c r="E1772" s="1">
        <f t="shared" si="138"/>
        <v>192107.50278370993</v>
      </c>
      <c r="F1772" s="1">
        <f t="shared" si="139"/>
        <v>192024.16600916142</v>
      </c>
      <c r="G1772">
        <f t="shared" si="137"/>
        <v>18102.898099999991</v>
      </c>
    </row>
    <row r="1773" spans="1:7" x14ac:dyDescent="0.2">
      <c r="A1773" s="4">
        <v>17.580000000000002</v>
      </c>
      <c r="B1773" s="4">
        <f t="shared" si="135"/>
        <v>42.58</v>
      </c>
      <c r="D1773" s="1">
        <f t="shared" si="136"/>
        <v>192279.0864107426</v>
      </c>
      <c r="E1773" s="1">
        <f t="shared" si="138"/>
        <v>192279.0864107426</v>
      </c>
      <c r="F1773" s="1">
        <f t="shared" si="139"/>
        <v>192195.68316156464</v>
      </c>
      <c r="G1773">
        <f t="shared" si="137"/>
        <v>18107.751600000003</v>
      </c>
    </row>
    <row r="1774" spans="1:7" x14ac:dyDescent="0.2">
      <c r="A1774" s="4">
        <v>17.59</v>
      </c>
      <c r="B1774" s="4">
        <f t="shared" si="135"/>
        <v>42.59</v>
      </c>
      <c r="D1774" s="1">
        <f t="shared" si="136"/>
        <v>192450.74465630282</v>
      </c>
      <c r="E1774" s="1">
        <f t="shared" si="138"/>
        <v>192450.74465630282</v>
      </c>
      <c r="F1774" s="1">
        <f t="shared" si="139"/>
        <v>192367.27490547119</v>
      </c>
      <c r="G1774">
        <f t="shared" si="137"/>
        <v>18112.598900000012</v>
      </c>
    </row>
    <row r="1775" spans="1:7" x14ac:dyDescent="0.2">
      <c r="A1775" s="4">
        <v>17.600000000000001</v>
      </c>
      <c r="B1775" s="4">
        <f t="shared" si="135"/>
        <v>42.6</v>
      </c>
      <c r="D1775" s="1">
        <f t="shared" si="136"/>
        <v>192622.47752790834</v>
      </c>
      <c r="E1775" s="1">
        <f t="shared" si="138"/>
        <v>192622.47752790834</v>
      </c>
      <c r="F1775" s="1">
        <f t="shared" si="139"/>
        <v>192538.94124838812</v>
      </c>
      <c r="G1775">
        <f t="shared" si="137"/>
        <v>18117.440000000002</v>
      </c>
    </row>
    <row r="1776" spans="1:7" x14ac:dyDescent="0.2">
      <c r="A1776" s="4">
        <v>17.61</v>
      </c>
      <c r="B1776" s="4">
        <f t="shared" si="135"/>
        <v>42.61</v>
      </c>
      <c r="D1776" s="1">
        <f t="shared" si="136"/>
        <v>192794.28503307948</v>
      </c>
      <c r="E1776" s="1">
        <f t="shared" si="138"/>
        <v>192794.28503307948</v>
      </c>
      <c r="F1776" s="1">
        <f t="shared" si="139"/>
        <v>192710.68219782505</v>
      </c>
      <c r="G1776">
        <f t="shared" si="137"/>
        <v>18122.274899999989</v>
      </c>
    </row>
    <row r="1777" spans="1:7" x14ac:dyDescent="0.2">
      <c r="A1777" s="4">
        <v>17.62</v>
      </c>
      <c r="B1777" s="4">
        <f t="shared" si="135"/>
        <v>42.620000000000005</v>
      </c>
      <c r="D1777" s="1">
        <f t="shared" si="136"/>
        <v>192966.16717933962</v>
      </c>
      <c r="E1777" s="1">
        <f t="shared" si="138"/>
        <v>192966.16717933962</v>
      </c>
      <c r="F1777" s="1">
        <f t="shared" si="139"/>
        <v>192882.4977612943</v>
      </c>
      <c r="G1777">
        <f t="shared" si="137"/>
        <v>18127.103599999988</v>
      </c>
    </row>
    <row r="1778" spans="1:7" x14ac:dyDescent="0.2">
      <c r="A1778" s="4">
        <v>17.63</v>
      </c>
      <c r="B1778" s="4">
        <f t="shared" si="135"/>
        <v>42.629999999999995</v>
      </c>
      <c r="D1778" s="1">
        <f t="shared" si="136"/>
        <v>193138.1239742139</v>
      </c>
      <c r="E1778" s="1">
        <f t="shared" si="138"/>
        <v>193138.1239742139</v>
      </c>
      <c r="F1778" s="1">
        <f t="shared" si="139"/>
        <v>193054.38794631074</v>
      </c>
      <c r="G1778">
        <f t="shared" si="137"/>
        <v>18131.926099999997</v>
      </c>
    </row>
    <row r="1779" spans="1:7" x14ac:dyDescent="0.2">
      <c r="A1779" s="4">
        <v>17.64</v>
      </c>
      <c r="B1779" s="4">
        <f t="shared" si="135"/>
        <v>42.64</v>
      </c>
      <c r="D1779" s="1">
        <f t="shared" si="136"/>
        <v>193310.15542523129</v>
      </c>
      <c r="E1779" s="1">
        <f t="shared" si="138"/>
        <v>193310.15542523129</v>
      </c>
      <c r="F1779" s="1">
        <f t="shared" si="139"/>
        <v>193226.35276039195</v>
      </c>
      <c r="G1779">
        <f t="shared" si="137"/>
        <v>18136.742400000003</v>
      </c>
    </row>
    <row r="1780" spans="1:7" x14ac:dyDescent="0.2">
      <c r="A1780" s="4">
        <v>17.650000000000002</v>
      </c>
      <c r="B1780" s="4">
        <f t="shared" si="135"/>
        <v>42.650000000000006</v>
      </c>
      <c r="D1780" s="1">
        <f t="shared" si="136"/>
        <v>193482.26153992259</v>
      </c>
      <c r="E1780" s="1">
        <f t="shared" si="138"/>
        <v>193482.26153992259</v>
      </c>
      <c r="F1780" s="1">
        <f t="shared" si="139"/>
        <v>193398.39221105809</v>
      </c>
      <c r="G1780">
        <f t="shared" si="137"/>
        <v>18141.552500000005</v>
      </c>
    </row>
    <row r="1781" spans="1:7" x14ac:dyDescent="0.2">
      <c r="A1781" s="4">
        <v>17.66</v>
      </c>
      <c r="B1781" s="4">
        <f t="shared" si="135"/>
        <v>42.66</v>
      </c>
      <c r="D1781" s="1">
        <f t="shared" si="136"/>
        <v>193654.44232582106</v>
      </c>
      <c r="E1781" s="1">
        <f t="shared" si="138"/>
        <v>193654.44232582106</v>
      </c>
      <c r="F1781" s="1">
        <f t="shared" si="139"/>
        <v>193570.50630583195</v>
      </c>
      <c r="G1781">
        <f t="shared" si="137"/>
        <v>18146.356400000004</v>
      </c>
    </row>
    <row r="1782" spans="1:7" x14ac:dyDescent="0.2">
      <c r="A1782" s="4">
        <v>17.670000000000002</v>
      </c>
      <c r="B1782" s="4">
        <f t="shared" si="135"/>
        <v>42.67</v>
      </c>
      <c r="D1782" s="1">
        <f t="shared" si="136"/>
        <v>193826.69779046322</v>
      </c>
      <c r="E1782" s="1">
        <f t="shared" si="138"/>
        <v>193826.69779046322</v>
      </c>
      <c r="F1782" s="1">
        <f t="shared" si="139"/>
        <v>193742.695052239</v>
      </c>
      <c r="G1782">
        <f t="shared" si="137"/>
        <v>18151.1541</v>
      </c>
    </row>
    <row r="1783" spans="1:7" x14ac:dyDescent="0.2">
      <c r="A1783" s="4">
        <v>17.68</v>
      </c>
      <c r="B1783" s="4">
        <f t="shared" si="135"/>
        <v>42.68</v>
      </c>
      <c r="D1783" s="1">
        <f t="shared" si="136"/>
        <v>193999.02794138773</v>
      </c>
      <c r="E1783" s="1">
        <f t="shared" si="138"/>
        <v>193999.02794138773</v>
      </c>
      <c r="F1783" s="1">
        <f t="shared" si="139"/>
        <v>193914.95845780728</v>
      </c>
      <c r="G1783">
        <f t="shared" si="137"/>
        <v>18155.945599999992</v>
      </c>
    </row>
    <row r="1784" spans="1:7" x14ac:dyDescent="0.2">
      <c r="A1784" s="4">
        <v>17.690000000000001</v>
      </c>
      <c r="B1784" s="4">
        <f t="shared" si="135"/>
        <v>42.69</v>
      </c>
      <c r="D1784" s="1">
        <f t="shared" si="136"/>
        <v>194171.43278613631</v>
      </c>
      <c r="E1784" s="1">
        <f t="shared" si="138"/>
        <v>194171.43278613631</v>
      </c>
      <c r="F1784" s="1">
        <f t="shared" si="139"/>
        <v>194087.29653006751</v>
      </c>
      <c r="G1784">
        <f t="shared" si="137"/>
        <v>18160.730899999995</v>
      </c>
    </row>
    <row r="1785" spans="1:7" x14ac:dyDescent="0.2">
      <c r="A1785" s="4">
        <v>17.7</v>
      </c>
      <c r="B1785" s="4">
        <f t="shared" si="135"/>
        <v>42.7</v>
      </c>
      <c r="D1785" s="1">
        <f t="shared" si="136"/>
        <v>194343.91233225312</v>
      </c>
      <c r="E1785" s="1">
        <f t="shared" si="138"/>
        <v>194343.91233225312</v>
      </c>
      <c r="F1785" s="1">
        <f t="shared" si="139"/>
        <v>194259.70927655304</v>
      </c>
      <c r="G1785">
        <f t="shared" si="137"/>
        <v>18165.509999999995</v>
      </c>
    </row>
    <row r="1786" spans="1:7" x14ac:dyDescent="0.2">
      <c r="A1786" s="4">
        <v>17.71</v>
      </c>
      <c r="B1786" s="4">
        <f t="shared" si="135"/>
        <v>42.71</v>
      </c>
      <c r="D1786" s="1">
        <f t="shared" si="136"/>
        <v>194516.46658728505</v>
      </c>
      <c r="E1786" s="1">
        <f t="shared" si="138"/>
        <v>194516.46658728505</v>
      </c>
      <c r="F1786" s="1">
        <f t="shared" si="139"/>
        <v>194432.19670479983</v>
      </c>
      <c r="G1786">
        <f t="shared" si="137"/>
        <v>18170.282900000006</v>
      </c>
    </row>
    <row r="1787" spans="1:7" x14ac:dyDescent="0.2">
      <c r="A1787" s="4">
        <v>17.72</v>
      </c>
      <c r="B1787" s="4">
        <f t="shared" si="135"/>
        <v>42.72</v>
      </c>
      <c r="D1787" s="1">
        <f t="shared" si="136"/>
        <v>194689.09555878103</v>
      </c>
      <c r="E1787" s="1">
        <f t="shared" si="138"/>
        <v>194689.09555878103</v>
      </c>
      <c r="F1787" s="1">
        <f t="shared" si="139"/>
        <v>194604.75882234651</v>
      </c>
      <c r="G1787">
        <f t="shared" si="137"/>
        <v>18175.049599999998</v>
      </c>
    </row>
    <row r="1788" spans="1:7" x14ac:dyDescent="0.2">
      <c r="A1788" s="4">
        <v>17.73</v>
      </c>
      <c r="B1788" s="4">
        <f t="shared" si="135"/>
        <v>42.730000000000004</v>
      </c>
      <c r="D1788" s="1">
        <f t="shared" si="136"/>
        <v>194861.79925429387</v>
      </c>
      <c r="E1788" s="1">
        <f t="shared" si="138"/>
        <v>194861.79925429387</v>
      </c>
      <c r="F1788" s="1">
        <f t="shared" si="139"/>
        <v>194777.39563673435</v>
      </c>
      <c r="G1788">
        <f t="shared" si="137"/>
        <v>18179.810099999988</v>
      </c>
    </row>
    <row r="1789" spans="1:7" x14ac:dyDescent="0.2">
      <c r="A1789" s="4">
        <v>17.740000000000002</v>
      </c>
      <c r="B1789" s="4">
        <f t="shared" si="135"/>
        <v>42.74</v>
      </c>
      <c r="D1789" s="1">
        <f t="shared" si="136"/>
        <v>195034.57768137785</v>
      </c>
      <c r="E1789" s="1">
        <f t="shared" si="138"/>
        <v>195034.57768137785</v>
      </c>
      <c r="F1789" s="1">
        <f t="shared" si="139"/>
        <v>194950.1071555072</v>
      </c>
      <c r="G1789">
        <f t="shared" si="137"/>
        <v>18184.564400000003</v>
      </c>
    </row>
    <row r="1790" spans="1:7" x14ac:dyDescent="0.2">
      <c r="A1790" s="4">
        <v>17.75</v>
      </c>
      <c r="B1790" s="4">
        <f t="shared" si="135"/>
        <v>42.75</v>
      </c>
      <c r="D1790" s="1">
        <f t="shared" si="136"/>
        <v>195207.43084759047</v>
      </c>
      <c r="E1790" s="1">
        <f t="shared" si="138"/>
        <v>195207.43084759047</v>
      </c>
      <c r="F1790" s="1">
        <f t="shared" si="139"/>
        <v>195122.89338621162</v>
      </c>
      <c r="G1790">
        <f t="shared" si="137"/>
        <v>18189.3125</v>
      </c>
    </row>
    <row r="1791" spans="1:7" x14ac:dyDescent="0.2">
      <c r="A1791" s="4">
        <v>17.760000000000002</v>
      </c>
      <c r="B1791" s="4">
        <f t="shared" si="135"/>
        <v>42.760000000000005</v>
      </c>
      <c r="D1791" s="1">
        <f t="shared" si="136"/>
        <v>195380.35876049177</v>
      </c>
      <c r="E1791" s="1">
        <f t="shared" si="138"/>
        <v>195380.35876049177</v>
      </c>
      <c r="F1791" s="1">
        <f t="shared" si="139"/>
        <v>195295.75433639679</v>
      </c>
      <c r="G1791">
        <f t="shared" si="137"/>
        <v>18194.054399999994</v>
      </c>
    </row>
    <row r="1792" spans="1:7" x14ac:dyDescent="0.2">
      <c r="A1792" s="4">
        <v>17.77</v>
      </c>
      <c r="B1792" s="4">
        <f t="shared" si="135"/>
        <v>42.769999999999996</v>
      </c>
      <c r="D1792" s="1">
        <f t="shared" si="136"/>
        <v>195553.36142764401</v>
      </c>
      <c r="E1792" s="1">
        <f t="shared" si="138"/>
        <v>195553.36142764401</v>
      </c>
      <c r="F1792" s="1">
        <f t="shared" si="139"/>
        <v>195468.69001361451</v>
      </c>
      <c r="G1792">
        <f t="shared" si="137"/>
        <v>18198.790100000013</v>
      </c>
    </row>
    <row r="1793" spans="1:7" x14ac:dyDescent="0.2">
      <c r="A1793" s="4">
        <v>17.78</v>
      </c>
      <c r="B1793" s="4">
        <f t="shared" si="135"/>
        <v>42.78</v>
      </c>
      <c r="D1793" s="1">
        <f t="shared" si="136"/>
        <v>195726.43885661339</v>
      </c>
      <c r="E1793" s="1">
        <f t="shared" si="138"/>
        <v>195726.43885661339</v>
      </c>
      <c r="F1793" s="1">
        <f t="shared" si="139"/>
        <v>195641.70042541929</v>
      </c>
      <c r="G1793">
        <f t="shared" si="137"/>
        <v>18203.5196</v>
      </c>
    </row>
    <row r="1794" spans="1:7" x14ac:dyDescent="0.2">
      <c r="A1794" s="4">
        <v>17.79</v>
      </c>
      <c r="B1794" s="4">
        <f t="shared" si="135"/>
        <v>42.79</v>
      </c>
      <c r="D1794" s="1">
        <f t="shared" si="136"/>
        <v>195899.59105496673</v>
      </c>
      <c r="E1794" s="1">
        <f t="shared" si="138"/>
        <v>195899.59105496673</v>
      </c>
      <c r="F1794" s="1">
        <f t="shared" si="139"/>
        <v>195814.78557936818</v>
      </c>
      <c r="G1794">
        <f t="shared" si="137"/>
        <v>18208.242899999997</v>
      </c>
    </row>
    <row r="1795" spans="1:7" x14ac:dyDescent="0.2">
      <c r="A1795" s="4">
        <v>17.8</v>
      </c>
      <c r="B1795" s="4">
        <f t="shared" si="135"/>
        <v>42.8</v>
      </c>
      <c r="D1795" s="1">
        <f t="shared" si="136"/>
        <v>196072.81803027578</v>
      </c>
      <c r="E1795" s="1">
        <f t="shared" si="138"/>
        <v>196072.81803027578</v>
      </c>
      <c r="F1795" s="1">
        <f t="shared" si="139"/>
        <v>195987.94548302097</v>
      </c>
      <c r="G1795">
        <f t="shared" si="137"/>
        <v>18212.960000000006</v>
      </c>
    </row>
    <row r="1796" spans="1:7" x14ac:dyDescent="0.2">
      <c r="A1796" s="4">
        <v>17.809999999999999</v>
      </c>
      <c r="B1796" s="4">
        <f t="shared" si="135"/>
        <v>42.81</v>
      </c>
      <c r="D1796" s="1">
        <f t="shared" si="136"/>
        <v>196246.11979011295</v>
      </c>
      <c r="E1796" s="1">
        <f t="shared" si="138"/>
        <v>196246.11979011295</v>
      </c>
      <c r="F1796" s="1">
        <f t="shared" si="139"/>
        <v>196161.18014394003</v>
      </c>
      <c r="G1796">
        <f t="shared" si="137"/>
        <v>18217.670899999997</v>
      </c>
    </row>
    <row r="1797" spans="1:7" x14ac:dyDescent="0.2">
      <c r="A1797" s="4">
        <v>17.82</v>
      </c>
      <c r="B1797" s="4">
        <f t="shared" si="135"/>
        <v>42.82</v>
      </c>
      <c r="D1797" s="1">
        <f t="shared" si="136"/>
        <v>196419.4963420546</v>
      </c>
      <c r="E1797" s="1">
        <f t="shared" si="138"/>
        <v>196419.4963420546</v>
      </c>
      <c r="F1797" s="1">
        <f t="shared" si="139"/>
        <v>196334.4895696904</v>
      </c>
      <c r="G1797">
        <f t="shared" si="137"/>
        <v>18222.375599999999</v>
      </c>
    </row>
    <row r="1798" spans="1:7" x14ac:dyDescent="0.2">
      <c r="A1798" s="4">
        <v>17.830000000000002</v>
      </c>
      <c r="B1798" s="4">
        <f t="shared" si="135"/>
        <v>42.83</v>
      </c>
      <c r="D1798" s="1">
        <f t="shared" si="136"/>
        <v>196592.9476936791</v>
      </c>
      <c r="E1798" s="1">
        <f t="shared" si="138"/>
        <v>196592.9476936791</v>
      </c>
      <c r="F1798" s="1">
        <f t="shared" si="139"/>
        <v>196507.8737678398</v>
      </c>
      <c r="G1798">
        <f t="shared" si="137"/>
        <v>18227.074099999998</v>
      </c>
    </row>
    <row r="1799" spans="1:7" x14ac:dyDescent="0.2">
      <c r="A1799" s="4">
        <v>17.84</v>
      </c>
      <c r="B1799" s="4">
        <f t="shared" si="135"/>
        <v>42.84</v>
      </c>
      <c r="D1799" s="1">
        <f t="shared" si="136"/>
        <v>196766.47385256752</v>
      </c>
      <c r="E1799" s="1">
        <f t="shared" si="138"/>
        <v>196766.47385256752</v>
      </c>
      <c r="F1799" s="1">
        <f t="shared" si="139"/>
        <v>196681.33274595856</v>
      </c>
      <c r="G1799">
        <f t="shared" si="137"/>
        <v>18231.766400000008</v>
      </c>
    </row>
    <row r="1800" spans="1:7" x14ac:dyDescent="0.2">
      <c r="A1800" s="4">
        <v>17.850000000000001</v>
      </c>
      <c r="B1800" s="4">
        <f t="shared" si="135"/>
        <v>42.85</v>
      </c>
      <c r="D1800" s="1">
        <f t="shared" si="136"/>
        <v>196940.07482630428</v>
      </c>
      <c r="E1800" s="1">
        <f t="shared" si="138"/>
        <v>196940.07482630428</v>
      </c>
      <c r="F1800" s="1">
        <f t="shared" si="139"/>
        <v>196854.86651161965</v>
      </c>
      <c r="G1800">
        <f t="shared" si="137"/>
        <v>18236.452499999999</v>
      </c>
    </row>
    <row r="1801" spans="1:7" x14ac:dyDescent="0.2">
      <c r="A1801" s="4">
        <v>17.86</v>
      </c>
      <c r="B1801" s="4">
        <f t="shared" si="135"/>
        <v>42.86</v>
      </c>
      <c r="D1801" s="1">
        <f t="shared" si="136"/>
        <v>197113.75062247514</v>
      </c>
      <c r="E1801" s="1">
        <f t="shared" si="138"/>
        <v>197113.75062247514</v>
      </c>
      <c r="F1801" s="1">
        <f t="shared" si="139"/>
        <v>197028.47507239872</v>
      </c>
      <c r="G1801">
        <f t="shared" si="137"/>
        <v>18241.132400000002</v>
      </c>
    </row>
    <row r="1802" spans="1:7" x14ac:dyDescent="0.2">
      <c r="A1802" s="4">
        <v>17.87</v>
      </c>
      <c r="B1802" s="4">
        <f t="shared" si="135"/>
        <v>42.870000000000005</v>
      </c>
      <c r="D1802" s="1">
        <f t="shared" si="136"/>
        <v>197287.50124867007</v>
      </c>
      <c r="E1802" s="1">
        <f t="shared" si="138"/>
        <v>197287.50124867007</v>
      </c>
      <c r="F1802" s="1">
        <f t="shared" si="139"/>
        <v>197202.15843587407</v>
      </c>
      <c r="G1802">
        <f t="shared" si="137"/>
        <v>18245.806100000002</v>
      </c>
    </row>
    <row r="1803" spans="1:7" x14ac:dyDescent="0.2">
      <c r="A1803" s="4">
        <v>17.88</v>
      </c>
      <c r="B1803" s="4">
        <f t="shared" si="135"/>
        <v>42.879999999999995</v>
      </c>
      <c r="D1803" s="1">
        <f t="shared" si="136"/>
        <v>197461.3267124804</v>
      </c>
      <c r="E1803" s="1">
        <f t="shared" si="138"/>
        <v>197461.3267124804</v>
      </c>
      <c r="F1803" s="1">
        <f t="shared" si="139"/>
        <v>197375.91660962661</v>
      </c>
      <c r="G1803">
        <f t="shared" si="137"/>
        <v>18250.473599999998</v>
      </c>
    </row>
    <row r="1804" spans="1:7" x14ac:dyDescent="0.2">
      <c r="A1804" s="4">
        <v>17.89</v>
      </c>
      <c r="B1804" s="4">
        <f t="shared" si="135"/>
        <v>42.89</v>
      </c>
      <c r="D1804" s="1">
        <f t="shared" si="136"/>
        <v>197635.22702150073</v>
      </c>
      <c r="E1804" s="1">
        <f t="shared" si="138"/>
        <v>197635.22702150073</v>
      </c>
      <c r="F1804" s="1">
        <f t="shared" si="139"/>
        <v>197549.74960123998</v>
      </c>
      <c r="G1804">
        <f t="shared" si="137"/>
        <v>18255.13489999999</v>
      </c>
    </row>
    <row r="1805" spans="1:7" x14ac:dyDescent="0.2">
      <c r="A1805" s="4">
        <v>17.900000000000002</v>
      </c>
      <c r="B1805" s="4">
        <f t="shared" si="135"/>
        <v>42.900000000000006</v>
      </c>
      <c r="D1805" s="1">
        <f t="shared" si="136"/>
        <v>197809.20218332834</v>
      </c>
      <c r="E1805" s="1">
        <f t="shared" si="138"/>
        <v>197809.20218332834</v>
      </c>
      <c r="F1805" s="1">
        <f t="shared" si="139"/>
        <v>197723.65741830043</v>
      </c>
      <c r="G1805">
        <f t="shared" si="137"/>
        <v>18259.789999999994</v>
      </c>
    </row>
    <row r="1806" spans="1:7" x14ac:dyDescent="0.2">
      <c r="A1806" s="4">
        <v>17.91</v>
      </c>
      <c r="B1806" s="4">
        <f t="shared" si="135"/>
        <v>42.91</v>
      </c>
      <c r="D1806" s="1">
        <f t="shared" si="136"/>
        <v>197983.25220556281</v>
      </c>
      <c r="E1806" s="1">
        <f t="shared" si="138"/>
        <v>197983.25220556281</v>
      </c>
      <c r="F1806" s="1">
        <f t="shared" si="139"/>
        <v>197897.64006839684</v>
      </c>
      <c r="G1806">
        <f t="shared" si="137"/>
        <v>18264.438900000008</v>
      </c>
    </row>
    <row r="1807" spans="1:7" x14ac:dyDescent="0.2">
      <c r="A1807" s="4">
        <v>17.920000000000002</v>
      </c>
      <c r="B1807" s="4">
        <f t="shared" si="135"/>
        <v>42.92</v>
      </c>
      <c r="D1807" s="1">
        <f t="shared" si="136"/>
        <v>198157.37709580691</v>
      </c>
      <c r="E1807" s="1">
        <f t="shared" si="138"/>
        <v>198157.37709580691</v>
      </c>
      <c r="F1807" s="1">
        <f t="shared" si="139"/>
        <v>198071.69755912077</v>
      </c>
      <c r="G1807">
        <f t="shared" si="137"/>
        <v>18269.081600000005</v>
      </c>
    </row>
    <row r="1808" spans="1:7" x14ac:dyDescent="0.2">
      <c r="A1808" s="4">
        <v>17.93</v>
      </c>
      <c r="B1808" s="4">
        <f t="shared" ref="B1808:B1871" si="140">A1808+25</f>
        <v>42.93</v>
      </c>
      <c r="D1808" s="1">
        <f t="shared" ref="D1808:D1871" si="141">EXP($B$2*A1808)* ($B$3*($B$1-$B$4)*EXP(-$B$2*A1808) - $B$3*($B$1-$B$4))/$B$2 + EXP($B$2*A1808)*$B$1*$B$3*(($E$2*$B$2^2 + $E$3*$B$2 + 2*$E$4)/($B$2^3) - (1/$B$2^3)*(($B$2^2)*($E$4*A1808^2 + $E$3*A1808+$E$2) + 2*$E$4*A1808*$B$2+$E$3*$B$2 + 2*$E$4)*EXP(-$B$2*A1808))</f>
        <v>198331.57686166544</v>
      </c>
      <c r="E1808" s="1">
        <f t="shared" si="138"/>
        <v>198331.57686166544</v>
      </c>
      <c r="F1808" s="1">
        <f t="shared" si="139"/>
        <v>198245.82989806647</v>
      </c>
      <c r="G1808">
        <f t="shared" ref="G1808:G1871" si="142">$B$3*($E$2 + $E$3*A1808 +$E$4*A1808^2)-$B$3</f>
        <v>18273.718099999998</v>
      </c>
    </row>
    <row r="1809" spans="1:7" x14ac:dyDescent="0.2">
      <c r="A1809" s="4">
        <v>17.940000000000001</v>
      </c>
      <c r="B1809" s="4">
        <f t="shared" si="140"/>
        <v>42.94</v>
      </c>
      <c r="D1809" s="1">
        <f t="shared" si="141"/>
        <v>198505.85151074629</v>
      </c>
      <c r="E1809" s="1">
        <f t="shared" ref="E1809:E1872" si="143">IF(A1809&lt;$B$5, D1809, ($B$7/$B$2)*(1-EXP($B$2*(A1809-$B$6))))</f>
        <v>198505.85151074629</v>
      </c>
      <c r="F1809" s="1">
        <f t="shared" si="139"/>
        <v>198420.03709283078</v>
      </c>
      <c r="G1809">
        <f t="shared" si="142"/>
        <v>18278.348400000003</v>
      </c>
    </row>
    <row r="1810" spans="1:7" x14ac:dyDescent="0.2">
      <c r="A1810" s="4">
        <v>17.95</v>
      </c>
      <c r="B1810" s="4">
        <f t="shared" si="140"/>
        <v>42.95</v>
      </c>
      <c r="D1810" s="1">
        <f t="shared" si="141"/>
        <v>198680.20105066005</v>
      </c>
      <c r="E1810" s="1">
        <f t="shared" si="143"/>
        <v>198680.20105066005</v>
      </c>
      <c r="F1810" s="1">
        <f t="shared" ref="F1810:F1873" si="144">IF(A1810&lt;=$B$5,     F1809+($B$2*F1809+$B$4*$B$3 + $B$1*G1809)*$B$12,     F1809+($B$2*F1809-$B$10)*$B$12)</f>
        <v>198594.31915101327</v>
      </c>
      <c r="G1810">
        <f t="shared" si="142"/>
        <v>18282.972499999989</v>
      </c>
    </row>
    <row r="1811" spans="1:7" x14ac:dyDescent="0.2">
      <c r="A1811" s="4">
        <v>17.96</v>
      </c>
      <c r="B1811" s="4">
        <f t="shared" si="140"/>
        <v>42.96</v>
      </c>
      <c r="D1811" s="1">
        <f t="shared" si="141"/>
        <v>198854.62548902002</v>
      </c>
      <c r="E1811" s="1">
        <f t="shared" si="143"/>
        <v>198854.62548902002</v>
      </c>
      <c r="F1811" s="1">
        <f t="shared" si="144"/>
        <v>198768.67608021613</v>
      </c>
      <c r="G1811">
        <f t="shared" si="142"/>
        <v>18287.590400000001</v>
      </c>
    </row>
    <row r="1812" spans="1:7" x14ac:dyDescent="0.2">
      <c r="A1812" s="4">
        <v>17.97</v>
      </c>
      <c r="B1812" s="4">
        <f t="shared" si="140"/>
        <v>42.97</v>
      </c>
      <c r="D1812" s="1">
        <f t="shared" si="141"/>
        <v>199029.12483344148</v>
      </c>
      <c r="E1812" s="1">
        <f t="shared" si="143"/>
        <v>199029.12483344148</v>
      </c>
      <c r="F1812" s="1">
        <f t="shared" si="144"/>
        <v>198943.10788804421</v>
      </c>
      <c r="G1812">
        <f t="shared" si="142"/>
        <v>18292.202099999995</v>
      </c>
    </row>
    <row r="1813" spans="1:7" x14ac:dyDescent="0.2">
      <c r="A1813" s="4">
        <v>17.98</v>
      </c>
      <c r="B1813" s="4">
        <f t="shared" si="140"/>
        <v>42.980000000000004</v>
      </c>
      <c r="D1813" s="1">
        <f t="shared" si="141"/>
        <v>199203.69909154344</v>
      </c>
      <c r="E1813" s="1">
        <f t="shared" si="143"/>
        <v>199203.69909154344</v>
      </c>
      <c r="F1813" s="1">
        <f t="shared" si="144"/>
        <v>199117.61458210502</v>
      </c>
      <c r="G1813">
        <f t="shared" si="142"/>
        <v>18296.8076</v>
      </c>
    </row>
    <row r="1814" spans="1:7" x14ac:dyDescent="0.2">
      <c r="A1814" s="4">
        <v>17.990000000000002</v>
      </c>
      <c r="B1814" s="4">
        <f t="shared" si="140"/>
        <v>42.99</v>
      </c>
      <c r="D1814" s="1">
        <f t="shared" si="141"/>
        <v>199378.34827094639</v>
      </c>
      <c r="E1814" s="1">
        <f t="shared" si="143"/>
        <v>199378.34827094639</v>
      </c>
      <c r="F1814" s="1">
        <f t="shared" si="144"/>
        <v>199292.19617000874</v>
      </c>
      <c r="G1814">
        <f t="shared" si="142"/>
        <v>18301.406900000002</v>
      </c>
    </row>
    <row r="1815" spans="1:7" x14ac:dyDescent="0.2">
      <c r="A1815" s="4">
        <v>18</v>
      </c>
      <c r="B1815" s="4">
        <f t="shared" si="140"/>
        <v>43</v>
      </c>
      <c r="D1815" s="1">
        <f t="shared" si="141"/>
        <v>199553.07237927473</v>
      </c>
      <c r="E1815" s="1">
        <f t="shared" si="143"/>
        <v>199553.07237927473</v>
      </c>
      <c r="F1815" s="1">
        <f t="shared" si="144"/>
        <v>199466.85265936825</v>
      </c>
      <c r="G1815">
        <f t="shared" si="142"/>
        <v>18306</v>
      </c>
    </row>
    <row r="1816" spans="1:7" x14ac:dyDescent="0.2">
      <c r="A1816" s="4">
        <v>18.010000000000002</v>
      </c>
      <c r="B1816" s="4">
        <f t="shared" si="140"/>
        <v>43.010000000000005</v>
      </c>
      <c r="D1816" s="1">
        <f t="shared" si="141"/>
        <v>199727.87142415447</v>
      </c>
      <c r="E1816" s="1">
        <f t="shared" si="143"/>
        <v>199727.87142415447</v>
      </c>
      <c r="F1816" s="1">
        <f t="shared" si="144"/>
        <v>199641.58405779902</v>
      </c>
      <c r="G1816">
        <f t="shared" si="142"/>
        <v>18310.586900000009</v>
      </c>
    </row>
    <row r="1817" spans="1:7" x14ac:dyDescent="0.2">
      <c r="A1817" s="4">
        <v>18.02</v>
      </c>
      <c r="B1817" s="4">
        <f t="shared" si="140"/>
        <v>43.019999999999996</v>
      </c>
      <c r="D1817" s="1">
        <f t="shared" si="141"/>
        <v>199902.74541321502</v>
      </c>
      <c r="E1817" s="1">
        <f t="shared" si="143"/>
        <v>199902.74541321502</v>
      </c>
      <c r="F1817" s="1">
        <f t="shared" si="144"/>
        <v>199816.39037291924</v>
      </c>
      <c r="G1817">
        <f t="shared" si="142"/>
        <v>18315.167599999986</v>
      </c>
    </row>
    <row r="1818" spans="1:7" x14ac:dyDescent="0.2">
      <c r="A1818" s="4">
        <v>18.03</v>
      </c>
      <c r="B1818" s="4">
        <f t="shared" si="140"/>
        <v>43.03</v>
      </c>
      <c r="D1818" s="1">
        <f t="shared" si="141"/>
        <v>200077.69435408819</v>
      </c>
      <c r="E1818" s="1">
        <f t="shared" si="143"/>
        <v>200077.69435408819</v>
      </c>
      <c r="F1818" s="1">
        <f t="shared" si="144"/>
        <v>199991.27161234975</v>
      </c>
      <c r="G1818">
        <f t="shared" si="142"/>
        <v>18319.742099999989</v>
      </c>
    </row>
    <row r="1819" spans="1:7" x14ac:dyDescent="0.2">
      <c r="A1819" s="4">
        <v>18.04</v>
      </c>
      <c r="B1819" s="4">
        <f t="shared" si="140"/>
        <v>43.04</v>
      </c>
      <c r="D1819" s="1">
        <f t="shared" si="141"/>
        <v>200252.71825440816</v>
      </c>
      <c r="E1819" s="1">
        <f t="shared" si="143"/>
        <v>200252.71825440816</v>
      </c>
      <c r="F1819" s="1">
        <f t="shared" si="144"/>
        <v>200166.22778371407</v>
      </c>
      <c r="G1819">
        <f t="shared" si="142"/>
        <v>18324.310400000002</v>
      </c>
    </row>
    <row r="1820" spans="1:7" x14ac:dyDescent="0.2">
      <c r="A1820" s="4">
        <v>18.05</v>
      </c>
      <c r="B1820" s="4">
        <f t="shared" si="140"/>
        <v>43.05</v>
      </c>
      <c r="D1820" s="1">
        <f t="shared" si="141"/>
        <v>200427.81712181229</v>
      </c>
      <c r="E1820" s="1">
        <f t="shared" si="143"/>
        <v>200427.81712181229</v>
      </c>
      <c r="F1820" s="1">
        <f t="shared" si="144"/>
        <v>200341.25889463836</v>
      </c>
      <c r="G1820">
        <f t="shared" si="142"/>
        <v>18328.872499999998</v>
      </c>
    </row>
    <row r="1821" spans="1:7" x14ac:dyDescent="0.2">
      <c r="A1821" s="4">
        <v>18.059999999999999</v>
      </c>
      <c r="B1821" s="4">
        <f t="shared" si="140"/>
        <v>43.06</v>
      </c>
      <c r="D1821" s="1">
        <f t="shared" si="141"/>
        <v>200602.99096394036</v>
      </c>
      <c r="E1821" s="1">
        <f t="shared" si="143"/>
        <v>200602.99096394036</v>
      </c>
      <c r="F1821" s="1">
        <f t="shared" si="144"/>
        <v>200516.36495275149</v>
      </c>
      <c r="G1821">
        <f t="shared" si="142"/>
        <v>18333.428400000004</v>
      </c>
    </row>
    <row r="1822" spans="1:7" x14ac:dyDescent="0.2">
      <c r="A1822" s="4">
        <v>18.07</v>
      </c>
      <c r="B1822" s="4">
        <f t="shared" si="140"/>
        <v>43.07</v>
      </c>
      <c r="D1822" s="1">
        <f t="shared" si="141"/>
        <v>200778.23978843525</v>
      </c>
      <c r="E1822" s="1">
        <f t="shared" si="143"/>
        <v>200778.23978843525</v>
      </c>
      <c r="F1822" s="1">
        <f t="shared" si="144"/>
        <v>200691.54596568496</v>
      </c>
      <c r="G1822">
        <f t="shared" si="142"/>
        <v>18337.978099999993</v>
      </c>
    </row>
    <row r="1823" spans="1:7" x14ac:dyDescent="0.2">
      <c r="A1823" s="4">
        <v>18.080000000000002</v>
      </c>
      <c r="B1823" s="4">
        <f t="shared" si="140"/>
        <v>43.08</v>
      </c>
      <c r="D1823" s="1">
        <f t="shared" si="141"/>
        <v>200953.56360294117</v>
      </c>
      <c r="E1823" s="1">
        <f t="shared" si="143"/>
        <v>200953.56360294117</v>
      </c>
      <c r="F1823" s="1">
        <f t="shared" si="144"/>
        <v>200866.80194107295</v>
      </c>
      <c r="G1823">
        <f t="shared" si="142"/>
        <v>18342.521599999993</v>
      </c>
    </row>
    <row r="1824" spans="1:7" x14ac:dyDescent="0.2">
      <c r="A1824" s="4">
        <v>18.09</v>
      </c>
      <c r="B1824" s="4">
        <f t="shared" si="140"/>
        <v>43.09</v>
      </c>
      <c r="D1824" s="1">
        <f t="shared" si="141"/>
        <v>201128.96241510691</v>
      </c>
      <c r="E1824" s="1">
        <f t="shared" si="143"/>
        <v>201128.96241510691</v>
      </c>
      <c r="F1824" s="1">
        <f t="shared" si="144"/>
        <v>201042.13288655231</v>
      </c>
      <c r="G1824">
        <f t="shared" si="142"/>
        <v>18347.058899999989</v>
      </c>
    </row>
    <row r="1825" spans="1:7" x14ac:dyDescent="0.2">
      <c r="A1825" s="4">
        <v>18.100000000000001</v>
      </c>
      <c r="B1825" s="4">
        <f t="shared" si="140"/>
        <v>43.1</v>
      </c>
      <c r="D1825" s="1">
        <f t="shared" si="141"/>
        <v>201304.43623258261</v>
      </c>
      <c r="E1825" s="1">
        <f t="shared" si="143"/>
        <v>201304.43623258261</v>
      </c>
      <c r="F1825" s="1">
        <f t="shared" si="144"/>
        <v>201217.5388097626</v>
      </c>
      <c r="G1825">
        <f t="shared" si="142"/>
        <v>18351.589999999997</v>
      </c>
    </row>
    <row r="1826" spans="1:7" x14ac:dyDescent="0.2">
      <c r="A1826" s="4">
        <v>18.11</v>
      </c>
      <c r="B1826" s="4">
        <f t="shared" si="140"/>
        <v>43.11</v>
      </c>
      <c r="D1826" s="1">
        <f t="shared" si="141"/>
        <v>201479.98506302107</v>
      </c>
      <c r="E1826" s="1">
        <f t="shared" si="143"/>
        <v>201479.98506302107</v>
      </c>
      <c r="F1826" s="1">
        <f t="shared" si="144"/>
        <v>201393.01971834601</v>
      </c>
      <c r="G1826">
        <f t="shared" si="142"/>
        <v>18356.1149</v>
      </c>
    </row>
    <row r="1827" spans="1:7" x14ac:dyDescent="0.2">
      <c r="A1827" s="4">
        <v>18.12</v>
      </c>
      <c r="B1827" s="4">
        <f t="shared" si="140"/>
        <v>43.120000000000005</v>
      </c>
      <c r="D1827" s="1">
        <f t="shared" si="141"/>
        <v>201655.60891407903</v>
      </c>
      <c r="E1827" s="1">
        <f t="shared" si="143"/>
        <v>201655.60891407903</v>
      </c>
      <c r="F1827" s="1">
        <f t="shared" si="144"/>
        <v>201568.57561994743</v>
      </c>
      <c r="G1827">
        <f t="shared" si="142"/>
        <v>18360.633600000001</v>
      </c>
    </row>
    <row r="1828" spans="1:7" x14ac:dyDescent="0.2">
      <c r="A1828" s="4">
        <v>18.13</v>
      </c>
      <c r="B1828" s="4">
        <f t="shared" si="140"/>
        <v>43.129999999999995</v>
      </c>
      <c r="D1828" s="1">
        <f t="shared" si="141"/>
        <v>201831.30779341442</v>
      </c>
      <c r="E1828" s="1">
        <f t="shared" si="143"/>
        <v>201831.30779341442</v>
      </c>
      <c r="F1828" s="1">
        <f t="shared" si="144"/>
        <v>201744.2065222144</v>
      </c>
      <c r="G1828">
        <f t="shared" si="142"/>
        <v>18365.146100000013</v>
      </c>
    </row>
    <row r="1829" spans="1:7" x14ac:dyDescent="0.2">
      <c r="A1829" s="4">
        <v>18.14</v>
      </c>
      <c r="B1829" s="4">
        <f t="shared" si="140"/>
        <v>43.14</v>
      </c>
      <c r="D1829" s="1">
        <f t="shared" si="141"/>
        <v>202007.08170868855</v>
      </c>
      <c r="E1829" s="1">
        <f t="shared" si="143"/>
        <v>202007.08170868855</v>
      </c>
      <c r="F1829" s="1">
        <f t="shared" si="144"/>
        <v>201919.91243279717</v>
      </c>
      <c r="G1829">
        <f t="shared" si="142"/>
        <v>18369.652399999992</v>
      </c>
    </row>
    <row r="1830" spans="1:7" x14ac:dyDescent="0.2">
      <c r="A1830" s="4">
        <v>18.150000000000002</v>
      </c>
      <c r="B1830" s="4">
        <f t="shared" si="140"/>
        <v>43.150000000000006</v>
      </c>
      <c r="D1830" s="1">
        <f t="shared" si="141"/>
        <v>202182.93066756547</v>
      </c>
      <c r="E1830" s="1">
        <f t="shared" si="143"/>
        <v>202182.93066756547</v>
      </c>
      <c r="F1830" s="1">
        <f t="shared" si="144"/>
        <v>202095.69335934863</v>
      </c>
      <c r="G1830">
        <f t="shared" si="142"/>
        <v>18374.152499999997</v>
      </c>
    </row>
    <row r="1831" spans="1:7" x14ac:dyDescent="0.2">
      <c r="A1831" s="4">
        <v>18.16</v>
      </c>
      <c r="B1831" s="4">
        <f t="shared" si="140"/>
        <v>43.16</v>
      </c>
      <c r="D1831" s="1">
        <f t="shared" si="141"/>
        <v>202358.85467771193</v>
      </c>
      <c r="E1831" s="1">
        <f t="shared" si="143"/>
        <v>202358.85467771193</v>
      </c>
      <c r="F1831" s="1">
        <f t="shared" si="144"/>
        <v>202271.54930952442</v>
      </c>
      <c r="G1831">
        <f t="shared" si="142"/>
        <v>18378.646399999998</v>
      </c>
    </row>
    <row r="1832" spans="1:7" x14ac:dyDescent="0.2">
      <c r="A1832" s="4">
        <v>18.170000000000002</v>
      </c>
      <c r="B1832" s="4">
        <f t="shared" si="140"/>
        <v>43.17</v>
      </c>
      <c r="D1832" s="1">
        <f t="shared" si="141"/>
        <v>202534.85374679696</v>
      </c>
      <c r="E1832" s="1">
        <f t="shared" si="143"/>
        <v>202534.85374679696</v>
      </c>
      <c r="F1832" s="1">
        <f t="shared" si="144"/>
        <v>202447.48029098276</v>
      </c>
      <c r="G1832">
        <f t="shared" si="142"/>
        <v>18383.134099999996</v>
      </c>
    </row>
    <row r="1833" spans="1:7" x14ac:dyDescent="0.2">
      <c r="A1833" s="4">
        <v>18.18</v>
      </c>
      <c r="B1833" s="4">
        <f t="shared" si="140"/>
        <v>43.18</v>
      </c>
      <c r="D1833" s="1">
        <f t="shared" si="141"/>
        <v>202710.92788249248</v>
      </c>
      <c r="E1833" s="1">
        <f t="shared" si="143"/>
        <v>202710.92788249248</v>
      </c>
      <c r="F1833" s="1">
        <f t="shared" si="144"/>
        <v>202623.48631138459</v>
      </c>
      <c r="G1833">
        <f t="shared" si="142"/>
        <v>18387.61559999999</v>
      </c>
    </row>
    <row r="1834" spans="1:7" x14ac:dyDescent="0.2">
      <c r="A1834" s="4">
        <v>18.190000000000001</v>
      </c>
      <c r="B1834" s="4">
        <f t="shared" si="140"/>
        <v>43.19</v>
      </c>
      <c r="D1834" s="1">
        <f t="shared" si="141"/>
        <v>202887.07709247302</v>
      </c>
      <c r="E1834" s="1">
        <f t="shared" si="143"/>
        <v>202887.07709247302</v>
      </c>
      <c r="F1834" s="1">
        <f t="shared" si="144"/>
        <v>202799.56737839358</v>
      </c>
      <c r="G1834">
        <f t="shared" si="142"/>
        <v>18392.090899999996</v>
      </c>
    </row>
    <row r="1835" spans="1:7" x14ac:dyDescent="0.2">
      <c r="A1835" s="4">
        <v>18.2</v>
      </c>
      <c r="B1835" s="4">
        <f t="shared" si="140"/>
        <v>43.2</v>
      </c>
      <c r="D1835" s="1">
        <f t="shared" si="141"/>
        <v>203063.30138441653</v>
      </c>
      <c r="E1835" s="1">
        <f t="shared" si="143"/>
        <v>203063.30138441653</v>
      </c>
      <c r="F1835" s="1">
        <f t="shared" si="144"/>
        <v>202975.72349967601</v>
      </c>
      <c r="G1835">
        <f t="shared" si="142"/>
        <v>18396.560000000012</v>
      </c>
    </row>
    <row r="1836" spans="1:7" x14ac:dyDescent="0.2">
      <c r="A1836" s="4">
        <v>18.21</v>
      </c>
      <c r="B1836" s="4">
        <f t="shared" si="140"/>
        <v>43.21</v>
      </c>
      <c r="D1836" s="1">
        <f t="shared" si="141"/>
        <v>203239.60076600272</v>
      </c>
      <c r="E1836" s="1">
        <f t="shared" si="143"/>
        <v>203239.60076600272</v>
      </c>
      <c r="F1836" s="1">
        <f t="shared" si="144"/>
        <v>203151.95468290089</v>
      </c>
      <c r="G1836">
        <f t="shared" si="142"/>
        <v>18401.022899999996</v>
      </c>
    </row>
    <row r="1837" spans="1:7" x14ac:dyDescent="0.2">
      <c r="A1837" s="4">
        <v>18.22</v>
      </c>
      <c r="B1837" s="4">
        <f t="shared" si="140"/>
        <v>43.22</v>
      </c>
      <c r="D1837" s="1">
        <f t="shared" si="141"/>
        <v>203415.97524491415</v>
      </c>
      <c r="E1837" s="1">
        <f t="shared" si="143"/>
        <v>203415.97524491415</v>
      </c>
      <c r="F1837" s="1">
        <f t="shared" si="144"/>
        <v>203328.26093573991</v>
      </c>
      <c r="G1837">
        <f t="shared" si="142"/>
        <v>18405.479599999991</v>
      </c>
    </row>
    <row r="1838" spans="1:7" x14ac:dyDescent="0.2">
      <c r="A1838" s="4">
        <v>18.23</v>
      </c>
      <c r="B1838" s="4">
        <f t="shared" si="140"/>
        <v>43.230000000000004</v>
      </c>
      <c r="D1838" s="1">
        <f t="shared" si="141"/>
        <v>203592.42482883646</v>
      </c>
      <c r="E1838" s="1">
        <f t="shared" si="143"/>
        <v>203592.42482883646</v>
      </c>
      <c r="F1838" s="1">
        <f t="shared" si="144"/>
        <v>203504.64226586741</v>
      </c>
      <c r="G1838">
        <f t="shared" si="142"/>
        <v>18409.930099999998</v>
      </c>
    </row>
    <row r="1839" spans="1:7" x14ac:dyDescent="0.2">
      <c r="A1839" s="4">
        <v>18.240000000000002</v>
      </c>
      <c r="B1839" s="4">
        <f t="shared" si="140"/>
        <v>43.24</v>
      </c>
      <c r="D1839" s="1">
        <f t="shared" si="141"/>
        <v>203768.94952545749</v>
      </c>
      <c r="E1839" s="1">
        <f t="shared" si="143"/>
        <v>203768.94952545749</v>
      </c>
      <c r="F1839" s="1">
        <f t="shared" si="144"/>
        <v>203681.09868096048</v>
      </c>
      <c r="G1839">
        <f t="shared" si="142"/>
        <v>18414.374400000001</v>
      </c>
    </row>
    <row r="1840" spans="1:7" x14ac:dyDescent="0.2">
      <c r="A1840" s="4">
        <v>18.25</v>
      </c>
      <c r="B1840" s="4">
        <f t="shared" si="140"/>
        <v>43.25</v>
      </c>
      <c r="D1840" s="1">
        <f t="shared" si="141"/>
        <v>203945.54934246832</v>
      </c>
      <c r="E1840" s="1">
        <f t="shared" si="143"/>
        <v>203945.54934246832</v>
      </c>
      <c r="F1840" s="1">
        <f t="shared" si="144"/>
        <v>203857.63018869882</v>
      </c>
      <c r="G1840">
        <f t="shared" si="142"/>
        <v>18418.8125</v>
      </c>
    </row>
    <row r="1841" spans="1:7" x14ac:dyDescent="0.2">
      <c r="A1841" s="4">
        <v>18.260000000000002</v>
      </c>
      <c r="B1841" s="4">
        <f t="shared" si="140"/>
        <v>43.260000000000005</v>
      </c>
      <c r="D1841" s="1">
        <f t="shared" si="141"/>
        <v>204122.22428756219</v>
      </c>
      <c r="E1841" s="1">
        <f t="shared" si="143"/>
        <v>204122.22428756219</v>
      </c>
      <c r="F1841" s="1">
        <f t="shared" si="144"/>
        <v>204034.23679676486</v>
      </c>
      <c r="G1841">
        <f t="shared" si="142"/>
        <v>18423.244400000011</v>
      </c>
    </row>
    <row r="1842" spans="1:7" x14ac:dyDescent="0.2">
      <c r="A1842" s="4">
        <v>18.27</v>
      </c>
      <c r="B1842" s="4">
        <f t="shared" si="140"/>
        <v>43.269999999999996</v>
      </c>
      <c r="D1842" s="1">
        <f t="shared" si="141"/>
        <v>204298.9743684353</v>
      </c>
      <c r="E1842" s="1">
        <f t="shared" si="143"/>
        <v>204298.9743684353</v>
      </c>
      <c r="F1842" s="1">
        <f t="shared" si="144"/>
        <v>204210.91851284372</v>
      </c>
      <c r="G1842">
        <f t="shared" si="142"/>
        <v>18427.670100000003</v>
      </c>
    </row>
    <row r="1843" spans="1:7" x14ac:dyDescent="0.2">
      <c r="A1843" s="4">
        <v>18.28</v>
      </c>
      <c r="B1843" s="4">
        <f t="shared" si="140"/>
        <v>43.28</v>
      </c>
      <c r="D1843" s="1">
        <f t="shared" si="141"/>
        <v>204475.79959278679</v>
      </c>
      <c r="E1843" s="1">
        <f t="shared" si="143"/>
        <v>204475.79959278679</v>
      </c>
      <c r="F1843" s="1">
        <f t="shared" si="144"/>
        <v>204387.67534462322</v>
      </c>
      <c r="G1843">
        <f t="shared" si="142"/>
        <v>18432.089600000007</v>
      </c>
    </row>
    <row r="1844" spans="1:7" x14ac:dyDescent="0.2">
      <c r="A1844" s="4">
        <v>18.29</v>
      </c>
      <c r="B1844" s="4">
        <f t="shared" si="140"/>
        <v>43.29</v>
      </c>
      <c r="D1844" s="1">
        <f t="shared" si="141"/>
        <v>204652.69996831793</v>
      </c>
      <c r="E1844" s="1">
        <f t="shared" si="143"/>
        <v>204652.69996831793</v>
      </c>
      <c r="F1844" s="1">
        <f t="shared" si="144"/>
        <v>204564.50729979383</v>
      </c>
      <c r="G1844">
        <f t="shared" si="142"/>
        <v>18436.502899999992</v>
      </c>
    </row>
    <row r="1845" spans="1:7" x14ac:dyDescent="0.2">
      <c r="A1845" s="4">
        <v>18.3</v>
      </c>
      <c r="B1845" s="4">
        <f t="shared" si="140"/>
        <v>43.3</v>
      </c>
      <c r="D1845" s="1">
        <f t="shared" si="141"/>
        <v>204829.67550273318</v>
      </c>
      <c r="E1845" s="1">
        <f t="shared" si="143"/>
        <v>204829.67550273318</v>
      </c>
      <c r="F1845" s="1">
        <f t="shared" si="144"/>
        <v>204741.41438604877</v>
      </c>
      <c r="G1845">
        <f t="shared" si="142"/>
        <v>18440.909999999989</v>
      </c>
    </row>
    <row r="1846" spans="1:7" x14ac:dyDescent="0.2">
      <c r="A1846" s="4">
        <v>18.309999999999999</v>
      </c>
      <c r="B1846" s="4">
        <f t="shared" si="140"/>
        <v>43.31</v>
      </c>
      <c r="D1846" s="1">
        <f t="shared" si="141"/>
        <v>205006.72620373929</v>
      </c>
      <c r="E1846" s="1">
        <f t="shared" si="143"/>
        <v>205006.72620373929</v>
      </c>
      <c r="F1846" s="1">
        <f t="shared" si="144"/>
        <v>204918.39661108388</v>
      </c>
      <c r="G1846">
        <f t="shared" si="142"/>
        <v>18445.310899999997</v>
      </c>
    </row>
    <row r="1847" spans="1:7" x14ac:dyDescent="0.2">
      <c r="A1847" s="4">
        <v>18.32</v>
      </c>
      <c r="B1847" s="4">
        <f t="shared" si="140"/>
        <v>43.32</v>
      </c>
      <c r="D1847" s="1">
        <f t="shared" si="141"/>
        <v>205183.85207904605</v>
      </c>
      <c r="E1847" s="1">
        <f t="shared" si="143"/>
        <v>205183.85207904605</v>
      </c>
      <c r="F1847" s="1">
        <f t="shared" si="144"/>
        <v>205095.45398259777</v>
      </c>
      <c r="G1847">
        <f t="shared" si="142"/>
        <v>18449.705600000001</v>
      </c>
    </row>
    <row r="1848" spans="1:7" x14ac:dyDescent="0.2">
      <c r="A1848" s="4">
        <v>18.330000000000002</v>
      </c>
      <c r="B1848" s="4">
        <f t="shared" si="140"/>
        <v>43.33</v>
      </c>
      <c r="D1848" s="1">
        <f t="shared" si="141"/>
        <v>205361.05313636592</v>
      </c>
      <c r="E1848" s="1">
        <f t="shared" si="143"/>
        <v>205361.05313636592</v>
      </c>
      <c r="F1848" s="1">
        <f t="shared" si="144"/>
        <v>205272.58650829169</v>
      </c>
      <c r="G1848">
        <f t="shared" si="142"/>
        <v>18454.094100000002</v>
      </c>
    </row>
    <row r="1849" spans="1:7" x14ac:dyDescent="0.2">
      <c r="A1849" s="4">
        <v>18.34</v>
      </c>
      <c r="B1849" s="4">
        <f t="shared" si="140"/>
        <v>43.34</v>
      </c>
      <c r="D1849" s="1">
        <f t="shared" si="141"/>
        <v>205538.32938341377</v>
      </c>
      <c r="E1849" s="1">
        <f t="shared" si="143"/>
        <v>205538.32938341377</v>
      </c>
      <c r="F1849" s="1">
        <f t="shared" si="144"/>
        <v>205449.79419586959</v>
      </c>
      <c r="G1849">
        <f t="shared" si="142"/>
        <v>18458.4764</v>
      </c>
    </row>
    <row r="1850" spans="1:7" x14ac:dyDescent="0.2">
      <c r="A1850" s="4">
        <v>18.350000000000001</v>
      </c>
      <c r="B1850" s="4">
        <f t="shared" si="140"/>
        <v>43.35</v>
      </c>
      <c r="D1850" s="1">
        <f t="shared" si="141"/>
        <v>205715.68082790755</v>
      </c>
      <c r="E1850" s="1">
        <f t="shared" si="143"/>
        <v>205715.68082790755</v>
      </c>
      <c r="F1850" s="1">
        <f t="shared" si="144"/>
        <v>205627.07705303814</v>
      </c>
      <c r="G1850">
        <f t="shared" si="142"/>
        <v>18462.852500000008</v>
      </c>
    </row>
    <row r="1851" spans="1:7" x14ac:dyDescent="0.2">
      <c r="A1851" s="4">
        <v>18.36</v>
      </c>
      <c r="B1851" s="4">
        <f t="shared" si="140"/>
        <v>43.36</v>
      </c>
      <c r="D1851" s="1">
        <f t="shared" si="141"/>
        <v>205893.1074775671</v>
      </c>
      <c r="E1851" s="1">
        <f t="shared" si="143"/>
        <v>205893.1074775671</v>
      </c>
      <c r="F1851" s="1">
        <f t="shared" si="144"/>
        <v>205804.43508750672</v>
      </c>
      <c r="G1851">
        <f t="shared" si="142"/>
        <v>18467.222399999999</v>
      </c>
    </row>
    <row r="1852" spans="1:7" x14ac:dyDescent="0.2">
      <c r="A1852" s="4">
        <v>18.37</v>
      </c>
      <c r="B1852" s="4">
        <f t="shared" si="140"/>
        <v>43.370000000000005</v>
      </c>
      <c r="D1852" s="1">
        <f t="shared" si="141"/>
        <v>206070.60934011635</v>
      </c>
      <c r="E1852" s="1">
        <f t="shared" si="143"/>
        <v>206070.60934011635</v>
      </c>
      <c r="F1852" s="1">
        <f t="shared" si="144"/>
        <v>205981.86830698734</v>
      </c>
      <c r="G1852">
        <f t="shared" si="142"/>
        <v>18471.586099999986</v>
      </c>
    </row>
    <row r="1853" spans="1:7" x14ac:dyDescent="0.2">
      <c r="A1853" s="4">
        <v>18.38</v>
      </c>
      <c r="B1853" s="4">
        <f t="shared" si="140"/>
        <v>43.379999999999995</v>
      </c>
      <c r="D1853" s="1">
        <f t="shared" si="141"/>
        <v>206248.18642328106</v>
      </c>
      <c r="E1853" s="1">
        <f t="shared" si="143"/>
        <v>206248.18642328106</v>
      </c>
      <c r="F1853" s="1">
        <f t="shared" si="144"/>
        <v>206159.37671919478</v>
      </c>
      <c r="G1853">
        <f t="shared" si="142"/>
        <v>18475.943599999999</v>
      </c>
    </row>
    <row r="1854" spans="1:7" x14ac:dyDescent="0.2">
      <c r="A1854" s="4">
        <v>18.39</v>
      </c>
      <c r="B1854" s="4">
        <f t="shared" si="140"/>
        <v>43.39</v>
      </c>
      <c r="D1854" s="1">
        <f t="shared" si="141"/>
        <v>206425.83873478949</v>
      </c>
      <c r="E1854" s="1">
        <f t="shared" si="143"/>
        <v>206425.83873478949</v>
      </c>
      <c r="F1854" s="1">
        <f t="shared" si="144"/>
        <v>206336.96033184649</v>
      </c>
      <c r="G1854">
        <f t="shared" si="142"/>
        <v>18480.294900000008</v>
      </c>
    </row>
    <row r="1855" spans="1:7" x14ac:dyDescent="0.2">
      <c r="A1855" s="4">
        <v>18.400000000000002</v>
      </c>
      <c r="B1855" s="4">
        <f t="shared" si="140"/>
        <v>43.400000000000006</v>
      </c>
      <c r="D1855" s="1">
        <f t="shared" si="141"/>
        <v>206603.56628237286</v>
      </c>
      <c r="E1855" s="1">
        <f t="shared" si="143"/>
        <v>206603.56628237286</v>
      </c>
      <c r="F1855" s="1">
        <f t="shared" si="144"/>
        <v>206514.61915266264</v>
      </c>
      <c r="G1855">
        <f t="shared" si="142"/>
        <v>18484.640000000014</v>
      </c>
    </row>
    <row r="1856" spans="1:7" x14ac:dyDescent="0.2">
      <c r="A1856" s="4">
        <v>18.41</v>
      </c>
      <c r="B1856" s="4">
        <f t="shared" si="140"/>
        <v>43.41</v>
      </c>
      <c r="D1856" s="1">
        <f t="shared" si="141"/>
        <v>206781.36907376567</v>
      </c>
      <c r="E1856" s="1">
        <f t="shared" si="143"/>
        <v>206781.36907376567</v>
      </c>
      <c r="F1856" s="1">
        <f t="shared" si="144"/>
        <v>206692.35318936605</v>
      </c>
      <c r="G1856">
        <f t="shared" si="142"/>
        <v>18488.978900000002</v>
      </c>
    </row>
    <row r="1857" spans="1:7" x14ac:dyDescent="0.2">
      <c r="A1857" s="4">
        <v>18.420000000000002</v>
      </c>
      <c r="B1857" s="4">
        <f t="shared" si="140"/>
        <v>43.42</v>
      </c>
      <c r="D1857" s="1">
        <f t="shared" si="141"/>
        <v>206959.24711670398</v>
      </c>
      <c r="E1857" s="1">
        <f t="shared" si="143"/>
        <v>206959.24711670398</v>
      </c>
      <c r="F1857" s="1">
        <f t="shared" si="144"/>
        <v>206870.16244968234</v>
      </c>
      <c r="G1857">
        <f t="shared" si="142"/>
        <v>18493.311600000001</v>
      </c>
    </row>
    <row r="1858" spans="1:7" x14ac:dyDescent="0.2">
      <c r="A1858" s="4">
        <v>18.43</v>
      </c>
      <c r="B1858" s="4">
        <f t="shared" si="140"/>
        <v>43.43</v>
      </c>
      <c r="D1858" s="1">
        <f t="shared" si="141"/>
        <v>207137.20041892736</v>
      </c>
      <c r="E1858" s="1">
        <f t="shared" si="143"/>
        <v>207137.20041892736</v>
      </c>
      <c r="F1858" s="1">
        <f t="shared" si="144"/>
        <v>207048.04694133974</v>
      </c>
      <c r="G1858">
        <f t="shared" si="142"/>
        <v>18497.638099999996</v>
      </c>
    </row>
    <row r="1859" spans="1:7" x14ac:dyDescent="0.2">
      <c r="A1859" s="4">
        <v>18.440000000000001</v>
      </c>
      <c r="B1859" s="4">
        <f t="shared" si="140"/>
        <v>43.44</v>
      </c>
      <c r="D1859" s="1">
        <f t="shared" si="141"/>
        <v>207315.22898817837</v>
      </c>
      <c r="E1859" s="1">
        <f t="shared" si="143"/>
        <v>207315.22898817837</v>
      </c>
      <c r="F1859" s="1">
        <f t="shared" si="144"/>
        <v>207226.0066720692</v>
      </c>
      <c r="G1859">
        <f t="shared" si="142"/>
        <v>18501.958400000003</v>
      </c>
    </row>
    <row r="1860" spans="1:7" x14ac:dyDescent="0.2">
      <c r="A1860" s="4">
        <v>18.45</v>
      </c>
      <c r="B1860" s="4">
        <f t="shared" si="140"/>
        <v>43.45</v>
      </c>
      <c r="D1860" s="1">
        <f t="shared" si="141"/>
        <v>207493.33283220124</v>
      </c>
      <c r="E1860" s="1">
        <f t="shared" si="143"/>
        <v>207493.33283220124</v>
      </c>
      <c r="F1860" s="1">
        <f t="shared" si="144"/>
        <v>207404.04164960442</v>
      </c>
      <c r="G1860">
        <f t="shared" si="142"/>
        <v>18506.272499999992</v>
      </c>
    </row>
    <row r="1861" spans="1:7" x14ac:dyDescent="0.2">
      <c r="A1861" s="4">
        <v>18.46</v>
      </c>
      <c r="B1861" s="4">
        <f t="shared" si="140"/>
        <v>43.46</v>
      </c>
      <c r="D1861" s="1">
        <f t="shared" si="141"/>
        <v>207671.51195874379</v>
      </c>
      <c r="E1861" s="1">
        <f t="shared" si="143"/>
        <v>207671.51195874379</v>
      </c>
      <c r="F1861" s="1">
        <f t="shared" si="144"/>
        <v>207582.15188168178</v>
      </c>
      <c r="G1861">
        <f t="shared" si="142"/>
        <v>18510.580399999992</v>
      </c>
    </row>
    <row r="1862" spans="1:7" x14ac:dyDescent="0.2">
      <c r="A1862" s="4">
        <v>18.47</v>
      </c>
      <c r="B1862" s="4">
        <f t="shared" si="140"/>
        <v>43.47</v>
      </c>
      <c r="D1862" s="1">
        <f t="shared" si="141"/>
        <v>207849.76637555612</v>
      </c>
      <c r="E1862" s="1">
        <f t="shared" si="143"/>
        <v>207849.76637555612</v>
      </c>
      <c r="F1862" s="1">
        <f t="shared" si="144"/>
        <v>207760.33737604038</v>
      </c>
      <c r="G1862">
        <f t="shared" si="142"/>
        <v>18514.882100000003</v>
      </c>
    </row>
    <row r="1863" spans="1:7" x14ac:dyDescent="0.2">
      <c r="A1863" s="4">
        <v>18.48</v>
      </c>
      <c r="B1863" s="4">
        <f t="shared" si="140"/>
        <v>43.480000000000004</v>
      </c>
      <c r="D1863" s="1">
        <f t="shared" si="141"/>
        <v>208028.0960903916</v>
      </c>
      <c r="E1863" s="1">
        <f t="shared" si="143"/>
        <v>208028.0960903916</v>
      </c>
      <c r="F1863" s="1">
        <f t="shared" si="144"/>
        <v>207938.59814042199</v>
      </c>
      <c r="G1863">
        <f t="shared" si="142"/>
        <v>18519.17760000001</v>
      </c>
    </row>
    <row r="1864" spans="1:7" x14ac:dyDescent="0.2">
      <c r="A1864" s="4">
        <v>18.490000000000002</v>
      </c>
      <c r="B1864" s="4">
        <f t="shared" si="140"/>
        <v>43.49</v>
      </c>
      <c r="D1864" s="1">
        <f t="shared" si="141"/>
        <v>208206.50111100529</v>
      </c>
      <c r="E1864" s="1">
        <f t="shared" si="143"/>
        <v>208206.50111100529</v>
      </c>
      <c r="F1864" s="1">
        <f t="shared" si="144"/>
        <v>208116.93418257113</v>
      </c>
      <c r="G1864">
        <f t="shared" si="142"/>
        <v>18523.466899999999</v>
      </c>
    </row>
    <row r="1865" spans="1:7" x14ac:dyDescent="0.2">
      <c r="A1865" s="4">
        <v>18.5</v>
      </c>
      <c r="B1865" s="4">
        <f t="shared" si="140"/>
        <v>43.5</v>
      </c>
      <c r="D1865" s="1">
        <f t="shared" si="141"/>
        <v>208384.98144515595</v>
      </c>
      <c r="E1865" s="1">
        <f t="shared" si="143"/>
        <v>208384.98144515595</v>
      </c>
      <c r="F1865" s="1">
        <f t="shared" si="144"/>
        <v>208295.34551023503</v>
      </c>
      <c r="G1865">
        <f t="shared" si="142"/>
        <v>18527.75</v>
      </c>
    </row>
    <row r="1866" spans="1:7" x14ac:dyDescent="0.2">
      <c r="A1866" s="4">
        <v>18.510000000000002</v>
      </c>
      <c r="B1866" s="4">
        <f t="shared" si="140"/>
        <v>43.510000000000005</v>
      </c>
      <c r="D1866" s="1">
        <f t="shared" si="141"/>
        <v>208563.53710060436</v>
      </c>
      <c r="E1866" s="1">
        <f t="shared" si="143"/>
        <v>208563.53710060436</v>
      </c>
      <c r="F1866" s="1">
        <f t="shared" si="144"/>
        <v>208473.8321311636</v>
      </c>
      <c r="G1866">
        <f t="shared" si="142"/>
        <v>18532.026899999997</v>
      </c>
    </row>
    <row r="1867" spans="1:7" x14ac:dyDescent="0.2">
      <c r="A1867" s="4">
        <v>18.52</v>
      </c>
      <c r="B1867" s="4">
        <f t="shared" si="140"/>
        <v>43.519999999999996</v>
      </c>
      <c r="D1867" s="1">
        <f t="shared" si="141"/>
        <v>208742.16808511456</v>
      </c>
      <c r="E1867" s="1">
        <f t="shared" si="143"/>
        <v>208742.16808511456</v>
      </c>
      <c r="F1867" s="1">
        <f t="shared" si="144"/>
        <v>208652.39405310951</v>
      </c>
      <c r="G1867">
        <f t="shared" si="142"/>
        <v>18536.297599999991</v>
      </c>
    </row>
    <row r="1868" spans="1:7" x14ac:dyDescent="0.2">
      <c r="A1868" s="4">
        <v>18.53</v>
      </c>
      <c r="B1868" s="4">
        <f t="shared" si="140"/>
        <v>43.53</v>
      </c>
      <c r="D1868" s="1">
        <f t="shared" si="141"/>
        <v>208920.87440645316</v>
      </c>
      <c r="E1868" s="1">
        <f t="shared" si="143"/>
        <v>208920.87440645316</v>
      </c>
      <c r="F1868" s="1">
        <f t="shared" si="144"/>
        <v>208831.03128382811</v>
      </c>
      <c r="G1868">
        <f t="shared" si="142"/>
        <v>18540.562099999996</v>
      </c>
    </row>
    <row r="1869" spans="1:7" x14ac:dyDescent="0.2">
      <c r="A1869" s="4">
        <v>18.54</v>
      </c>
      <c r="B1869" s="4">
        <f t="shared" si="140"/>
        <v>43.54</v>
      </c>
      <c r="D1869" s="1">
        <f t="shared" si="141"/>
        <v>209099.65607238922</v>
      </c>
      <c r="E1869" s="1">
        <f t="shared" si="143"/>
        <v>209099.65607238922</v>
      </c>
      <c r="F1869" s="1">
        <f t="shared" si="144"/>
        <v>209009.74383107745</v>
      </c>
      <c r="G1869">
        <f t="shared" si="142"/>
        <v>18544.820400000011</v>
      </c>
    </row>
    <row r="1870" spans="1:7" x14ac:dyDescent="0.2">
      <c r="A1870" s="4">
        <v>18.55</v>
      </c>
      <c r="B1870" s="4">
        <f t="shared" si="140"/>
        <v>43.55</v>
      </c>
      <c r="D1870" s="1">
        <f t="shared" si="141"/>
        <v>209278.51309069493</v>
      </c>
      <c r="E1870" s="1">
        <f t="shared" si="143"/>
        <v>209278.51309069493</v>
      </c>
      <c r="F1870" s="1">
        <f t="shared" si="144"/>
        <v>209188.53170261832</v>
      </c>
      <c r="G1870">
        <f t="shared" si="142"/>
        <v>18549.072499999995</v>
      </c>
    </row>
    <row r="1871" spans="1:7" x14ac:dyDescent="0.2">
      <c r="A1871" s="4">
        <v>18.559999999999999</v>
      </c>
      <c r="B1871" s="4">
        <f t="shared" si="140"/>
        <v>43.56</v>
      </c>
      <c r="D1871" s="1">
        <f t="shared" si="141"/>
        <v>209457.44546914485</v>
      </c>
      <c r="E1871" s="1">
        <f t="shared" si="143"/>
        <v>209457.44546914485</v>
      </c>
      <c r="F1871" s="1">
        <f t="shared" si="144"/>
        <v>209367.39490621423</v>
      </c>
      <c r="G1871">
        <f t="shared" si="142"/>
        <v>18553.318399999989</v>
      </c>
    </row>
    <row r="1872" spans="1:7" x14ac:dyDescent="0.2">
      <c r="A1872" s="4">
        <v>18.57</v>
      </c>
      <c r="B1872" s="4">
        <f t="shared" ref="B1872:B1935" si="145">A1872+25</f>
        <v>43.57</v>
      </c>
      <c r="D1872" s="1">
        <f t="shared" ref="D1872:D1935" si="146">EXP($B$2*A1872)* ($B$3*($B$1-$B$4)*EXP(-$B$2*A1872) - $B$3*($B$1-$B$4))/$B$2 + EXP($B$2*A1872)*$B$1*$B$3*(($E$2*$B$2^2 + $E$3*$B$2 + 2*$E$4)/($B$2^3) - (1/$B$2^3)*(($B$2^2)*($E$4*A1872^2 + $E$3*A1872+$E$2) + 2*$E$4*A1872*$B$2+$E$3*$B$2 + 2*$E$4)*EXP(-$B$2*A1872))</f>
        <v>209636.45321551641</v>
      </c>
      <c r="E1872" s="1">
        <f t="shared" si="143"/>
        <v>209636.45321551641</v>
      </c>
      <c r="F1872" s="1">
        <f t="shared" si="144"/>
        <v>209546.33344963141</v>
      </c>
      <c r="G1872">
        <f t="shared" ref="G1872:G1935" si="147">$B$3*($E$2 + $E$3*A1872 +$E$4*A1872^2)-$B$3</f>
        <v>18557.558099999995</v>
      </c>
    </row>
    <row r="1873" spans="1:7" x14ac:dyDescent="0.2">
      <c r="A1873" s="4">
        <v>18.580000000000002</v>
      </c>
      <c r="B1873" s="4">
        <f t="shared" si="145"/>
        <v>43.58</v>
      </c>
      <c r="D1873" s="1">
        <f t="shared" si="146"/>
        <v>209815.53633758952</v>
      </c>
      <c r="E1873" s="1">
        <f t="shared" ref="E1873:E1936" si="148">IF(A1873&lt;$B$5, D1873, ($B$7/$B$2)*(1-EXP($B$2*(A1873-$B$6))))</f>
        <v>209815.53633758952</v>
      </c>
      <c r="F1873" s="1">
        <f t="shared" si="144"/>
        <v>209725.34734063878</v>
      </c>
      <c r="G1873">
        <f t="shared" si="147"/>
        <v>18561.791599999997</v>
      </c>
    </row>
    <row r="1874" spans="1:7" x14ac:dyDescent="0.2">
      <c r="A1874" s="4">
        <v>18.59</v>
      </c>
      <c r="B1874" s="4">
        <f t="shared" si="145"/>
        <v>43.59</v>
      </c>
      <c r="D1874" s="1">
        <f t="shared" si="146"/>
        <v>209994.69484314742</v>
      </c>
      <c r="E1874" s="1">
        <f t="shared" si="148"/>
        <v>209994.69484314742</v>
      </c>
      <c r="F1874" s="1">
        <f t="shared" ref="F1874:F1937" si="149">IF(A1874&lt;=$B$5,     F1873+($B$2*F1873+$B$4*$B$3 + $B$1*G1873)*$B$12,     F1873+($B$2*F1873-$B$10)*$B$12)</f>
        <v>209904.43658700801</v>
      </c>
      <c r="G1874">
        <f t="shared" si="147"/>
        <v>18566.01890000001</v>
      </c>
    </row>
    <row r="1875" spans="1:7" x14ac:dyDescent="0.2">
      <c r="A1875" s="4">
        <v>18.600000000000001</v>
      </c>
      <c r="B1875" s="4">
        <f t="shared" si="145"/>
        <v>43.6</v>
      </c>
      <c r="D1875" s="1">
        <f t="shared" si="146"/>
        <v>210173.92873997529</v>
      </c>
      <c r="E1875" s="1">
        <f t="shared" si="148"/>
        <v>210173.92873997529</v>
      </c>
      <c r="F1875" s="1">
        <f t="shared" si="149"/>
        <v>210083.60119651345</v>
      </c>
      <c r="G1875">
        <f t="shared" si="147"/>
        <v>18570.240000000005</v>
      </c>
    </row>
    <row r="1876" spans="1:7" x14ac:dyDescent="0.2">
      <c r="A1876" s="4">
        <v>18.61</v>
      </c>
      <c r="B1876" s="4">
        <f t="shared" si="145"/>
        <v>43.61</v>
      </c>
      <c r="D1876" s="1">
        <f t="shared" si="146"/>
        <v>210353.23803586181</v>
      </c>
      <c r="E1876" s="1">
        <f t="shared" si="148"/>
        <v>210353.23803586181</v>
      </c>
      <c r="F1876" s="1">
        <f t="shared" si="149"/>
        <v>210262.84117693224</v>
      </c>
      <c r="G1876">
        <f t="shared" si="147"/>
        <v>18574.454899999997</v>
      </c>
    </row>
    <row r="1877" spans="1:7" x14ac:dyDescent="0.2">
      <c r="A1877" s="4">
        <v>18.62</v>
      </c>
      <c r="B1877" s="4">
        <f t="shared" si="145"/>
        <v>43.620000000000005</v>
      </c>
      <c r="D1877" s="1">
        <f t="shared" si="146"/>
        <v>210532.62273859786</v>
      </c>
      <c r="E1877" s="1">
        <f t="shared" si="148"/>
        <v>210532.62273859786</v>
      </c>
      <c r="F1877" s="1">
        <f t="shared" si="149"/>
        <v>210442.15653604417</v>
      </c>
      <c r="G1877">
        <f t="shared" si="147"/>
        <v>18578.6636</v>
      </c>
    </row>
    <row r="1878" spans="1:7" x14ac:dyDescent="0.2">
      <c r="A1878" s="4">
        <v>18.63</v>
      </c>
      <c r="B1878" s="4">
        <f t="shared" si="145"/>
        <v>43.629999999999995</v>
      </c>
      <c r="D1878" s="1">
        <f t="shared" si="146"/>
        <v>210712.08285597712</v>
      </c>
      <c r="E1878" s="1">
        <f t="shared" si="148"/>
        <v>210712.08285597712</v>
      </c>
      <c r="F1878" s="1">
        <f t="shared" si="149"/>
        <v>210621.54728163179</v>
      </c>
      <c r="G1878">
        <f t="shared" si="147"/>
        <v>18582.866099999999</v>
      </c>
    </row>
    <row r="1879" spans="1:7" x14ac:dyDescent="0.2">
      <c r="A1879" s="4">
        <v>18.64</v>
      </c>
      <c r="B1879" s="4">
        <f t="shared" si="145"/>
        <v>43.64</v>
      </c>
      <c r="D1879" s="1">
        <f t="shared" si="146"/>
        <v>210891.61839579651</v>
      </c>
      <c r="E1879" s="1">
        <f t="shared" si="148"/>
        <v>210891.61839579651</v>
      </c>
      <c r="F1879" s="1">
        <f t="shared" si="149"/>
        <v>210801.01342148037</v>
      </c>
      <c r="G1879">
        <f t="shared" si="147"/>
        <v>18587.062399999995</v>
      </c>
    </row>
    <row r="1880" spans="1:7" x14ac:dyDescent="0.2">
      <c r="A1880" s="4">
        <v>18.650000000000002</v>
      </c>
      <c r="B1880" s="4">
        <f t="shared" si="145"/>
        <v>43.650000000000006</v>
      </c>
      <c r="D1880" s="1">
        <f t="shared" si="146"/>
        <v>211071.22936585452</v>
      </c>
      <c r="E1880" s="1">
        <f t="shared" si="148"/>
        <v>211071.22936585452</v>
      </c>
      <c r="F1880" s="1">
        <f t="shared" si="149"/>
        <v>210980.55496337789</v>
      </c>
      <c r="G1880">
        <f t="shared" si="147"/>
        <v>18591.252500000002</v>
      </c>
    </row>
    <row r="1881" spans="1:7" x14ac:dyDescent="0.2">
      <c r="A1881" s="4">
        <v>18.66</v>
      </c>
      <c r="B1881" s="4">
        <f t="shared" si="145"/>
        <v>43.66</v>
      </c>
      <c r="D1881" s="1">
        <f t="shared" si="146"/>
        <v>211250.9157739536</v>
      </c>
      <c r="E1881" s="1">
        <f t="shared" si="148"/>
        <v>211250.9157739536</v>
      </c>
      <c r="F1881" s="1">
        <f t="shared" si="149"/>
        <v>211160.17191511506</v>
      </c>
      <c r="G1881">
        <f t="shared" si="147"/>
        <v>18595.436399999991</v>
      </c>
    </row>
    <row r="1882" spans="1:7" x14ac:dyDescent="0.2">
      <c r="A1882" s="4">
        <v>18.670000000000002</v>
      </c>
      <c r="B1882" s="4">
        <f t="shared" si="145"/>
        <v>43.67</v>
      </c>
      <c r="D1882" s="1">
        <f t="shared" si="146"/>
        <v>211430.67762789817</v>
      </c>
      <c r="E1882" s="1">
        <f t="shared" si="148"/>
        <v>211430.67762789817</v>
      </c>
      <c r="F1882" s="1">
        <f t="shared" si="149"/>
        <v>211339.86428448535</v>
      </c>
      <c r="G1882">
        <f t="shared" si="147"/>
        <v>18599.614100000006</v>
      </c>
    </row>
    <row r="1883" spans="1:7" x14ac:dyDescent="0.2">
      <c r="A1883" s="4">
        <v>18.68</v>
      </c>
      <c r="B1883" s="4">
        <f t="shared" si="145"/>
        <v>43.68</v>
      </c>
      <c r="D1883" s="1">
        <f t="shared" si="146"/>
        <v>211610.51493549597</v>
      </c>
      <c r="E1883" s="1">
        <f t="shared" si="148"/>
        <v>211610.51493549597</v>
      </c>
      <c r="F1883" s="1">
        <f t="shared" si="149"/>
        <v>211519.63207928493</v>
      </c>
      <c r="G1883">
        <f t="shared" si="147"/>
        <v>18603.785600000003</v>
      </c>
    </row>
    <row r="1884" spans="1:7" x14ac:dyDescent="0.2">
      <c r="A1884" s="4">
        <v>18.690000000000001</v>
      </c>
      <c r="B1884" s="4">
        <f t="shared" si="145"/>
        <v>43.69</v>
      </c>
      <c r="D1884" s="1">
        <f t="shared" si="146"/>
        <v>211790.42770455696</v>
      </c>
      <c r="E1884" s="1">
        <f t="shared" si="148"/>
        <v>211790.42770455696</v>
      </c>
      <c r="F1884" s="1">
        <f t="shared" si="149"/>
        <v>211699.47530731268</v>
      </c>
      <c r="G1884">
        <f t="shared" si="147"/>
        <v>18607.950899999996</v>
      </c>
    </row>
    <row r="1885" spans="1:7" x14ac:dyDescent="0.2">
      <c r="A1885" s="4">
        <v>18.7</v>
      </c>
      <c r="B1885" s="4">
        <f t="shared" si="145"/>
        <v>43.7</v>
      </c>
      <c r="D1885" s="1">
        <f t="shared" si="146"/>
        <v>211970.41594289395</v>
      </c>
      <c r="E1885" s="1">
        <f t="shared" si="148"/>
        <v>211970.41594289395</v>
      </c>
      <c r="F1885" s="1">
        <f t="shared" si="149"/>
        <v>211879.39397637025</v>
      </c>
      <c r="G1885">
        <f t="shared" si="147"/>
        <v>18612.109999999986</v>
      </c>
    </row>
    <row r="1886" spans="1:7" x14ac:dyDescent="0.2">
      <c r="A1886" s="4">
        <v>18.71</v>
      </c>
      <c r="B1886" s="4">
        <f t="shared" si="145"/>
        <v>43.71</v>
      </c>
      <c r="D1886" s="1">
        <f t="shared" si="146"/>
        <v>212150.47965832264</v>
      </c>
      <c r="E1886" s="1">
        <f t="shared" si="148"/>
        <v>212150.47965832264</v>
      </c>
      <c r="F1886" s="1">
        <f t="shared" si="149"/>
        <v>212059.38809426199</v>
      </c>
      <c r="G1886">
        <f t="shared" si="147"/>
        <v>18616.262899999987</v>
      </c>
    </row>
    <row r="1887" spans="1:7" x14ac:dyDescent="0.2">
      <c r="A1887" s="4">
        <v>18.72</v>
      </c>
      <c r="B1887" s="4">
        <f t="shared" si="145"/>
        <v>43.72</v>
      </c>
      <c r="D1887" s="1">
        <f t="shared" si="146"/>
        <v>212330.6188586615</v>
      </c>
      <c r="E1887" s="1">
        <f t="shared" si="148"/>
        <v>212330.6188586615</v>
      </c>
      <c r="F1887" s="1">
        <f t="shared" si="149"/>
        <v>212239.45766879499</v>
      </c>
      <c r="G1887">
        <f t="shared" si="147"/>
        <v>18620.409599999999</v>
      </c>
    </row>
    <row r="1888" spans="1:7" x14ac:dyDescent="0.2">
      <c r="A1888" s="4">
        <v>18.73</v>
      </c>
      <c r="B1888" s="4">
        <f t="shared" si="145"/>
        <v>43.730000000000004</v>
      </c>
      <c r="D1888" s="1">
        <f t="shared" si="146"/>
        <v>212510.83355173114</v>
      </c>
      <c r="E1888" s="1">
        <f t="shared" si="148"/>
        <v>212510.83355173114</v>
      </c>
      <c r="F1888" s="1">
        <f t="shared" si="149"/>
        <v>212419.60270777906</v>
      </c>
      <c r="G1888">
        <f t="shared" si="147"/>
        <v>18624.550100000008</v>
      </c>
    </row>
    <row r="1889" spans="1:7" x14ac:dyDescent="0.2">
      <c r="A1889" s="4">
        <v>18.740000000000002</v>
      </c>
      <c r="B1889" s="4">
        <f t="shared" si="145"/>
        <v>43.74</v>
      </c>
      <c r="D1889" s="1">
        <f t="shared" si="146"/>
        <v>212691.12374535599</v>
      </c>
      <c r="E1889" s="1">
        <f t="shared" si="148"/>
        <v>212691.12374535599</v>
      </c>
      <c r="F1889" s="1">
        <f t="shared" si="149"/>
        <v>212599.82321902679</v>
      </c>
      <c r="G1889">
        <f t="shared" si="147"/>
        <v>18628.684400000013</v>
      </c>
    </row>
    <row r="1890" spans="1:7" x14ac:dyDescent="0.2">
      <c r="A1890" s="4">
        <v>18.75</v>
      </c>
      <c r="B1890" s="4">
        <f t="shared" si="145"/>
        <v>43.75</v>
      </c>
      <c r="D1890" s="1">
        <f t="shared" si="146"/>
        <v>212871.4894473622</v>
      </c>
      <c r="E1890" s="1">
        <f t="shared" si="148"/>
        <v>212871.4894473622</v>
      </c>
      <c r="F1890" s="1">
        <f t="shared" si="149"/>
        <v>212780.11921035344</v>
      </c>
      <c r="G1890">
        <f t="shared" si="147"/>
        <v>18632.8125</v>
      </c>
    </row>
    <row r="1891" spans="1:7" x14ac:dyDescent="0.2">
      <c r="A1891" s="4">
        <v>18.760000000000002</v>
      </c>
      <c r="B1891" s="4">
        <f t="shared" si="145"/>
        <v>43.760000000000005</v>
      </c>
      <c r="D1891" s="1">
        <f t="shared" si="146"/>
        <v>213051.93066557922</v>
      </c>
      <c r="E1891" s="1">
        <f t="shared" si="148"/>
        <v>213051.93066557922</v>
      </c>
      <c r="F1891" s="1">
        <f t="shared" si="149"/>
        <v>212960.49068957707</v>
      </c>
      <c r="G1891">
        <f t="shared" si="147"/>
        <v>18636.934399999998</v>
      </c>
    </row>
    <row r="1892" spans="1:7" x14ac:dyDescent="0.2">
      <c r="A1892" s="4">
        <v>18.77</v>
      </c>
      <c r="B1892" s="4">
        <f t="shared" si="145"/>
        <v>43.769999999999996</v>
      </c>
      <c r="D1892" s="1">
        <f t="shared" si="146"/>
        <v>213232.4474078393</v>
      </c>
      <c r="E1892" s="1">
        <f t="shared" si="148"/>
        <v>213232.4474078393</v>
      </c>
      <c r="F1892" s="1">
        <f t="shared" si="149"/>
        <v>213140.93766451842</v>
      </c>
      <c r="G1892">
        <f t="shared" si="147"/>
        <v>18641.050099999993</v>
      </c>
    </row>
    <row r="1893" spans="1:7" x14ac:dyDescent="0.2">
      <c r="A1893" s="4">
        <v>18.78</v>
      </c>
      <c r="B1893" s="4">
        <f t="shared" si="145"/>
        <v>43.78</v>
      </c>
      <c r="D1893" s="1">
        <f t="shared" si="146"/>
        <v>213413.03968197701</v>
      </c>
      <c r="E1893" s="1">
        <f t="shared" si="148"/>
        <v>213413.03968197701</v>
      </c>
      <c r="F1893" s="1">
        <f t="shared" si="149"/>
        <v>213321.46014300099</v>
      </c>
      <c r="G1893">
        <f t="shared" si="147"/>
        <v>18645.159599999999</v>
      </c>
    </row>
    <row r="1894" spans="1:7" x14ac:dyDescent="0.2">
      <c r="A1894" s="4">
        <v>18.79</v>
      </c>
      <c r="B1894" s="4">
        <f t="shared" si="145"/>
        <v>43.79</v>
      </c>
      <c r="D1894" s="1">
        <f t="shared" si="146"/>
        <v>213593.70749582973</v>
      </c>
      <c r="E1894" s="1">
        <f t="shared" si="148"/>
        <v>213593.70749582973</v>
      </c>
      <c r="F1894" s="1">
        <f t="shared" si="149"/>
        <v>213502.05813285103</v>
      </c>
      <c r="G1894">
        <f t="shared" si="147"/>
        <v>18649.262900000002</v>
      </c>
    </row>
    <row r="1895" spans="1:7" x14ac:dyDescent="0.2">
      <c r="A1895" s="4">
        <v>18.8</v>
      </c>
      <c r="B1895" s="4">
        <f t="shared" si="145"/>
        <v>43.8</v>
      </c>
      <c r="D1895" s="1">
        <f t="shared" si="146"/>
        <v>213774.45085723791</v>
      </c>
      <c r="E1895" s="1">
        <f t="shared" si="148"/>
        <v>213774.45085723791</v>
      </c>
      <c r="F1895" s="1">
        <f t="shared" si="149"/>
        <v>213682.73164189752</v>
      </c>
      <c r="G1895">
        <f t="shared" si="147"/>
        <v>18653.36</v>
      </c>
    </row>
    <row r="1896" spans="1:7" x14ac:dyDescent="0.2">
      <c r="A1896" s="4">
        <v>18.809999999999999</v>
      </c>
      <c r="B1896" s="4">
        <f t="shared" si="145"/>
        <v>43.81</v>
      </c>
      <c r="D1896" s="1">
        <f t="shared" si="146"/>
        <v>213955.26977404434</v>
      </c>
      <c r="E1896" s="1">
        <f t="shared" si="148"/>
        <v>213955.26977404434</v>
      </c>
      <c r="F1896" s="1">
        <f t="shared" si="149"/>
        <v>213863.4806779722</v>
      </c>
      <c r="G1896">
        <f t="shared" si="147"/>
        <v>18657.450900000011</v>
      </c>
    </row>
    <row r="1897" spans="1:7" x14ac:dyDescent="0.2">
      <c r="A1897" s="4">
        <v>18.82</v>
      </c>
      <c r="B1897" s="4">
        <f t="shared" si="145"/>
        <v>43.82</v>
      </c>
      <c r="D1897" s="1">
        <f t="shared" si="146"/>
        <v>214136.16425409552</v>
      </c>
      <c r="E1897" s="1">
        <f t="shared" si="148"/>
        <v>214136.16425409552</v>
      </c>
      <c r="F1897" s="1">
        <f t="shared" si="149"/>
        <v>214044.30524890948</v>
      </c>
      <c r="G1897">
        <f t="shared" si="147"/>
        <v>18661.535600000003</v>
      </c>
    </row>
    <row r="1898" spans="1:7" x14ac:dyDescent="0.2">
      <c r="A1898" s="4">
        <v>18.830000000000002</v>
      </c>
      <c r="B1898" s="4">
        <f t="shared" si="145"/>
        <v>43.83</v>
      </c>
      <c r="D1898" s="1">
        <f t="shared" si="146"/>
        <v>214317.13430523901</v>
      </c>
      <c r="E1898" s="1">
        <f t="shared" si="148"/>
        <v>214317.13430523901</v>
      </c>
      <c r="F1898" s="1">
        <f t="shared" si="149"/>
        <v>214225.20536254661</v>
      </c>
      <c r="G1898">
        <f t="shared" si="147"/>
        <v>18665.614100000006</v>
      </c>
    </row>
    <row r="1899" spans="1:7" x14ac:dyDescent="0.2">
      <c r="A1899" s="4">
        <v>18.84</v>
      </c>
      <c r="B1899" s="4">
        <f t="shared" si="145"/>
        <v>43.84</v>
      </c>
      <c r="D1899" s="1">
        <f t="shared" si="146"/>
        <v>214498.17993532668</v>
      </c>
      <c r="E1899" s="1">
        <f t="shared" si="148"/>
        <v>214498.17993532668</v>
      </c>
      <c r="F1899" s="1">
        <f t="shared" si="149"/>
        <v>214406.1810267235</v>
      </c>
      <c r="G1899">
        <f t="shared" si="147"/>
        <v>18669.686399999991</v>
      </c>
    </row>
    <row r="1900" spans="1:7" x14ac:dyDescent="0.2">
      <c r="A1900" s="4">
        <v>18.850000000000001</v>
      </c>
      <c r="B1900" s="4">
        <f t="shared" si="145"/>
        <v>43.85</v>
      </c>
      <c r="D1900" s="1">
        <f t="shared" si="146"/>
        <v>214679.30115221231</v>
      </c>
      <c r="E1900" s="1">
        <f t="shared" si="148"/>
        <v>214679.30115221231</v>
      </c>
      <c r="F1900" s="1">
        <f t="shared" si="149"/>
        <v>214587.23224928285</v>
      </c>
      <c r="G1900">
        <f t="shared" si="147"/>
        <v>18673.752500000002</v>
      </c>
    </row>
    <row r="1901" spans="1:7" x14ac:dyDescent="0.2">
      <c r="A1901" s="4">
        <v>18.86</v>
      </c>
      <c r="B1901" s="4">
        <f t="shared" si="145"/>
        <v>43.86</v>
      </c>
      <c r="D1901" s="1">
        <f t="shared" si="146"/>
        <v>214860.49796375248</v>
      </c>
      <c r="E1901" s="1">
        <f t="shared" si="148"/>
        <v>214860.49796375248</v>
      </c>
      <c r="F1901" s="1">
        <f t="shared" si="149"/>
        <v>214768.35903807011</v>
      </c>
      <c r="G1901">
        <f t="shared" si="147"/>
        <v>18677.81240000001</v>
      </c>
    </row>
    <row r="1902" spans="1:7" x14ac:dyDescent="0.2">
      <c r="A1902" s="4">
        <v>18.87</v>
      </c>
      <c r="B1902" s="4">
        <f t="shared" si="145"/>
        <v>43.870000000000005</v>
      </c>
      <c r="D1902" s="1">
        <f t="shared" si="146"/>
        <v>215041.77037780703</v>
      </c>
      <c r="E1902" s="1">
        <f t="shared" si="148"/>
        <v>215041.77037780703</v>
      </c>
      <c r="F1902" s="1">
        <f t="shared" si="149"/>
        <v>214949.56140093342</v>
      </c>
      <c r="G1902">
        <f t="shared" si="147"/>
        <v>18681.866099999999</v>
      </c>
    </row>
    <row r="1903" spans="1:7" x14ac:dyDescent="0.2">
      <c r="A1903" s="4">
        <v>18.88</v>
      </c>
      <c r="B1903" s="4">
        <f t="shared" si="145"/>
        <v>43.879999999999995</v>
      </c>
      <c r="D1903" s="1">
        <f t="shared" si="146"/>
        <v>215223.11840223824</v>
      </c>
      <c r="E1903" s="1">
        <f t="shared" si="148"/>
        <v>215223.11840223824</v>
      </c>
      <c r="F1903" s="1">
        <f t="shared" si="149"/>
        <v>215130.83934572374</v>
      </c>
      <c r="G1903">
        <f t="shared" si="147"/>
        <v>18685.9136</v>
      </c>
    </row>
    <row r="1904" spans="1:7" x14ac:dyDescent="0.2">
      <c r="A1904" s="4">
        <v>18.89</v>
      </c>
      <c r="B1904" s="4">
        <f t="shared" si="145"/>
        <v>43.89</v>
      </c>
      <c r="D1904" s="1">
        <f t="shared" si="146"/>
        <v>215404.5420449106</v>
      </c>
      <c r="E1904" s="1">
        <f t="shared" si="148"/>
        <v>215404.5420449106</v>
      </c>
      <c r="F1904" s="1">
        <f t="shared" si="149"/>
        <v>215312.19288029475</v>
      </c>
      <c r="G1904">
        <f t="shared" si="147"/>
        <v>18689.954899999997</v>
      </c>
    </row>
    <row r="1905" spans="1:7" x14ac:dyDescent="0.2">
      <c r="A1905" s="4">
        <v>18.900000000000002</v>
      </c>
      <c r="B1905" s="4">
        <f t="shared" si="145"/>
        <v>43.900000000000006</v>
      </c>
      <c r="D1905" s="1">
        <f t="shared" si="146"/>
        <v>215586.04131369281</v>
      </c>
      <c r="E1905" s="1">
        <f t="shared" si="148"/>
        <v>215586.04131369281</v>
      </c>
      <c r="F1905" s="1">
        <f t="shared" si="149"/>
        <v>215493.62201250286</v>
      </c>
      <c r="G1905">
        <f t="shared" si="147"/>
        <v>18693.990000000005</v>
      </c>
    </row>
    <row r="1906" spans="1:7" x14ac:dyDescent="0.2">
      <c r="A1906" s="4">
        <v>18.91</v>
      </c>
      <c r="B1906" s="4">
        <f t="shared" si="145"/>
        <v>43.91</v>
      </c>
      <c r="D1906" s="1">
        <f t="shared" si="146"/>
        <v>215767.61621645425</v>
      </c>
      <c r="E1906" s="1">
        <f t="shared" si="148"/>
        <v>215767.61621645425</v>
      </c>
      <c r="F1906" s="1">
        <f t="shared" si="149"/>
        <v>215675.12675020724</v>
      </c>
      <c r="G1906">
        <f t="shared" si="147"/>
        <v>18698.018899999995</v>
      </c>
    </row>
    <row r="1907" spans="1:7" x14ac:dyDescent="0.2">
      <c r="A1907" s="4">
        <v>18.920000000000002</v>
      </c>
      <c r="B1907" s="4">
        <f t="shared" si="145"/>
        <v>43.92</v>
      </c>
      <c r="D1907" s="1">
        <f t="shared" si="146"/>
        <v>215949.26676106907</v>
      </c>
      <c r="E1907" s="1">
        <f t="shared" si="148"/>
        <v>215949.26676106907</v>
      </c>
      <c r="F1907" s="1">
        <f t="shared" si="149"/>
        <v>215856.70710126983</v>
      </c>
      <c r="G1907">
        <f t="shared" si="147"/>
        <v>18702.041599999997</v>
      </c>
    </row>
    <row r="1908" spans="1:7" x14ac:dyDescent="0.2">
      <c r="A1908" s="4">
        <v>18.93</v>
      </c>
      <c r="B1908" s="4">
        <f t="shared" si="145"/>
        <v>43.93</v>
      </c>
      <c r="D1908" s="1">
        <f t="shared" si="146"/>
        <v>216130.99295541306</v>
      </c>
      <c r="E1908" s="1">
        <f t="shared" si="148"/>
        <v>216130.99295541306</v>
      </c>
      <c r="F1908" s="1">
        <f t="shared" si="149"/>
        <v>216038.36307355529</v>
      </c>
      <c r="G1908">
        <f t="shared" si="147"/>
        <v>18706.058099999995</v>
      </c>
    </row>
    <row r="1909" spans="1:7" x14ac:dyDescent="0.2">
      <c r="A1909" s="4">
        <v>18.940000000000001</v>
      </c>
      <c r="B1909" s="4">
        <f t="shared" si="145"/>
        <v>43.94</v>
      </c>
      <c r="D1909" s="1">
        <f t="shared" si="146"/>
        <v>216312.7948073647</v>
      </c>
      <c r="E1909" s="1">
        <f t="shared" si="148"/>
        <v>216312.7948073647</v>
      </c>
      <c r="F1909" s="1">
        <f t="shared" si="149"/>
        <v>216220.09467493102</v>
      </c>
      <c r="G1909">
        <f t="shared" si="147"/>
        <v>18710.068400000004</v>
      </c>
    </row>
    <row r="1910" spans="1:7" x14ac:dyDescent="0.2">
      <c r="A1910" s="4">
        <v>18.95</v>
      </c>
      <c r="B1910" s="4">
        <f t="shared" si="145"/>
        <v>43.95</v>
      </c>
      <c r="D1910" s="1">
        <f t="shared" si="146"/>
        <v>216494.67232480558</v>
      </c>
      <c r="E1910" s="1">
        <f t="shared" si="148"/>
        <v>216494.67232480558</v>
      </c>
      <c r="F1910" s="1">
        <f t="shared" si="149"/>
        <v>216401.90191326724</v>
      </c>
      <c r="G1910">
        <f t="shared" si="147"/>
        <v>18714.072499999995</v>
      </c>
    </row>
    <row r="1911" spans="1:7" x14ac:dyDescent="0.2">
      <c r="A1911" s="4">
        <v>18.96</v>
      </c>
      <c r="B1911" s="4">
        <f t="shared" si="145"/>
        <v>43.96</v>
      </c>
      <c r="D1911" s="1">
        <f t="shared" si="146"/>
        <v>216676.62551562052</v>
      </c>
      <c r="E1911" s="1">
        <f t="shared" si="148"/>
        <v>216676.62551562052</v>
      </c>
      <c r="F1911" s="1">
        <f t="shared" si="149"/>
        <v>216583.78479643687</v>
      </c>
      <c r="G1911">
        <f t="shared" si="147"/>
        <v>18718.070399999997</v>
      </c>
    </row>
    <row r="1912" spans="1:7" x14ac:dyDescent="0.2">
      <c r="A1912" s="4">
        <v>18.97</v>
      </c>
      <c r="B1912" s="4">
        <f t="shared" si="145"/>
        <v>43.97</v>
      </c>
      <c r="D1912" s="1">
        <f t="shared" si="146"/>
        <v>216858.65438769612</v>
      </c>
      <c r="E1912" s="1">
        <f t="shared" si="148"/>
        <v>216858.65438769612</v>
      </c>
      <c r="F1912" s="1">
        <f t="shared" si="149"/>
        <v>216765.74333231561</v>
      </c>
      <c r="G1912">
        <f t="shared" si="147"/>
        <v>18722.062099999996</v>
      </c>
    </row>
    <row r="1913" spans="1:7" x14ac:dyDescent="0.2">
      <c r="A1913" s="4">
        <v>18.98</v>
      </c>
      <c r="B1913" s="4">
        <f t="shared" si="145"/>
        <v>43.980000000000004</v>
      </c>
      <c r="D1913" s="1">
        <f t="shared" si="146"/>
        <v>217040.7589489221</v>
      </c>
      <c r="E1913" s="1">
        <f t="shared" si="148"/>
        <v>217040.7589489221</v>
      </c>
      <c r="F1913" s="1">
        <f t="shared" si="149"/>
        <v>216947.77752878194</v>
      </c>
      <c r="G1913">
        <f t="shared" si="147"/>
        <v>18726.047599999991</v>
      </c>
    </row>
    <row r="1914" spans="1:7" x14ac:dyDescent="0.2">
      <c r="A1914" s="4">
        <v>18.990000000000002</v>
      </c>
      <c r="B1914" s="4">
        <f t="shared" si="145"/>
        <v>43.99</v>
      </c>
      <c r="D1914" s="1">
        <f t="shared" si="146"/>
        <v>217222.93920719158</v>
      </c>
      <c r="E1914" s="1">
        <f t="shared" si="148"/>
        <v>217222.93920719158</v>
      </c>
      <c r="F1914" s="1">
        <f t="shared" si="149"/>
        <v>217129.88739371701</v>
      </c>
      <c r="G1914">
        <f t="shared" si="147"/>
        <v>18730.026899999997</v>
      </c>
    </row>
    <row r="1915" spans="1:7" x14ac:dyDescent="0.2">
      <c r="A1915" s="4">
        <v>19</v>
      </c>
      <c r="B1915" s="4">
        <f t="shared" si="145"/>
        <v>44</v>
      </c>
      <c r="D1915" s="1">
        <f t="shared" si="146"/>
        <v>217405.19517039956</v>
      </c>
      <c r="E1915" s="1">
        <f t="shared" si="148"/>
        <v>217405.19517039956</v>
      </c>
      <c r="F1915" s="1">
        <f t="shared" si="149"/>
        <v>217312.07293500481</v>
      </c>
      <c r="G1915">
        <f t="shared" si="147"/>
        <v>18734</v>
      </c>
    </row>
    <row r="1916" spans="1:7" x14ac:dyDescent="0.2">
      <c r="A1916" s="4">
        <v>19.010000000000002</v>
      </c>
      <c r="B1916" s="4">
        <f t="shared" si="145"/>
        <v>44.010000000000005</v>
      </c>
      <c r="D1916" s="1">
        <f t="shared" si="146"/>
        <v>217587.52684644412</v>
      </c>
      <c r="E1916" s="1">
        <f t="shared" si="148"/>
        <v>217587.52684644412</v>
      </c>
      <c r="F1916" s="1">
        <f t="shared" si="149"/>
        <v>217494.33416053205</v>
      </c>
      <c r="G1916">
        <f t="shared" si="147"/>
        <v>18737.966899999999</v>
      </c>
    </row>
    <row r="1917" spans="1:7" x14ac:dyDescent="0.2">
      <c r="A1917" s="4">
        <v>19.02</v>
      </c>
      <c r="B1917" s="4">
        <f t="shared" si="145"/>
        <v>44.019999999999996</v>
      </c>
      <c r="D1917" s="1">
        <f t="shared" si="146"/>
        <v>217769.93424322625</v>
      </c>
      <c r="E1917" s="1">
        <f t="shared" si="148"/>
        <v>217769.93424322625</v>
      </c>
      <c r="F1917" s="1">
        <f t="shared" si="149"/>
        <v>217676.67107818823</v>
      </c>
      <c r="G1917">
        <f t="shared" si="147"/>
        <v>18741.927599999995</v>
      </c>
    </row>
    <row r="1918" spans="1:7" x14ac:dyDescent="0.2">
      <c r="A1918" s="4">
        <v>19.03</v>
      </c>
      <c r="B1918" s="4">
        <f t="shared" si="145"/>
        <v>44.03</v>
      </c>
      <c r="D1918" s="1">
        <f t="shared" si="146"/>
        <v>217952.41736864945</v>
      </c>
      <c r="E1918" s="1">
        <f t="shared" si="148"/>
        <v>217952.41736864945</v>
      </c>
      <c r="F1918" s="1">
        <f t="shared" si="149"/>
        <v>217859.08369586559</v>
      </c>
      <c r="G1918">
        <f t="shared" si="147"/>
        <v>18745.882100000003</v>
      </c>
    </row>
    <row r="1919" spans="1:7" x14ac:dyDescent="0.2">
      <c r="A1919" s="4">
        <v>19.04</v>
      </c>
      <c r="B1919" s="4">
        <f t="shared" si="145"/>
        <v>44.04</v>
      </c>
      <c r="D1919" s="1">
        <f t="shared" si="146"/>
        <v>218134.97623062012</v>
      </c>
      <c r="E1919" s="1">
        <f t="shared" si="148"/>
        <v>218134.97623062012</v>
      </c>
      <c r="F1919" s="1">
        <f t="shared" si="149"/>
        <v>218041.57202145914</v>
      </c>
      <c r="G1919">
        <f t="shared" si="147"/>
        <v>18749.830399999992</v>
      </c>
    </row>
    <row r="1920" spans="1:7" x14ac:dyDescent="0.2">
      <c r="A1920" s="4">
        <v>19.05</v>
      </c>
      <c r="B1920" s="4">
        <f t="shared" si="145"/>
        <v>44.05</v>
      </c>
      <c r="D1920" s="1">
        <f t="shared" si="146"/>
        <v>218317.61083704792</v>
      </c>
      <c r="E1920" s="1">
        <f t="shared" si="148"/>
        <v>218317.61083704792</v>
      </c>
      <c r="F1920" s="1">
        <f t="shared" si="149"/>
        <v>218224.13606286666</v>
      </c>
      <c r="G1920">
        <f t="shared" si="147"/>
        <v>18753.772499999992</v>
      </c>
    </row>
    <row r="1921" spans="1:7" x14ac:dyDescent="0.2">
      <c r="A1921" s="4">
        <v>19.059999999999999</v>
      </c>
      <c r="B1921" s="4">
        <f t="shared" si="145"/>
        <v>44.06</v>
      </c>
      <c r="D1921" s="1">
        <f t="shared" si="146"/>
        <v>218500.32119584392</v>
      </c>
      <c r="E1921" s="1">
        <f t="shared" si="148"/>
        <v>218500.32119584392</v>
      </c>
      <c r="F1921" s="1">
        <f t="shared" si="149"/>
        <v>218406.77582798866</v>
      </c>
      <c r="G1921">
        <f t="shared" si="147"/>
        <v>18757.708399999989</v>
      </c>
    </row>
    <row r="1922" spans="1:7" x14ac:dyDescent="0.2">
      <c r="A1922" s="4">
        <v>19.07</v>
      </c>
      <c r="B1922" s="4">
        <f t="shared" si="145"/>
        <v>44.07</v>
      </c>
      <c r="D1922" s="1">
        <f t="shared" si="146"/>
        <v>218683.10731492337</v>
      </c>
      <c r="E1922" s="1">
        <f t="shared" si="148"/>
        <v>218683.10731492337</v>
      </c>
      <c r="F1922" s="1">
        <f t="shared" si="149"/>
        <v>218589.49132472847</v>
      </c>
      <c r="G1922">
        <f t="shared" si="147"/>
        <v>18761.638099999996</v>
      </c>
    </row>
    <row r="1923" spans="1:7" x14ac:dyDescent="0.2">
      <c r="A1923" s="4">
        <v>19.080000000000002</v>
      </c>
      <c r="B1923" s="4">
        <f t="shared" si="145"/>
        <v>44.08</v>
      </c>
      <c r="D1923" s="1">
        <f t="shared" si="146"/>
        <v>218865.96920220403</v>
      </c>
      <c r="E1923" s="1">
        <f t="shared" si="148"/>
        <v>218865.96920220403</v>
      </c>
      <c r="F1923" s="1">
        <f t="shared" si="149"/>
        <v>218772.28256099211</v>
      </c>
      <c r="G1923">
        <f t="shared" si="147"/>
        <v>18765.561600000001</v>
      </c>
    </row>
    <row r="1924" spans="1:7" x14ac:dyDescent="0.2">
      <c r="A1924" s="4">
        <v>19.09</v>
      </c>
      <c r="B1924" s="4">
        <f t="shared" si="145"/>
        <v>44.09</v>
      </c>
      <c r="D1924" s="1">
        <f t="shared" si="146"/>
        <v>219048.90686560568</v>
      </c>
      <c r="E1924" s="1">
        <f t="shared" si="148"/>
        <v>219048.90686560568</v>
      </c>
      <c r="F1924" s="1">
        <f t="shared" si="149"/>
        <v>218955.14954468847</v>
      </c>
      <c r="G1924">
        <f t="shared" si="147"/>
        <v>18769.478900000002</v>
      </c>
    </row>
    <row r="1925" spans="1:7" x14ac:dyDescent="0.2">
      <c r="A1925" s="4">
        <v>19.100000000000001</v>
      </c>
      <c r="B1925" s="4">
        <f t="shared" si="145"/>
        <v>44.1</v>
      </c>
      <c r="D1925" s="1">
        <f t="shared" si="146"/>
        <v>219231.92031305138</v>
      </c>
      <c r="E1925" s="1">
        <f t="shared" si="148"/>
        <v>219231.92031305138</v>
      </c>
      <c r="F1925" s="1">
        <f t="shared" si="149"/>
        <v>219138.09228372911</v>
      </c>
      <c r="G1925">
        <f t="shared" si="147"/>
        <v>18773.39</v>
      </c>
    </row>
    <row r="1926" spans="1:7" x14ac:dyDescent="0.2">
      <c r="A1926" s="4">
        <v>19.11</v>
      </c>
      <c r="B1926" s="4">
        <f t="shared" si="145"/>
        <v>44.11</v>
      </c>
      <c r="D1926" s="1">
        <f t="shared" si="146"/>
        <v>219415.00955246715</v>
      </c>
      <c r="E1926" s="1">
        <f t="shared" si="148"/>
        <v>219415.00955246715</v>
      </c>
      <c r="F1926" s="1">
        <f t="shared" si="149"/>
        <v>219321.11078602841</v>
      </c>
      <c r="G1926">
        <f t="shared" si="147"/>
        <v>18777.294899999994</v>
      </c>
    </row>
    <row r="1927" spans="1:7" x14ac:dyDescent="0.2">
      <c r="A1927" s="4">
        <v>19.12</v>
      </c>
      <c r="B1927" s="4">
        <f t="shared" si="145"/>
        <v>44.120000000000005</v>
      </c>
      <c r="D1927" s="1">
        <f t="shared" si="146"/>
        <v>219598.1745917814</v>
      </c>
      <c r="E1927" s="1">
        <f t="shared" si="148"/>
        <v>219598.1745917814</v>
      </c>
      <c r="F1927" s="1">
        <f t="shared" si="149"/>
        <v>219504.20505950353</v>
      </c>
      <c r="G1927">
        <f t="shared" si="147"/>
        <v>18781.193599999984</v>
      </c>
    </row>
    <row r="1928" spans="1:7" x14ac:dyDescent="0.2">
      <c r="A1928" s="4">
        <v>19.13</v>
      </c>
      <c r="B1928" s="4">
        <f t="shared" si="145"/>
        <v>44.129999999999995</v>
      </c>
      <c r="D1928" s="1">
        <f t="shared" si="146"/>
        <v>219781.41543892567</v>
      </c>
      <c r="E1928" s="1">
        <f t="shared" si="148"/>
        <v>219781.41543892567</v>
      </c>
      <c r="F1928" s="1">
        <f t="shared" si="149"/>
        <v>219687.37511207434</v>
      </c>
      <c r="G1928">
        <f t="shared" si="147"/>
        <v>18785.0861</v>
      </c>
    </row>
    <row r="1929" spans="1:7" x14ac:dyDescent="0.2">
      <c r="A1929" s="4">
        <v>19.14</v>
      </c>
      <c r="B1929" s="4">
        <f t="shared" si="145"/>
        <v>44.14</v>
      </c>
      <c r="D1929" s="1">
        <f t="shared" si="146"/>
        <v>219964.7321018338</v>
      </c>
      <c r="E1929" s="1">
        <f t="shared" si="148"/>
        <v>219964.7321018338</v>
      </c>
      <c r="F1929" s="1">
        <f t="shared" si="149"/>
        <v>219870.62095166356</v>
      </c>
      <c r="G1929">
        <f t="shared" si="147"/>
        <v>18788.972399999999</v>
      </c>
    </row>
    <row r="1930" spans="1:7" x14ac:dyDescent="0.2">
      <c r="A1930" s="4">
        <v>19.150000000000002</v>
      </c>
      <c r="B1930" s="4">
        <f t="shared" si="145"/>
        <v>44.150000000000006</v>
      </c>
      <c r="D1930" s="1">
        <f t="shared" si="146"/>
        <v>220148.12458844302</v>
      </c>
      <c r="E1930" s="1">
        <f t="shared" si="148"/>
        <v>220148.12458844302</v>
      </c>
      <c r="F1930" s="1">
        <f t="shared" si="149"/>
        <v>220053.94258619664</v>
      </c>
      <c r="G1930">
        <f t="shared" si="147"/>
        <v>18792.852500000008</v>
      </c>
    </row>
    <row r="1931" spans="1:7" x14ac:dyDescent="0.2">
      <c r="A1931" s="4">
        <v>19.16</v>
      </c>
      <c r="B1931" s="4">
        <f t="shared" si="145"/>
        <v>44.16</v>
      </c>
      <c r="D1931" s="1">
        <f t="shared" si="146"/>
        <v>220331.59290669294</v>
      </c>
      <c r="E1931" s="1">
        <f t="shared" si="148"/>
        <v>220331.59290669294</v>
      </c>
      <c r="F1931" s="1">
        <f t="shared" si="149"/>
        <v>220237.34002360181</v>
      </c>
      <c r="G1931">
        <f t="shared" si="147"/>
        <v>18796.7264</v>
      </c>
    </row>
    <row r="1932" spans="1:7" x14ac:dyDescent="0.2">
      <c r="A1932" s="4">
        <v>19.170000000000002</v>
      </c>
      <c r="B1932" s="4">
        <f t="shared" si="145"/>
        <v>44.17</v>
      </c>
      <c r="D1932" s="1">
        <f t="shared" si="146"/>
        <v>220515.1370645258</v>
      </c>
      <c r="E1932" s="1">
        <f t="shared" si="148"/>
        <v>220515.1370645258</v>
      </c>
      <c r="F1932" s="1">
        <f t="shared" si="149"/>
        <v>220420.81327181007</v>
      </c>
      <c r="G1932">
        <f t="shared" si="147"/>
        <v>18800.594100000002</v>
      </c>
    </row>
    <row r="1933" spans="1:7" x14ac:dyDescent="0.2">
      <c r="A1933" s="4">
        <v>19.18</v>
      </c>
      <c r="B1933" s="4">
        <f t="shared" si="145"/>
        <v>44.18</v>
      </c>
      <c r="D1933" s="1">
        <f t="shared" si="146"/>
        <v>220698.75706988684</v>
      </c>
      <c r="E1933" s="1">
        <f t="shared" si="148"/>
        <v>220698.75706988684</v>
      </c>
      <c r="F1933" s="1">
        <f t="shared" si="149"/>
        <v>220604.36233875519</v>
      </c>
      <c r="G1933">
        <f t="shared" si="147"/>
        <v>18804.455599999987</v>
      </c>
    </row>
    <row r="1934" spans="1:7" x14ac:dyDescent="0.2">
      <c r="A1934" s="4">
        <v>19.190000000000001</v>
      </c>
      <c r="B1934" s="4">
        <f t="shared" si="145"/>
        <v>44.19</v>
      </c>
      <c r="D1934" s="1">
        <f t="shared" si="146"/>
        <v>220882.45293072436</v>
      </c>
      <c r="E1934" s="1">
        <f t="shared" si="148"/>
        <v>220882.45293072436</v>
      </c>
      <c r="F1934" s="1">
        <f t="shared" si="149"/>
        <v>220787.98723237377</v>
      </c>
      <c r="G1934">
        <f t="shared" si="147"/>
        <v>18808.310899999997</v>
      </c>
    </row>
    <row r="1935" spans="1:7" x14ac:dyDescent="0.2">
      <c r="A1935" s="4">
        <v>19.2</v>
      </c>
      <c r="B1935" s="4">
        <f t="shared" si="145"/>
        <v>44.2</v>
      </c>
      <c r="D1935" s="1">
        <f t="shared" si="146"/>
        <v>221066.22465498908</v>
      </c>
      <c r="E1935" s="1">
        <f t="shared" si="148"/>
        <v>221066.22465498908</v>
      </c>
      <c r="F1935" s="1">
        <f t="shared" si="149"/>
        <v>220971.68796060511</v>
      </c>
      <c r="G1935">
        <f t="shared" si="147"/>
        <v>18812.160000000003</v>
      </c>
    </row>
    <row r="1936" spans="1:7" x14ac:dyDescent="0.2">
      <c r="A1936" s="4">
        <v>19.21</v>
      </c>
      <c r="B1936" s="4">
        <f t="shared" ref="B1936:B1999" si="150">A1936+25</f>
        <v>44.21</v>
      </c>
      <c r="D1936" s="1">
        <f t="shared" ref="D1936:D1999" si="151">EXP($B$2*A1936)* ($B$3*($B$1-$B$4)*EXP(-$B$2*A1936) - $B$3*($B$1-$B$4))/$B$2 + EXP($B$2*A1936)*$B$1*$B$3*(($E$2*$B$2^2 + $E$3*$B$2 + 2*$E$4)/($B$2^3) - (1/$B$2^3)*(($B$2^2)*($E$4*A1936^2 + $E$3*A1936+$E$2) + 2*$E$4*A1936*$B$2+$E$3*$B$2 + 2*$E$4)*EXP(-$B$2*A1936))</f>
        <v>221250.07225063455</v>
      </c>
      <c r="E1936" s="1">
        <f t="shared" si="148"/>
        <v>221250.07225063455</v>
      </c>
      <c r="F1936" s="1">
        <f t="shared" si="149"/>
        <v>221155.46453139131</v>
      </c>
      <c r="G1936">
        <f t="shared" ref="G1936:G1999" si="152">$B$3*($E$2 + $E$3*A1936 +$E$4*A1936^2)-$B$3</f>
        <v>18816.002900000007</v>
      </c>
    </row>
    <row r="1937" spans="1:7" x14ac:dyDescent="0.2">
      <c r="A1937" s="4">
        <v>19.22</v>
      </c>
      <c r="B1937" s="4">
        <f t="shared" si="150"/>
        <v>44.22</v>
      </c>
      <c r="D1937" s="1">
        <f t="shared" si="151"/>
        <v>221433.99572561699</v>
      </c>
      <c r="E1937" s="1">
        <f t="shared" ref="E1937:E2000" si="153">IF(A1937&lt;$B$5, D1937, ($B$7/$B$2)*(1-EXP($B$2*(A1937-$B$6))))</f>
        <v>221433.99572561699</v>
      </c>
      <c r="F1937" s="1">
        <f t="shared" si="149"/>
        <v>221339.3169526773</v>
      </c>
      <c r="G1937">
        <f t="shared" si="152"/>
        <v>18819.839600000007</v>
      </c>
    </row>
    <row r="1938" spans="1:7" x14ac:dyDescent="0.2">
      <c r="A1938" s="4">
        <v>19.23</v>
      </c>
      <c r="B1938" s="4">
        <f t="shared" si="150"/>
        <v>44.230000000000004</v>
      </c>
      <c r="D1938" s="1">
        <f t="shared" si="151"/>
        <v>221617.99508789595</v>
      </c>
      <c r="E1938" s="1">
        <f t="shared" si="153"/>
        <v>221617.99508789595</v>
      </c>
      <c r="F1938" s="1">
        <f t="shared" ref="F1938:F2001" si="154">IF(A1938&lt;=$B$5,     F1937+($B$2*F1937+$B$4*$B$3 + $B$1*G1937)*$B$12,     F1937+($B$2*F1937-$B$10)*$B$12)</f>
        <v>221523.24523241073</v>
      </c>
      <c r="G1938">
        <f t="shared" si="152"/>
        <v>18823.670100000003</v>
      </c>
    </row>
    <row r="1939" spans="1:7" x14ac:dyDescent="0.2">
      <c r="A1939" s="4">
        <v>19.240000000000002</v>
      </c>
      <c r="B1939" s="4">
        <f t="shared" si="150"/>
        <v>44.24</v>
      </c>
      <c r="D1939" s="1">
        <f t="shared" si="151"/>
        <v>221802.07034543314</v>
      </c>
      <c r="E1939" s="1">
        <f t="shared" si="153"/>
        <v>221802.07034543314</v>
      </c>
      <c r="F1939" s="1">
        <f t="shared" si="154"/>
        <v>221707.24937854207</v>
      </c>
      <c r="G1939">
        <f t="shared" si="152"/>
        <v>18827.494399999996</v>
      </c>
    </row>
    <row r="1940" spans="1:7" x14ac:dyDescent="0.2">
      <c r="A1940" s="4">
        <v>19.25</v>
      </c>
      <c r="B1940" s="4">
        <f t="shared" si="150"/>
        <v>44.25</v>
      </c>
      <c r="D1940" s="1">
        <f t="shared" si="151"/>
        <v>221986.22150619322</v>
      </c>
      <c r="E1940" s="1">
        <f t="shared" si="153"/>
        <v>221986.22150619322</v>
      </c>
      <c r="F1940" s="1">
        <f t="shared" si="154"/>
        <v>221891.32939902454</v>
      </c>
      <c r="G1940">
        <f t="shared" si="152"/>
        <v>18831.3125</v>
      </c>
    </row>
    <row r="1941" spans="1:7" x14ac:dyDescent="0.2">
      <c r="A1941" s="4">
        <v>19.260000000000002</v>
      </c>
      <c r="B1941" s="4">
        <f t="shared" si="150"/>
        <v>44.260000000000005</v>
      </c>
      <c r="D1941" s="1">
        <f t="shared" si="151"/>
        <v>222170.44857814361</v>
      </c>
      <c r="E1941" s="1">
        <f t="shared" si="153"/>
        <v>222170.44857814361</v>
      </c>
      <c r="F1941" s="1">
        <f t="shared" si="154"/>
        <v>222075.48530181422</v>
      </c>
      <c r="G1941">
        <f t="shared" si="152"/>
        <v>18835.124399999986</v>
      </c>
    </row>
    <row r="1942" spans="1:7" x14ac:dyDescent="0.2">
      <c r="A1942" s="4">
        <v>19.27</v>
      </c>
      <c r="B1942" s="4">
        <f t="shared" si="150"/>
        <v>44.269999999999996</v>
      </c>
      <c r="D1942" s="1">
        <f t="shared" si="151"/>
        <v>222354.75156925496</v>
      </c>
      <c r="E1942" s="1">
        <f t="shared" si="153"/>
        <v>222354.75156925496</v>
      </c>
      <c r="F1942" s="1">
        <f t="shared" si="154"/>
        <v>222259.71709486985</v>
      </c>
      <c r="G1942">
        <f t="shared" si="152"/>
        <v>18838.930099999998</v>
      </c>
    </row>
    <row r="1943" spans="1:7" x14ac:dyDescent="0.2">
      <c r="A1943" s="4">
        <v>19.28</v>
      </c>
      <c r="B1943" s="4">
        <f t="shared" si="150"/>
        <v>44.28</v>
      </c>
      <c r="D1943" s="1">
        <f t="shared" si="151"/>
        <v>222539.1304875004</v>
      </c>
      <c r="E1943" s="1">
        <f t="shared" si="153"/>
        <v>222539.1304875004</v>
      </c>
      <c r="F1943" s="1">
        <f t="shared" si="154"/>
        <v>222444.02478615305</v>
      </c>
      <c r="G1943">
        <f t="shared" si="152"/>
        <v>18842.729600000006</v>
      </c>
    </row>
    <row r="1944" spans="1:7" x14ac:dyDescent="0.2">
      <c r="A1944" s="4">
        <v>19.29</v>
      </c>
      <c r="B1944" s="4">
        <f t="shared" si="150"/>
        <v>44.29</v>
      </c>
      <c r="D1944" s="1">
        <f t="shared" si="151"/>
        <v>222723.58534085553</v>
      </c>
      <c r="E1944" s="1">
        <f t="shared" si="153"/>
        <v>222723.58534085553</v>
      </c>
      <c r="F1944" s="1">
        <f t="shared" si="154"/>
        <v>222628.40838362821</v>
      </c>
      <c r="G1944">
        <f t="shared" si="152"/>
        <v>18846.522899999996</v>
      </c>
    </row>
    <row r="1945" spans="1:7" x14ac:dyDescent="0.2">
      <c r="A1945" s="4">
        <v>19.3</v>
      </c>
      <c r="B1945" s="4">
        <f t="shared" si="150"/>
        <v>44.3</v>
      </c>
      <c r="D1945" s="1">
        <f t="shared" si="151"/>
        <v>222908.11613729899</v>
      </c>
      <c r="E1945" s="1">
        <f t="shared" si="153"/>
        <v>222908.11613729899</v>
      </c>
      <c r="F1945" s="1">
        <f t="shared" si="154"/>
        <v>222812.86789526249</v>
      </c>
      <c r="G1945">
        <f t="shared" si="152"/>
        <v>18850.309999999998</v>
      </c>
    </row>
    <row r="1946" spans="1:7" x14ac:dyDescent="0.2">
      <c r="A1946" s="4">
        <v>19.309999999999999</v>
      </c>
      <c r="B1946" s="4">
        <f t="shared" si="150"/>
        <v>44.31</v>
      </c>
      <c r="D1946" s="1">
        <f t="shared" si="151"/>
        <v>223092.72288481251</v>
      </c>
      <c r="E1946" s="1">
        <f t="shared" si="153"/>
        <v>223092.72288481251</v>
      </c>
      <c r="F1946" s="1">
        <f t="shared" si="154"/>
        <v>222997.40332902584</v>
      </c>
      <c r="G1946">
        <f t="shared" si="152"/>
        <v>18854.090899999996</v>
      </c>
    </row>
    <row r="1947" spans="1:7" x14ac:dyDescent="0.2">
      <c r="A1947" s="4">
        <v>19.32</v>
      </c>
      <c r="B1947" s="4">
        <f t="shared" si="150"/>
        <v>44.32</v>
      </c>
      <c r="D1947" s="1">
        <f t="shared" si="151"/>
        <v>223277.4055913802</v>
      </c>
      <c r="E1947" s="1">
        <f t="shared" si="153"/>
        <v>223277.4055913802</v>
      </c>
      <c r="F1947" s="1">
        <f t="shared" si="154"/>
        <v>223182.01469289101</v>
      </c>
      <c r="G1947">
        <f t="shared" si="152"/>
        <v>18857.86559999999</v>
      </c>
    </row>
    <row r="1948" spans="1:7" x14ac:dyDescent="0.2">
      <c r="A1948" s="4">
        <v>19.330000000000002</v>
      </c>
      <c r="B1948" s="4">
        <f t="shared" si="150"/>
        <v>44.33</v>
      </c>
      <c r="D1948" s="1">
        <f t="shared" si="151"/>
        <v>223462.16426498926</v>
      </c>
      <c r="E1948" s="1">
        <f t="shared" si="153"/>
        <v>223462.16426498926</v>
      </c>
      <c r="F1948" s="1">
        <f t="shared" si="154"/>
        <v>223366.70199483354</v>
      </c>
      <c r="G1948">
        <f t="shared" si="152"/>
        <v>18861.634099999996</v>
      </c>
    </row>
    <row r="1949" spans="1:7" x14ac:dyDescent="0.2">
      <c r="A1949" s="4">
        <v>19.34</v>
      </c>
      <c r="B1949" s="4">
        <f t="shared" si="150"/>
        <v>44.34</v>
      </c>
      <c r="D1949" s="1">
        <f t="shared" si="151"/>
        <v>223646.99891362933</v>
      </c>
      <c r="E1949" s="1">
        <f t="shared" si="153"/>
        <v>223646.99891362933</v>
      </c>
      <c r="F1949" s="1">
        <f t="shared" si="154"/>
        <v>223551.46524283173</v>
      </c>
      <c r="G1949">
        <f t="shared" si="152"/>
        <v>18865.396399999998</v>
      </c>
    </row>
    <row r="1950" spans="1:7" x14ac:dyDescent="0.2">
      <c r="A1950" s="4">
        <v>19.350000000000001</v>
      </c>
      <c r="B1950" s="4">
        <f t="shared" si="150"/>
        <v>44.35</v>
      </c>
      <c r="D1950" s="1">
        <f t="shared" si="151"/>
        <v>223831.90954529337</v>
      </c>
      <c r="E1950" s="1">
        <f t="shared" si="153"/>
        <v>223831.90954529337</v>
      </c>
      <c r="F1950" s="1">
        <f t="shared" si="154"/>
        <v>223736.30444486672</v>
      </c>
      <c r="G1950">
        <f t="shared" si="152"/>
        <v>18869.152500000011</v>
      </c>
    </row>
    <row r="1951" spans="1:7" x14ac:dyDescent="0.2">
      <c r="A1951" s="4">
        <v>19.36</v>
      </c>
      <c r="B1951" s="4">
        <f t="shared" si="150"/>
        <v>44.36</v>
      </c>
      <c r="D1951" s="1">
        <f t="shared" si="151"/>
        <v>224016.8961679769</v>
      </c>
      <c r="E1951" s="1">
        <f t="shared" si="153"/>
        <v>224016.8961679769</v>
      </c>
      <c r="F1951" s="1">
        <f t="shared" si="154"/>
        <v>223921.21960892243</v>
      </c>
      <c r="G1951">
        <f t="shared" si="152"/>
        <v>18872.902399999992</v>
      </c>
    </row>
    <row r="1952" spans="1:7" x14ac:dyDescent="0.2">
      <c r="A1952" s="4">
        <v>19.37</v>
      </c>
      <c r="B1952" s="4">
        <f t="shared" si="150"/>
        <v>44.370000000000005</v>
      </c>
      <c r="D1952" s="1">
        <f t="shared" si="151"/>
        <v>224201.95878967759</v>
      </c>
      <c r="E1952" s="1">
        <f t="shared" si="153"/>
        <v>224201.95878967759</v>
      </c>
      <c r="F1952" s="1">
        <f t="shared" si="154"/>
        <v>224106.21074298557</v>
      </c>
      <c r="G1952">
        <f t="shared" si="152"/>
        <v>18876.646099999998</v>
      </c>
    </row>
    <row r="1953" spans="1:7" x14ac:dyDescent="0.2">
      <c r="A1953" s="4">
        <v>19.38</v>
      </c>
      <c r="B1953" s="4">
        <f t="shared" si="150"/>
        <v>44.379999999999995</v>
      </c>
      <c r="D1953" s="1">
        <f t="shared" si="151"/>
        <v>224387.09741839702</v>
      </c>
      <c r="E1953" s="1">
        <f t="shared" si="153"/>
        <v>224387.09741839702</v>
      </c>
      <c r="F1953" s="1">
        <f t="shared" si="154"/>
        <v>224291.2778550456</v>
      </c>
      <c r="G1953">
        <f t="shared" si="152"/>
        <v>18880.383600000001</v>
      </c>
    </row>
    <row r="1954" spans="1:7" x14ac:dyDescent="0.2">
      <c r="A1954" s="4">
        <v>19.39</v>
      </c>
      <c r="B1954" s="4">
        <f t="shared" si="150"/>
        <v>44.39</v>
      </c>
      <c r="D1954" s="1">
        <f t="shared" si="151"/>
        <v>224572.31206213892</v>
      </c>
      <c r="E1954" s="1">
        <f t="shared" si="153"/>
        <v>224572.31206213892</v>
      </c>
      <c r="F1954" s="1">
        <f t="shared" si="154"/>
        <v>224476.42095309487</v>
      </c>
      <c r="G1954">
        <f t="shared" si="152"/>
        <v>18884.114899999986</v>
      </c>
    </row>
    <row r="1955" spans="1:7" x14ac:dyDescent="0.2">
      <c r="A1955" s="4">
        <v>19.400000000000002</v>
      </c>
      <c r="B1955" s="4">
        <f t="shared" si="150"/>
        <v>44.400000000000006</v>
      </c>
      <c r="D1955" s="1">
        <f t="shared" si="151"/>
        <v>224757.60272890987</v>
      </c>
      <c r="E1955" s="1">
        <f t="shared" si="153"/>
        <v>224757.60272890987</v>
      </c>
      <c r="F1955" s="1">
        <f t="shared" si="154"/>
        <v>224661.64004512844</v>
      </c>
      <c r="G1955">
        <f t="shared" si="152"/>
        <v>18887.839999999997</v>
      </c>
    </row>
    <row r="1956" spans="1:7" x14ac:dyDescent="0.2">
      <c r="A1956" s="4">
        <v>19.41</v>
      </c>
      <c r="B1956" s="4">
        <f t="shared" si="150"/>
        <v>44.41</v>
      </c>
      <c r="D1956" s="1">
        <f t="shared" si="151"/>
        <v>224942.96942671947</v>
      </c>
      <c r="E1956" s="1">
        <f t="shared" si="153"/>
        <v>224942.96942671947</v>
      </c>
      <c r="F1956" s="1">
        <f t="shared" si="154"/>
        <v>224846.93513914425</v>
      </c>
      <c r="G1956">
        <f t="shared" si="152"/>
        <v>18891.558900000004</v>
      </c>
    </row>
    <row r="1957" spans="1:7" x14ac:dyDescent="0.2">
      <c r="A1957" s="4">
        <v>19.420000000000002</v>
      </c>
      <c r="B1957" s="4">
        <f t="shared" si="150"/>
        <v>44.42</v>
      </c>
      <c r="D1957" s="1">
        <f t="shared" si="151"/>
        <v>225128.41216357995</v>
      </c>
      <c r="E1957" s="1">
        <f t="shared" si="153"/>
        <v>225128.41216357995</v>
      </c>
      <c r="F1957" s="1">
        <f t="shared" si="154"/>
        <v>225032.30624314296</v>
      </c>
      <c r="G1957">
        <f t="shared" si="152"/>
        <v>18895.271599999993</v>
      </c>
    </row>
    <row r="1958" spans="1:7" x14ac:dyDescent="0.2">
      <c r="A1958" s="4">
        <v>19.43</v>
      </c>
      <c r="B1958" s="4">
        <f t="shared" si="150"/>
        <v>44.43</v>
      </c>
      <c r="D1958" s="1">
        <f t="shared" si="151"/>
        <v>225313.9309475061</v>
      </c>
      <c r="E1958" s="1">
        <f t="shared" si="153"/>
        <v>225313.9309475061</v>
      </c>
      <c r="F1958" s="1">
        <f t="shared" si="154"/>
        <v>225217.75336512807</v>
      </c>
      <c r="G1958">
        <f t="shared" si="152"/>
        <v>18898.978099999993</v>
      </c>
    </row>
    <row r="1959" spans="1:7" x14ac:dyDescent="0.2">
      <c r="A1959" s="4">
        <v>19.440000000000001</v>
      </c>
      <c r="B1959" s="4">
        <f t="shared" si="150"/>
        <v>44.44</v>
      </c>
      <c r="D1959" s="1">
        <f t="shared" si="151"/>
        <v>225499.52578651626</v>
      </c>
      <c r="E1959" s="1">
        <f t="shared" si="153"/>
        <v>225499.52578651626</v>
      </c>
      <c r="F1959" s="1">
        <f t="shared" si="154"/>
        <v>225403.27651310587</v>
      </c>
      <c r="G1959">
        <f t="shared" si="152"/>
        <v>18902.67839999999</v>
      </c>
    </row>
    <row r="1960" spans="1:7" x14ac:dyDescent="0.2">
      <c r="A1960" s="4">
        <v>19.45</v>
      </c>
      <c r="B1960" s="4">
        <f t="shared" si="150"/>
        <v>44.45</v>
      </c>
      <c r="D1960" s="1">
        <f t="shared" si="151"/>
        <v>225685.19668863073</v>
      </c>
      <c r="E1960" s="1">
        <f t="shared" si="153"/>
        <v>225685.19668863073</v>
      </c>
      <c r="F1960" s="1">
        <f t="shared" si="154"/>
        <v>225588.87569508544</v>
      </c>
      <c r="G1960">
        <f t="shared" si="152"/>
        <v>18906.372499999998</v>
      </c>
    </row>
    <row r="1961" spans="1:7" x14ac:dyDescent="0.2">
      <c r="A1961" s="4">
        <v>19.46</v>
      </c>
      <c r="B1961" s="4">
        <f t="shared" si="150"/>
        <v>44.46</v>
      </c>
      <c r="D1961" s="1">
        <f t="shared" si="151"/>
        <v>225870.94366187311</v>
      </c>
      <c r="E1961" s="1">
        <f t="shared" si="153"/>
        <v>225870.94366187311</v>
      </c>
      <c r="F1961" s="1">
        <f t="shared" si="154"/>
        <v>225774.55091907873</v>
      </c>
      <c r="G1961">
        <f t="shared" si="152"/>
        <v>18910.060400000002</v>
      </c>
    </row>
    <row r="1962" spans="1:7" x14ac:dyDescent="0.2">
      <c r="A1962" s="4">
        <v>19.47</v>
      </c>
      <c r="B1962" s="4">
        <f t="shared" si="150"/>
        <v>44.47</v>
      </c>
      <c r="D1962" s="1">
        <f t="shared" si="151"/>
        <v>226056.76671426982</v>
      </c>
      <c r="E1962" s="1">
        <f t="shared" si="153"/>
        <v>226056.76671426982</v>
      </c>
      <c r="F1962" s="1">
        <f t="shared" si="154"/>
        <v>225960.30219310042</v>
      </c>
      <c r="G1962">
        <f t="shared" si="152"/>
        <v>18913.742100000003</v>
      </c>
    </row>
    <row r="1963" spans="1:7" x14ac:dyDescent="0.2">
      <c r="A1963" s="4">
        <v>19.48</v>
      </c>
      <c r="B1963" s="4">
        <f t="shared" si="150"/>
        <v>44.480000000000004</v>
      </c>
      <c r="D1963" s="1">
        <f t="shared" si="151"/>
        <v>226242.66585385002</v>
      </c>
      <c r="E1963" s="1">
        <f t="shared" si="153"/>
        <v>226242.66585385002</v>
      </c>
      <c r="F1963" s="1">
        <f t="shared" si="154"/>
        <v>226146.12952516801</v>
      </c>
      <c r="G1963">
        <f t="shared" si="152"/>
        <v>18917.417600000001</v>
      </c>
    </row>
    <row r="1964" spans="1:7" x14ac:dyDescent="0.2">
      <c r="A1964" s="4">
        <v>19.490000000000002</v>
      </c>
      <c r="B1964" s="4">
        <f t="shared" si="150"/>
        <v>44.49</v>
      </c>
      <c r="D1964" s="1">
        <f t="shared" si="151"/>
        <v>226428.64108864526</v>
      </c>
      <c r="E1964" s="1">
        <f t="shared" si="153"/>
        <v>226428.64108864526</v>
      </c>
      <c r="F1964" s="1">
        <f t="shared" si="154"/>
        <v>226332.03292330183</v>
      </c>
      <c r="G1964">
        <f t="shared" si="152"/>
        <v>18921.086900000009</v>
      </c>
    </row>
    <row r="1965" spans="1:7" x14ac:dyDescent="0.2">
      <c r="A1965" s="4">
        <v>19.5</v>
      </c>
      <c r="B1965" s="4">
        <f t="shared" si="150"/>
        <v>44.5</v>
      </c>
      <c r="D1965" s="1">
        <f t="shared" si="151"/>
        <v>226614.69242669083</v>
      </c>
      <c r="E1965" s="1">
        <f t="shared" si="153"/>
        <v>226614.69242669083</v>
      </c>
      <c r="F1965" s="1">
        <f t="shared" si="154"/>
        <v>226518.01239552497</v>
      </c>
      <c r="G1965">
        <f t="shared" si="152"/>
        <v>18924.75</v>
      </c>
    </row>
    <row r="1966" spans="1:7" x14ac:dyDescent="0.2">
      <c r="A1966" s="4">
        <v>19.510000000000002</v>
      </c>
      <c r="B1966" s="4">
        <f t="shared" si="150"/>
        <v>44.510000000000005</v>
      </c>
      <c r="D1966" s="1">
        <f t="shared" si="151"/>
        <v>226800.81987602363</v>
      </c>
      <c r="E1966" s="1">
        <f t="shared" si="153"/>
        <v>226800.81987602363</v>
      </c>
      <c r="F1966" s="1">
        <f t="shared" si="154"/>
        <v>226704.06794986341</v>
      </c>
      <c r="G1966">
        <f t="shared" si="152"/>
        <v>18928.406899999987</v>
      </c>
    </row>
    <row r="1967" spans="1:7" x14ac:dyDescent="0.2">
      <c r="A1967" s="4">
        <v>19.52</v>
      </c>
      <c r="B1967" s="4">
        <f t="shared" si="150"/>
        <v>44.519999999999996</v>
      </c>
      <c r="D1967" s="1">
        <f t="shared" si="151"/>
        <v>226987.02344468451</v>
      </c>
      <c r="E1967" s="1">
        <f t="shared" si="153"/>
        <v>226987.02344468451</v>
      </c>
      <c r="F1967" s="1">
        <f t="shared" si="154"/>
        <v>226890.19959434588</v>
      </c>
      <c r="G1967">
        <f t="shared" si="152"/>
        <v>18932.0576</v>
      </c>
    </row>
    <row r="1968" spans="1:7" x14ac:dyDescent="0.2">
      <c r="A1968" s="4">
        <v>19.53</v>
      </c>
      <c r="B1968" s="4">
        <f t="shared" si="150"/>
        <v>44.53</v>
      </c>
      <c r="D1968" s="1">
        <f t="shared" si="151"/>
        <v>227173.30314071663</v>
      </c>
      <c r="E1968" s="1">
        <f t="shared" si="153"/>
        <v>227173.30314071663</v>
      </c>
      <c r="F1968" s="1">
        <f t="shared" si="154"/>
        <v>227076.40733700388</v>
      </c>
      <c r="G1968">
        <f t="shared" si="152"/>
        <v>18935.702099999995</v>
      </c>
    </row>
    <row r="1969" spans="1:7" x14ac:dyDescent="0.2">
      <c r="A1969" s="4">
        <v>19.54</v>
      </c>
      <c r="B1969" s="4">
        <f t="shared" si="150"/>
        <v>44.54</v>
      </c>
      <c r="D1969" s="1">
        <f t="shared" si="151"/>
        <v>227359.65897216555</v>
      </c>
      <c r="E1969" s="1">
        <f t="shared" si="153"/>
        <v>227359.65897216555</v>
      </c>
      <c r="F1969" s="1">
        <f t="shared" si="154"/>
        <v>227262.69118587184</v>
      </c>
      <c r="G1969">
        <f t="shared" si="152"/>
        <v>18939.340400000001</v>
      </c>
    </row>
    <row r="1970" spans="1:7" x14ac:dyDescent="0.2">
      <c r="A1970" s="4">
        <v>19.55</v>
      </c>
      <c r="B1970" s="4">
        <f t="shared" si="150"/>
        <v>44.55</v>
      </c>
      <c r="D1970" s="1">
        <f t="shared" si="151"/>
        <v>227546.0909470804</v>
      </c>
      <c r="E1970" s="1">
        <f t="shared" si="153"/>
        <v>227546.0909470804</v>
      </c>
      <c r="F1970" s="1">
        <f t="shared" si="154"/>
        <v>227449.05114898688</v>
      </c>
      <c r="G1970">
        <f t="shared" si="152"/>
        <v>18942.972500000003</v>
      </c>
    </row>
    <row r="1971" spans="1:7" x14ac:dyDescent="0.2">
      <c r="A1971" s="4">
        <v>19.559999999999999</v>
      </c>
      <c r="B1971" s="4">
        <f t="shared" si="150"/>
        <v>44.56</v>
      </c>
      <c r="D1971" s="1">
        <f t="shared" si="151"/>
        <v>227732.59907351283</v>
      </c>
      <c r="E1971" s="1">
        <f t="shared" si="153"/>
        <v>227732.59907351283</v>
      </c>
      <c r="F1971" s="1">
        <f t="shared" si="154"/>
        <v>227635.48723438903</v>
      </c>
      <c r="G1971">
        <f t="shared" si="152"/>
        <v>18946.598399999988</v>
      </c>
    </row>
    <row r="1972" spans="1:7" x14ac:dyDescent="0.2">
      <c r="A1972" s="4">
        <v>19.57</v>
      </c>
      <c r="B1972" s="4">
        <f t="shared" si="150"/>
        <v>44.57</v>
      </c>
      <c r="D1972" s="1">
        <f t="shared" si="151"/>
        <v>227919.18335951731</v>
      </c>
      <c r="E1972" s="1">
        <f t="shared" si="153"/>
        <v>227919.18335951731</v>
      </c>
      <c r="F1972" s="1">
        <f t="shared" si="154"/>
        <v>227821.99945012107</v>
      </c>
      <c r="G1972">
        <f t="shared" si="152"/>
        <v>18950.218099999998</v>
      </c>
    </row>
    <row r="1973" spans="1:7" x14ac:dyDescent="0.2">
      <c r="A1973" s="4">
        <v>19.580000000000002</v>
      </c>
      <c r="B1973" s="4">
        <f t="shared" si="150"/>
        <v>44.58</v>
      </c>
      <c r="D1973" s="1">
        <f t="shared" si="151"/>
        <v>228105.84381315077</v>
      </c>
      <c r="E1973" s="1">
        <f t="shared" si="153"/>
        <v>228105.84381315077</v>
      </c>
      <c r="F1973" s="1">
        <f t="shared" si="154"/>
        <v>228008.58780422862</v>
      </c>
      <c r="G1973">
        <f t="shared" si="152"/>
        <v>18953.831600000005</v>
      </c>
    </row>
    <row r="1974" spans="1:7" x14ac:dyDescent="0.2">
      <c r="A1974" s="4">
        <v>19.59</v>
      </c>
      <c r="B1974" s="4">
        <f t="shared" si="150"/>
        <v>44.59</v>
      </c>
      <c r="D1974" s="1">
        <f t="shared" si="151"/>
        <v>228292.58044247341</v>
      </c>
      <c r="E1974" s="1">
        <f t="shared" si="153"/>
        <v>228292.58044247341</v>
      </c>
      <c r="F1974" s="1">
        <f t="shared" si="154"/>
        <v>228195.2523047601</v>
      </c>
      <c r="G1974">
        <f t="shared" si="152"/>
        <v>18957.438899999994</v>
      </c>
    </row>
    <row r="1975" spans="1:7" x14ac:dyDescent="0.2">
      <c r="A1975" s="4">
        <v>19.600000000000001</v>
      </c>
      <c r="B1975" s="4">
        <f t="shared" si="150"/>
        <v>44.6</v>
      </c>
      <c r="D1975" s="1">
        <f t="shared" si="151"/>
        <v>228479.39325554855</v>
      </c>
      <c r="E1975" s="1">
        <f t="shared" si="153"/>
        <v>228479.39325554855</v>
      </c>
      <c r="F1975" s="1">
        <f t="shared" si="154"/>
        <v>228381.99295976677</v>
      </c>
      <c r="G1975">
        <f t="shared" si="152"/>
        <v>18961.039999999994</v>
      </c>
    </row>
    <row r="1976" spans="1:7" x14ac:dyDescent="0.2">
      <c r="A1976" s="4">
        <v>19.61</v>
      </c>
      <c r="B1976" s="4">
        <f t="shared" si="150"/>
        <v>44.61</v>
      </c>
      <c r="D1976" s="1">
        <f t="shared" si="151"/>
        <v>228666.28226044157</v>
      </c>
      <c r="E1976" s="1">
        <f t="shared" si="153"/>
        <v>228666.28226044157</v>
      </c>
      <c r="F1976" s="1">
        <f t="shared" si="154"/>
        <v>228568.8097773027</v>
      </c>
      <c r="G1976">
        <f t="shared" si="152"/>
        <v>18964.634900000005</v>
      </c>
    </row>
    <row r="1977" spans="1:7" x14ac:dyDescent="0.2">
      <c r="A1977" s="4">
        <v>19.62</v>
      </c>
      <c r="B1977" s="4">
        <f t="shared" si="150"/>
        <v>44.620000000000005</v>
      </c>
      <c r="D1977" s="1">
        <f t="shared" si="151"/>
        <v>228853.24746522086</v>
      </c>
      <c r="E1977" s="1">
        <f t="shared" si="153"/>
        <v>228853.24746522086</v>
      </c>
      <c r="F1977" s="1">
        <f t="shared" si="154"/>
        <v>228755.70276542476</v>
      </c>
      <c r="G1977">
        <f t="shared" si="152"/>
        <v>18968.223599999998</v>
      </c>
    </row>
    <row r="1978" spans="1:7" x14ac:dyDescent="0.2">
      <c r="A1978" s="4">
        <v>19.63</v>
      </c>
      <c r="B1978" s="4">
        <f t="shared" si="150"/>
        <v>44.629999999999995</v>
      </c>
      <c r="D1978" s="1">
        <f t="shared" si="151"/>
        <v>229040.28887795802</v>
      </c>
      <c r="E1978" s="1">
        <f t="shared" si="153"/>
        <v>229040.28887795802</v>
      </c>
      <c r="F1978" s="1">
        <f t="shared" si="154"/>
        <v>228942.67193219266</v>
      </c>
      <c r="G1978">
        <f t="shared" si="152"/>
        <v>18971.806100000002</v>
      </c>
    </row>
    <row r="1979" spans="1:7" x14ac:dyDescent="0.2">
      <c r="A1979" s="4">
        <v>19.64</v>
      </c>
      <c r="B1979" s="4">
        <f t="shared" si="150"/>
        <v>44.64</v>
      </c>
      <c r="D1979" s="1">
        <f t="shared" si="151"/>
        <v>229227.40650672733</v>
      </c>
      <c r="E1979" s="1">
        <f t="shared" si="153"/>
        <v>229227.40650672733</v>
      </c>
      <c r="F1979" s="1">
        <f t="shared" si="154"/>
        <v>229129.71728566894</v>
      </c>
      <c r="G1979">
        <f t="shared" si="152"/>
        <v>18975.382400000002</v>
      </c>
    </row>
    <row r="1980" spans="1:7" x14ac:dyDescent="0.2">
      <c r="A1980" s="4">
        <v>19.650000000000002</v>
      </c>
      <c r="B1980" s="4">
        <f t="shared" si="150"/>
        <v>44.650000000000006</v>
      </c>
      <c r="D1980" s="1">
        <f t="shared" si="151"/>
        <v>229414.60035960568</v>
      </c>
      <c r="E1980" s="1">
        <f t="shared" si="153"/>
        <v>229414.60035960568</v>
      </c>
      <c r="F1980" s="1">
        <f t="shared" si="154"/>
        <v>229316.83883391894</v>
      </c>
      <c r="G1980">
        <f t="shared" si="152"/>
        <v>18978.952499999999</v>
      </c>
    </row>
    <row r="1981" spans="1:7" x14ac:dyDescent="0.2">
      <c r="A1981" s="4">
        <v>19.66</v>
      </c>
      <c r="B1981" s="4">
        <f t="shared" si="150"/>
        <v>44.66</v>
      </c>
      <c r="D1981" s="1">
        <f t="shared" si="151"/>
        <v>229601.87044467294</v>
      </c>
      <c r="E1981" s="1">
        <f t="shared" si="153"/>
        <v>229601.87044467294</v>
      </c>
      <c r="F1981" s="1">
        <f t="shared" si="154"/>
        <v>229504.03658501082</v>
      </c>
      <c r="G1981">
        <f t="shared" si="152"/>
        <v>18982.516399999993</v>
      </c>
    </row>
    <row r="1982" spans="1:7" x14ac:dyDescent="0.2">
      <c r="A1982" s="4">
        <v>19.670000000000002</v>
      </c>
      <c r="B1982" s="4">
        <f t="shared" si="150"/>
        <v>44.67</v>
      </c>
      <c r="D1982" s="1">
        <f t="shared" si="151"/>
        <v>229789.2167700117</v>
      </c>
      <c r="E1982" s="1">
        <f t="shared" si="153"/>
        <v>229789.2167700117</v>
      </c>
      <c r="F1982" s="1">
        <f t="shared" si="154"/>
        <v>229691.31054701557</v>
      </c>
      <c r="G1982">
        <f t="shared" si="152"/>
        <v>18986.074099999998</v>
      </c>
    </row>
    <row r="1983" spans="1:7" x14ac:dyDescent="0.2">
      <c r="A1983" s="4">
        <v>19.68</v>
      </c>
      <c r="B1983" s="4">
        <f t="shared" si="150"/>
        <v>44.68</v>
      </c>
      <c r="D1983" s="1">
        <f t="shared" si="151"/>
        <v>229976.63934370753</v>
      </c>
      <c r="E1983" s="1">
        <f t="shared" si="153"/>
        <v>229976.63934370753</v>
      </c>
      <c r="F1983" s="1">
        <f t="shared" si="154"/>
        <v>229878.66072800703</v>
      </c>
      <c r="G1983">
        <f t="shared" si="152"/>
        <v>18989.625599999999</v>
      </c>
    </row>
    <row r="1984" spans="1:7" x14ac:dyDescent="0.2">
      <c r="A1984" s="4">
        <v>19.690000000000001</v>
      </c>
      <c r="B1984" s="4">
        <f t="shared" si="150"/>
        <v>44.69</v>
      </c>
      <c r="D1984" s="1">
        <f t="shared" si="151"/>
        <v>230164.1381738488</v>
      </c>
      <c r="E1984" s="1">
        <f t="shared" si="153"/>
        <v>230164.1381738488</v>
      </c>
      <c r="F1984" s="1">
        <f t="shared" si="154"/>
        <v>230066.08713606183</v>
      </c>
      <c r="G1984">
        <f t="shared" si="152"/>
        <v>18993.170899999997</v>
      </c>
    </row>
    <row r="1985" spans="1:7" x14ac:dyDescent="0.2">
      <c r="A1985" s="4">
        <v>19.7</v>
      </c>
      <c r="B1985" s="4">
        <f t="shared" si="150"/>
        <v>44.7</v>
      </c>
      <c r="D1985" s="1">
        <f t="shared" si="151"/>
        <v>230351.71326852666</v>
      </c>
      <c r="E1985" s="1">
        <f t="shared" si="153"/>
        <v>230351.71326852666</v>
      </c>
      <c r="F1985" s="1">
        <f t="shared" si="154"/>
        <v>230253.58977925946</v>
      </c>
      <c r="G1985">
        <f t="shared" si="152"/>
        <v>18996.709999999992</v>
      </c>
    </row>
    <row r="1986" spans="1:7" x14ac:dyDescent="0.2">
      <c r="A1986" s="4">
        <v>19.71</v>
      </c>
      <c r="B1986" s="4">
        <f t="shared" si="150"/>
        <v>44.71</v>
      </c>
      <c r="D1986" s="1">
        <f t="shared" si="151"/>
        <v>230539.36463583517</v>
      </c>
      <c r="E1986" s="1">
        <f t="shared" si="153"/>
        <v>230539.36463583517</v>
      </c>
      <c r="F1986" s="1">
        <f t="shared" si="154"/>
        <v>230441.1686656822</v>
      </c>
      <c r="G1986">
        <f t="shared" si="152"/>
        <v>19000.242899999997</v>
      </c>
    </row>
    <row r="1987" spans="1:7" x14ac:dyDescent="0.2">
      <c r="A1987" s="4">
        <v>19.72</v>
      </c>
      <c r="B1987" s="4">
        <f t="shared" si="150"/>
        <v>44.72</v>
      </c>
      <c r="D1987" s="1">
        <f t="shared" si="151"/>
        <v>230727.09228387114</v>
      </c>
      <c r="E1987" s="1">
        <f t="shared" si="153"/>
        <v>230727.09228387114</v>
      </c>
      <c r="F1987" s="1">
        <f t="shared" si="154"/>
        <v>230628.82380341517</v>
      </c>
      <c r="G1987">
        <f t="shared" si="152"/>
        <v>19003.7696</v>
      </c>
    </row>
    <row r="1988" spans="1:7" x14ac:dyDescent="0.2">
      <c r="A1988" s="4">
        <v>19.73</v>
      </c>
      <c r="B1988" s="4">
        <f t="shared" si="150"/>
        <v>44.730000000000004</v>
      </c>
      <c r="D1988" s="1">
        <f t="shared" si="151"/>
        <v>230914.89622073428</v>
      </c>
      <c r="E1988" s="1">
        <f t="shared" si="153"/>
        <v>230914.89622073428</v>
      </c>
      <c r="F1988" s="1">
        <f t="shared" si="154"/>
        <v>230816.55520054637</v>
      </c>
      <c r="G1988">
        <f t="shared" si="152"/>
        <v>19007.290099999998</v>
      </c>
    </row>
    <row r="1989" spans="1:7" x14ac:dyDescent="0.2">
      <c r="A1989" s="4">
        <v>19.740000000000002</v>
      </c>
      <c r="B1989" s="4">
        <f t="shared" si="150"/>
        <v>44.74</v>
      </c>
      <c r="D1989" s="1">
        <f t="shared" si="151"/>
        <v>231102.77645452693</v>
      </c>
      <c r="E1989" s="1">
        <f t="shared" si="153"/>
        <v>231102.77645452693</v>
      </c>
      <c r="F1989" s="1">
        <f t="shared" si="154"/>
        <v>231004.36286516656</v>
      </c>
      <c r="G1989">
        <f t="shared" si="152"/>
        <v>19010.804399999994</v>
      </c>
    </row>
    <row r="1990" spans="1:7" x14ac:dyDescent="0.2">
      <c r="A1990" s="4">
        <v>19.75</v>
      </c>
      <c r="B1990" s="4">
        <f t="shared" si="150"/>
        <v>44.75</v>
      </c>
      <c r="D1990" s="1">
        <f t="shared" si="151"/>
        <v>231290.73299335456</v>
      </c>
      <c r="E1990" s="1">
        <f t="shared" si="153"/>
        <v>231290.73299335456</v>
      </c>
      <c r="F1990" s="1">
        <f t="shared" si="154"/>
        <v>231192.24680536936</v>
      </c>
      <c r="G1990">
        <f t="shared" si="152"/>
        <v>19014.312500000015</v>
      </c>
    </row>
    <row r="1991" spans="1:7" x14ac:dyDescent="0.2">
      <c r="A1991" s="4">
        <v>19.760000000000002</v>
      </c>
      <c r="B1991" s="4">
        <f t="shared" si="150"/>
        <v>44.760000000000005</v>
      </c>
      <c r="D1991" s="1">
        <f t="shared" si="151"/>
        <v>231478.76584532543</v>
      </c>
      <c r="E1991" s="1">
        <f t="shared" si="153"/>
        <v>231478.76584532543</v>
      </c>
      <c r="F1991" s="1">
        <f t="shared" si="154"/>
        <v>231380.20702925124</v>
      </c>
      <c r="G1991">
        <f t="shared" si="152"/>
        <v>19017.814400000003</v>
      </c>
    </row>
    <row r="1992" spans="1:7" x14ac:dyDescent="0.2">
      <c r="A1992" s="4">
        <v>19.77</v>
      </c>
      <c r="B1992" s="4">
        <f t="shared" si="150"/>
        <v>44.769999999999996</v>
      </c>
      <c r="D1992" s="1">
        <f t="shared" si="151"/>
        <v>231666.87501855055</v>
      </c>
      <c r="E1992" s="1">
        <f t="shared" si="153"/>
        <v>231666.87501855055</v>
      </c>
      <c r="F1992" s="1">
        <f t="shared" si="154"/>
        <v>231568.24354491147</v>
      </c>
      <c r="G1992">
        <f t="shared" si="152"/>
        <v>19021.310100000002</v>
      </c>
    </row>
    <row r="1993" spans="1:7" x14ac:dyDescent="0.2">
      <c r="A1993" s="4">
        <v>19.78</v>
      </c>
      <c r="B1993" s="4">
        <f t="shared" si="150"/>
        <v>44.78</v>
      </c>
      <c r="D1993" s="1">
        <f t="shared" si="151"/>
        <v>231855.06052114366</v>
      </c>
      <c r="E1993" s="1">
        <f t="shared" si="153"/>
        <v>231855.06052114366</v>
      </c>
      <c r="F1993" s="1">
        <f t="shared" si="154"/>
        <v>231756.35636045219</v>
      </c>
      <c r="G1993">
        <f t="shared" si="152"/>
        <v>19024.799599999998</v>
      </c>
    </row>
    <row r="1994" spans="1:7" x14ac:dyDescent="0.2">
      <c r="A1994" s="4">
        <v>19.79</v>
      </c>
      <c r="B1994" s="4">
        <f t="shared" si="150"/>
        <v>44.79</v>
      </c>
      <c r="D1994" s="1">
        <f t="shared" si="151"/>
        <v>232043.32236122125</v>
      </c>
      <c r="E1994" s="1">
        <f t="shared" si="153"/>
        <v>232043.32236122125</v>
      </c>
      <c r="F1994" s="1">
        <f t="shared" si="154"/>
        <v>231944.54548397835</v>
      </c>
      <c r="G1994">
        <f t="shared" si="152"/>
        <v>19028.282899999991</v>
      </c>
    </row>
    <row r="1995" spans="1:7" x14ac:dyDescent="0.2">
      <c r="A1995" s="4">
        <v>19.8</v>
      </c>
      <c r="B1995" s="4">
        <f t="shared" si="150"/>
        <v>44.8</v>
      </c>
      <c r="D1995" s="1">
        <f t="shared" si="151"/>
        <v>232231.66054690344</v>
      </c>
      <c r="E1995" s="1">
        <f t="shared" si="153"/>
        <v>232231.66054690344</v>
      </c>
      <c r="F1995" s="1">
        <f t="shared" si="154"/>
        <v>232132.81092359775</v>
      </c>
      <c r="G1995">
        <f t="shared" si="152"/>
        <v>19031.759999999995</v>
      </c>
    </row>
    <row r="1996" spans="1:7" x14ac:dyDescent="0.2">
      <c r="A1996" s="4">
        <v>19.809999999999999</v>
      </c>
      <c r="B1996" s="4">
        <f t="shared" si="150"/>
        <v>44.81</v>
      </c>
      <c r="D1996" s="1">
        <f t="shared" si="151"/>
        <v>232420.07508631231</v>
      </c>
      <c r="E1996" s="1">
        <f t="shared" si="153"/>
        <v>232420.07508631231</v>
      </c>
      <c r="F1996" s="1">
        <f t="shared" si="154"/>
        <v>232321.15268742101</v>
      </c>
      <c r="G1996">
        <f t="shared" si="152"/>
        <v>19035.230899999995</v>
      </c>
    </row>
    <row r="1997" spans="1:7" x14ac:dyDescent="0.2">
      <c r="A1997" s="4">
        <v>19.82</v>
      </c>
      <c r="B1997" s="4">
        <f t="shared" si="150"/>
        <v>44.82</v>
      </c>
      <c r="D1997" s="1">
        <f t="shared" si="151"/>
        <v>232608.56598757289</v>
      </c>
      <c r="E1997" s="1">
        <f t="shared" si="153"/>
        <v>232608.56598757289</v>
      </c>
      <c r="F1997" s="1">
        <f t="shared" si="154"/>
        <v>232509.57078356162</v>
      </c>
      <c r="G1997">
        <f t="shared" si="152"/>
        <v>19038.695600000006</v>
      </c>
    </row>
    <row r="1998" spans="1:7" x14ac:dyDescent="0.2">
      <c r="A1998" s="4">
        <v>19.830000000000002</v>
      </c>
      <c r="B1998" s="4">
        <f t="shared" si="150"/>
        <v>44.83</v>
      </c>
      <c r="D1998" s="1">
        <f t="shared" si="151"/>
        <v>232797.13325881324</v>
      </c>
      <c r="E1998" s="1">
        <f t="shared" si="153"/>
        <v>232797.13325881324</v>
      </c>
      <c r="F1998" s="1">
        <f t="shared" si="154"/>
        <v>232698.06522013588</v>
      </c>
      <c r="G1998">
        <f t="shared" si="152"/>
        <v>19042.154100000014</v>
      </c>
    </row>
    <row r="1999" spans="1:7" x14ac:dyDescent="0.2">
      <c r="A1999" s="4">
        <v>19.84</v>
      </c>
      <c r="B1999" s="4">
        <f t="shared" si="150"/>
        <v>44.84</v>
      </c>
      <c r="D1999" s="1">
        <f t="shared" si="151"/>
        <v>232985.77690816496</v>
      </c>
      <c r="E1999" s="1">
        <f t="shared" si="153"/>
        <v>232985.77690816496</v>
      </c>
      <c r="F1999" s="1">
        <f t="shared" si="154"/>
        <v>232886.63600526293</v>
      </c>
      <c r="G1999">
        <f t="shared" si="152"/>
        <v>19045.60639999999</v>
      </c>
    </row>
    <row r="2000" spans="1:7" x14ac:dyDescent="0.2">
      <c r="A2000" s="4">
        <v>19.850000000000001</v>
      </c>
      <c r="B2000" s="4">
        <f t="shared" ref="B2000:B2063" si="155">A2000+25</f>
        <v>44.85</v>
      </c>
      <c r="D2000" s="1">
        <f t="shared" ref="D2000:D2063" si="156">EXP($B$2*A2000)* ($B$3*($B$1-$B$4)*EXP(-$B$2*A2000) - $B$3*($B$1-$B$4))/$B$2 + EXP($B$2*A2000)*$B$1*$B$3*(($E$2*$B$2^2 + $E$3*$B$2 + 2*$E$4)/($B$2^3) - (1/$B$2^3)*(($B$2^2)*($E$4*A2000^2 + $E$3*A2000+$E$2) + 2*$E$4*A2000*$B$2+$E$3*$B$2 + 2*$E$4)*EXP(-$B$2*A2000))</f>
        <v>233174.49694376084</v>
      </c>
      <c r="E2000" s="1">
        <f t="shared" si="153"/>
        <v>233174.49694376084</v>
      </c>
      <c r="F2000" s="1">
        <f t="shared" si="154"/>
        <v>233075.28314706477</v>
      </c>
      <c r="G2000">
        <f t="shared" ref="G2000:G2063" si="157">$B$3*($E$2 + $E$3*A2000 +$E$4*A2000^2)-$B$3</f>
        <v>19049.052499999991</v>
      </c>
    </row>
    <row r="2001" spans="1:7" x14ac:dyDescent="0.2">
      <c r="A2001" s="4">
        <v>19.86</v>
      </c>
      <c r="B2001" s="4">
        <f t="shared" si="155"/>
        <v>44.86</v>
      </c>
      <c r="D2001" s="1">
        <f t="shared" si="156"/>
        <v>233363.29337373795</v>
      </c>
      <c r="E2001" s="1">
        <f t="shared" ref="E2001:E2064" si="158">IF(A2001&lt;$B$5, D2001, ($B$7/$B$2)*(1-EXP($B$2*(A2001-$B$6))))</f>
        <v>233363.29337373795</v>
      </c>
      <c r="F2001" s="1">
        <f t="shared" si="154"/>
        <v>233264.00665366623</v>
      </c>
      <c r="G2001">
        <f t="shared" si="157"/>
        <v>19052.492400000003</v>
      </c>
    </row>
    <row r="2002" spans="1:7" x14ac:dyDescent="0.2">
      <c r="A2002" s="4">
        <v>19.87</v>
      </c>
      <c r="B2002" s="4">
        <f t="shared" si="155"/>
        <v>44.870000000000005</v>
      </c>
      <c r="D2002" s="1">
        <f t="shared" si="156"/>
        <v>233552.16620623611</v>
      </c>
      <c r="E2002" s="1">
        <f t="shared" si="158"/>
        <v>233552.16620623611</v>
      </c>
      <c r="F2002" s="1">
        <f t="shared" ref="F2002:F2065" si="159">IF(A2002&lt;=$B$5,     F2001+($B$2*F2001+$B$4*$B$3 + $B$1*G2001)*$B$12,     F2001+($B$2*F2001-$B$10)*$B$12)</f>
        <v>233452.80653319502</v>
      </c>
      <c r="G2002">
        <f t="shared" si="157"/>
        <v>19055.926099999997</v>
      </c>
    </row>
    <row r="2003" spans="1:7" x14ac:dyDescent="0.2">
      <c r="A2003" s="4">
        <v>19.88</v>
      </c>
      <c r="B2003" s="4">
        <f t="shared" si="155"/>
        <v>44.879999999999995</v>
      </c>
      <c r="D2003" s="1">
        <f t="shared" si="156"/>
        <v>233741.11544939707</v>
      </c>
      <c r="E2003" s="1">
        <f t="shared" si="158"/>
        <v>233741.11544939707</v>
      </c>
      <c r="F2003" s="1">
        <f t="shared" si="159"/>
        <v>233641.68279378163</v>
      </c>
      <c r="G2003">
        <f t="shared" si="157"/>
        <v>19059.353600000002</v>
      </c>
    </row>
    <row r="2004" spans="1:7" x14ac:dyDescent="0.2">
      <c r="A2004" s="4">
        <v>19.89</v>
      </c>
      <c r="B2004" s="4">
        <f t="shared" si="155"/>
        <v>44.89</v>
      </c>
      <c r="D2004" s="1">
        <f t="shared" si="156"/>
        <v>233930.1411113661</v>
      </c>
      <c r="E2004" s="1">
        <f t="shared" si="158"/>
        <v>233930.1411113661</v>
      </c>
      <c r="F2004" s="1">
        <f t="shared" si="159"/>
        <v>233830.63544355944</v>
      </c>
      <c r="G2004">
        <f t="shared" si="157"/>
        <v>19062.774900000004</v>
      </c>
    </row>
    <row r="2005" spans="1:7" x14ac:dyDescent="0.2">
      <c r="A2005" s="4">
        <v>19.900000000000002</v>
      </c>
      <c r="B2005" s="4">
        <f t="shared" si="155"/>
        <v>44.900000000000006</v>
      </c>
      <c r="D2005" s="1">
        <f t="shared" si="156"/>
        <v>234119.24320029141</v>
      </c>
      <c r="E2005" s="1">
        <f t="shared" si="158"/>
        <v>234119.24320029141</v>
      </c>
      <c r="F2005" s="1">
        <f t="shared" si="159"/>
        <v>234019.6644906647</v>
      </c>
      <c r="G2005">
        <f t="shared" si="157"/>
        <v>19066.190000000002</v>
      </c>
    </row>
    <row r="2006" spans="1:7" x14ac:dyDescent="0.2">
      <c r="A2006" s="4">
        <v>19.91</v>
      </c>
      <c r="B2006" s="4">
        <f t="shared" si="155"/>
        <v>44.91</v>
      </c>
      <c r="D2006" s="1">
        <f t="shared" si="156"/>
        <v>234308.42172432377</v>
      </c>
      <c r="E2006" s="1">
        <f t="shared" si="158"/>
        <v>234308.42172432377</v>
      </c>
      <c r="F2006" s="1">
        <f t="shared" si="159"/>
        <v>234208.76994323643</v>
      </c>
      <c r="G2006">
        <f t="shared" si="157"/>
        <v>19069.598899999997</v>
      </c>
    </row>
    <row r="2007" spans="1:7" x14ac:dyDescent="0.2">
      <c r="A2007" s="4">
        <v>19.920000000000002</v>
      </c>
      <c r="B2007" s="4">
        <f t="shared" si="155"/>
        <v>44.92</v>
      </c>
      <c r="D2007" s="1">
        <f t="shared" si="156"/>
        <v>234497.67669161683</v>
      </c>
      <c r="E2007" s="1">
        <f t="shared" si="158"/>
        <v>234497.67669161683</v>
      </c>
      <c r="F2007" s="1">
        <f t="shared" si="159"/>
        <v>234397.95180941655</v>
      </c>
      <c r="G2007">
        <f t="shared" si="157"/>
        <v>19073.001600000003</v>
      </c>
    </row>
    <row r="2008" spans="1:7" x14ac:dyDescent="0.2">
      <c r="A2008" s="4">
        <v>19.93</v>
      </c>
      <c r="B2008" s="4">
        <f t="shared" si="155"/>
        <v>44.93</v>
      </c>
      <c r="D2008" s="1">
        <f t="shared" si="156"/>
        <v>234687.00811032718</v>
      </c>
      <c r="E2008" s="1">
        <f t="shared" si="158"/>
        <v>234687.00811032718</v>
      </c>
      <c r="F2008" s="1">
        <f t="shared" si="159"/>
        <v>234587.21009734986</v>
      </c>
      <c r="G2008">
        <f t="shared" si="157"/>
        <v>19076.398099999991</v>
      </c>
    </row>
    <row r="2009" spans="1:7" x14ac:dyDescent="0.2">
      <c r="A2009" s="4">
        <v>19.940000000000001</v>
      </c>
      <c r="B2009" s="4">
        <f t="shared" si="155"/>
        <v>44.94</v>
      </c>
      <c r="D2009" s="1">
        <f t="shared" si="156"/>
        <v>234876.41598861432</v>
      </c>
      <c r="E2009" s="1">
        <f t="shared" si="158"/>
        <v>234876.41598861432</v>
      </c>
      <c r="F2009" s="1">
        <f t="shared" si="159"/>
        <v>234776.54481518394</v>
      </c>
      <c r="G2009">
        <f t="shared" si="157"/>
        <v>19079.78839999999</v>
      </c>
    </row>
    <row r="2010" spans="1:7" x14ac:dyDescent="0.2">
      <c r="A2010" s="4">
        <v>19.95</v>
      </c>
      <c r="B2010" s="4">
        <f t="shared" si="155"/>
        <v>44.95</v>
      </c>
      <c r="D2010" s="1">
        <f t="shared" si="156"/>
        <v>235065.90033464058</v>
      </c>
      <c r="E2010" s="1">
        <f t="shared" si="158"/>
        <v>235065.90033464058</v>
      </c>
      <c r="F2010" s="1">
        <f t="shared" si="159"/>
        <v>234965.95597106926</v>
      </c>
      <c r="G2010">
        <f t="shared" si="157"/>
        <v>19083.172500000001</v>
      </c>
    </row>
    <row r="2011" spans="1:7" x14ac:dyDescent="0.2">
      <c r="A2011" s="4">
        <v>19.96</v>
      </c>
      <c r="B2011" s="4">
        <f t="shared" si="155"/>
        <v>44.96</v>
      </c>
      <c r="D2011" s="1">
        <f t="shared" si="156"/>
        <v>235255.46115657093</v>
      </c>
      <c r="E2011" s="1">
        <f t="shared" si="158"/>
        <v>235255.46115657093</v>
      </c>
      <c r="F2011" s="1">
        <f t="shared" si="159"/>
        <v>235155.44357315914</v>
      </c>
      <c r="G2011">
        <f t="shared" si="157"/>
        <v>19086.550400000007</v>
      </c>
    </row>
    <row r="2012" spans="1:7" x14ac:dyDescent="0.2">
      <c r="A2012" s="4">
        <v>19.97</v>
      </c>
      <c r="B2012" s="4">
        <f t="shared" si="155"/>
        <v>44.97</v>
      </c>
      <c r="D2012" s="1">
        <f t="shared" si="156"/>
        <v>235445.09846257325</v>
      </c>
      <c r="E2012" s="1">
        <f t="shared" si="158"/>
        <v>235445.09846257325</v>
      </c>
      <c r="F2012" s="1">
        <f t="shared" si="159"/>
        <v>235345.00762960975</v>
      </c>
      <c r="G2012">
        <f t="shared" si="157"/>
        <v>19089.922099999996</v>
      </c>
    </row>
    <row r="2013" spans="1:7" x14ac:dyDescent="0.2">
      <c r="A2013" s="4">
        <v>19.98</v>
      </c>
      <c r="B2013" s="4">
        <f t="shared" si="155"/>
        <v>44.980000000000004</v>
      </c>
      <c r="D2013" s="1">
        <f t="shared" si="156"/>
        <v>235634.81226081867</v>
      </c>
      <c r="E2013" s="1">
        <f t="shared" si="158"/>
        <v>235634.81226081867</v>
      </c>
      <c r="F2013" s="1">
        <f t="shared" si="159"/>
        <v>235534.64814858011</v>
      </c>
      <c r="G2013">
        <f t="shared" si="157"/>
        <v>19093.287599999996</v>
      </c>
    </row>
    <row r="2014" spans="1:7" x14ac:dyDescent="0.2">
      <c r="A2014" s="4">
        <v>19.990000000000002</v>
      </c>
      <c r="B2014" s="4">
        <f t="shared" si="155"/>
        <v>44.99</v>
      </c>
      <c r="D2014" s="1">
        <f t="shared" si="156"/>
        <v>235824.60255948087</v>
      </c>
      <c r="E2014" s="1">
        <f t="shared" si="158"/>
        <v>235824.60255948087</v>
      </c>
      <c r="F2014" s="1">
        <f t="shared" si="159"/>
        <v>235724.3651382321</v>
      </c>
      <c r="G2014">
        <f t="shared" si="157"/>
        <v>19096.646900000007</v>
      </c>
    </row>
    <row r="2015" spans="1:7" x14ac:dyDescent="0.2">
      <c r="A2015" s="4">
        <v>20</v>
      </c>
      <c r="B2015" s="4">
        <f t="shared" si="155"/>
        <v>45</v>
      </c>
      <c r="D2015" s="1">
        <f t="shared" si="156"/>
        <v>236014.46936673624</v>
      </c>
      <c r="E2015" s="1">
        <f t="shared" si="158"/>
        <v>236014.46936673624</v>
      </c>
      <c r="F2015" s="1">
        <f t="shared" si="159"/>
        <v>235914.15860673049</v>
      </c>
      <c r="G2015">
        <f t="shared" si="157"/>
        <v>19100</v>
      </c>
    </row>
    <row r="2016" spans="1:7" x14ac:dyDescent="0.2">
      <c r="A2016" s="4">
        <v>20.010000000000002</v>
      </c>
      <c r="B2016" s="4">
        <f t="shared" si="155"/>
        <v>45.010000000000005</v>
      </c>
      <c r="D2016" s="1">
        <f t="shared" si="156"/>
        <v>236204.41269076458</v>
      </c>
      <c r="E2016" s="1">
        <f t="shared" si="158"/>
        <v>236204.41269076458</v>
      </c>
      <c r="F2016" s="1">
        <f t="shared" si="159"/>
        <v>236104.02856224283</v>
      </c>
      <c r="G2016">
        <f t="shared" si="157"/>
        <v>19103.34689999999</v>
      </c>
    </row>
    <row r="2017" spans="1:7" x14ac:dyDescent="0.2">
      <c r="A2017" s="4">
        <v>20.02</v>
      </c>
      <c r="B2017" s="4">
        <f t="shared" si="155"/>
        <v>45.019999999999996</v>
      </c>
      <c r="D2017" s="1">
        <f t="shared" si="156"/>
        <v>236394.43253974774</v>
      </c>
      <c r="E2017" s="1">
        <f t="shared" si="158"/>
        <v>236394.43253974774</v>
      </c>
      <c r="F2017" s="1">
        <f t="shared" si="159"/>
        <v>236293.97501293963</v>
      </c>
      <c r="G2017">
        <f t="shared" si="157"/>
        <v>19106.687600000005</v>
      </c>
    </row>
    <row r="2018" spans="1:7" x14ac:dyDescent="0.2">
      <c r="A2018" s="4">
        <v>20.03</v>
      </c>
      <c r="B2018" s="4">
        <f t="shared" si="155"/>
        <v>45.03</v>
      </c>
      <c r="D2018" s="1">
        <f t="shared" si="156"/>
        <v>236584.52892187127</v>
      </c>
      <c r="E2018" s="1">
        <f t="shared" si="158"/>
        <v>236584.52892187127</v>
      </c>
      <c r="F2018" s="1">
        <f t="shared" si="159"/>
        <v>236483.99796699415</v>
      </c>
      <c r="G2018">
        <f t="shared" si="157"/>
        <v>19110.022100000002</v>
      </c>
    </row>
    <row r="2019" spans="1:7" x14ac:dyDescent="0.2">
      <c r="A2019" s="4">
        <v>20.04</v>
      </c>
      <c r="B2019" s="4">
        <f t="shared" si="155"/>
        <v>45.04</v>
      </c>
      <c r="D2019" s="1">
        <f t="shared" si="156"/>
        <v>236774.70184532285</v>
      </c>
      <c r="E2019" s="1">
        <f t="shared" si="158"/>
        <v>236774.70184532285</v>
      </c>
      <c r="F2019" s="1">
        <f t="shared" si="159"/>
        <v>236674.09743258261</v>
      </c>
      <c r="G2019">
        <f t="shared" si="157"/>
        <v>19113.350399999996</v>
      </c>
    </row>
    <row r="2020" spans="1:7" x14ac:dyDescent="0.2">
      <c r="A2020" s="4">
        <v>20.05</v>
      </c>
      <c r="B2020" s="4">
        <f t="shared" si="155"/>
        <v>45.05</v>
      </c>
      <c r="D2020" s="1">
        <f t="shared" si="156"/>
        <v>236964.95131829364</v>
      </c>
      <c r="E2020" s="1">
        <f t="shared" si="158"/>
        <v>236964.95131829364</v>
      </c>
      <c r="F2020" s="1">
        <f t="shared" si="159"/>
        <v>236864.27341788402</v>
      </c>
      <c r="G2020">
        <f t="shared" si="157"/>
        <v>19116.672500000001</v>
      </c>
    </row>
    <row r="2021" spans="1:7" x14ac:dyDescent="0.2">
      <c r="A2021" s="4">
        <v>20.059999999999999</v>
      </c>
      <c r="B2021" s="4">
        <f t="shared" si="155"/>
        <v>45.06</v>
      </c>
      <c r="D2021" s="1">
        <f t="shared" si="156"/>
        <v>237155.27734897734</v>
      </c>
      <c r="E2021" s="1">
        <f t="shared" si="158"/>
        <v>237155.27734897734</v>
      </c>
      <c r="F2021" s="1">
        <f t="shared" si="159"/>
        <v>237054.52593108028</v>
      </c>
      <c r="G2021">
        <f t="shared" si="157"/>
        <v>19119.988400000002</v>
      </c>
    </row>
    <row r="2022" spans="1:7" x14ac:dyDescent="0.2">
      <c r="A2022" s="4">
        <v>20.07</v>
      </c>
      <c r="B2022" s="4">
        <f t="shared" si="155"/>
        <v>45.07</v>
      </c>
      <c r="D2022" s="1">
        <f t="shared" si="156"/>
        <v>237345.67994557071</v>
      </c>
      <c r="E2022" s="1">
        <f t="shared" si="158"/>
        <v>237345.67994557071</v>
      </c>
      <c r="F2022" s="1">
        <f t="shared" si="159"/>
        <v>237244.85498035615</v>
      </c>
      <c r="G2022">
        <f t="shared" si="157"/>
        <v>19123.2981</v>
      </c>
    </row>
    <row r="2023" spans="1:7" x14ac:dyDescent="0.2">
      <c r="A2023" s="4">
        <v>20.080000000000002</v>
      </c>
      <c r="B2023" s="4">
        <f t="shared" si="155"/>
        <v>45.08</v>
      </c>
      <c r="D2023" s="1">
        <f t="shared" si="156"/>
        <v>237536.15911627293</v>
      </c>
      <c r="E2023" s="1">
        <f t="shared" si="158"/>
        <v>237536.15911627293</v>
      </c>
      <c r="F2023" s="1">
        <f t="shared" si="159"/>
        <v>237435.26057389929</v>
      </c>
      <c r="G2023">
        <f t="shared" si="157"/>
        <v>19126.601599999995</v>
      </c>
    </row>
    <row r="2024" spans="1:7" x14ac:dyDescent="0.2">
      <c r="A2024" s="4">
        <v>20.09</v>
      </c>
      <c r="B2024" s="4">
        <f t="shared" si="155"/>
        <v>45.09</v>
      </c>
      <c r="D2024" s="1">
        <f t="shared" si="156"/>
        <v>237726.71486928657</v>
      </c>
      <c r="E2024" s="1">
        <f t="shared" si="158"/>
        <v>237726.71486928657</v>
      </c>
      <c r="F2024" s="1">
        <f t="shared" si="159"/>
        <v>237625.74271990015</v>
      </c>
      <c r="G2024">
        <f t="shared" si="157"/>
        <v>19129.898900000015</v>
      </c>
    </row>
    <row r="2025" spans="1:7" x14ac:dyDescent="0.2">
      <c r="A2025" s="4">
        <v>20.100000000000001</v>
      </c>
      <c r="B2025" s="4">
        <f t="shared" si="155"/>
        <v>45.1</v>
      </c>
      <c r="D2025" s="1">
        <f t="shared" si="156"/>
        <v>237917.34721281711</v>
      </c>
      <c r="E2025" s="1">
        <f t="shared" si="158"/>
        <v>237917.34721281711</v>
      </c>
      <c r="F2025" s="1">
        <f t="shared" si="159"/>
        <v>237816.30142655212</v>
      </c>
      <c r="G2025">
        <f t="shared" si="157"/>
        <v>19133.190000000002</v>
      </c>
    </row>
    <row r="2026" spans="1:7" x14ac:dyDescent="0.2">
      <c r="A2026" s="4">
        <v>20.11</v>
      </c>
      <c r="B2026" s="4">
        <f t="shared" si="155"/>
        <v>45.11</v>
      </c>
      <c r="D2026" s="1">
        <f t="shared" si="156"/>
        <v>238108.05615507218</v>
      </c>
      <c r="E2026" s="1">
        <f t="shared" si="158"/>
        <v>238108.05615507218</v>
      </c>
      <c r="F2026" s="1">
        <f t="shared" si="159"/>
        <v>238006.9367020514</v>
      </c>
      <c r="G2026">
        <f t="shared" si="157"/>
        <v>19136.474900000001</v>
      </c>
    </row>
    <row r="2027" spans="1:7" x14ac:dyDescent="0.2">
      <c r="A2027" s="4">
        <v>20.12</v>
      </c>
      <c r="B2027" s="4">
        <f t="shared" si="155"/>
        <v>45.120000000000005</v>
      </c>
      <c r="D2027" s="1">
        <f t="shared" si="156"/>
        <v>238298.84170426289</v>
      </c>
      <c r="E2027" s="1">
        <f t="shared" si="158"/>
        <v>238298.84170426289</v>
      </c>
      <c r="F2027" s="1">
        <f t="shared" si="159"/>
        <v>238197.64855459711</v>
      </c>
      <c r="G2027">
        <f t="shared" si="157"/>
        <v>19139.753599999996</v>
      </c>
    </row>
    <row r="2028" spans="1:7" x14ac:dyDescent="0.2">
      <c r="A2028" s="4">
        <v>20.13</v>
      </c>
      <c r="B2028" s="4">
        <f t="shared" si="155"/>
        <v>45.129999999999995</v>
      </c>
      <c r="D2028" s="1">
        <f t="shared" si="156"/>
        <v>238489.70386860351</v>
      </c>
      <c r="E2028" s="1">
        <f t="shared" si="158"/>
        <v>238489.70386860351</v>
      </c>
      <c r="F2028" s="1">
        <f t="shared" si="159"/>
        <v>238388.43699239122</v>
      </c>
      <c r="G2028">
        <f t="shared" si="157"/>
        <v>19143.026099999988</v>
      </c>
    </row>
    <row r="2029" spans="1:7" x14ac:dyDescent="0.2">
      <c r="A2029" s="4">
        <v>20.14</v>
      </c>
      <c r="B2029" s="4">
        <f t="shared" si="155"/>
        <v>45.14</v>
      </c>
      <c r="D2029" s="1">
        <f t="shared" si="156"/>
        <v>238680.6426563104</v>
      </c>
      <c r="E2029" s="1">
        <f t="shared" si="158"/>
        <v>238680.6426563104</v>
      </c>
      <c r="F2029" s="1">
        <f t="shared" si="159"/>
        <v>238579.30202363856</v>
      </c>
      <c r="G2029">
        <f t="shared" si="157"/>
        <v>19146.292399999991</v>
      </c>
    </row>
    <row r="2030" spans="1:7" x14ac:dyDescent="0.2">
      <c r="A2030" s="4">
        <v>20.150000000000002</v>
      </c>
      <c r="B2030" s="4">
        <f t="shared" si="155"/>
        <v>45.150000000000006</v>
      </c>
      <c r="D2030" s="1">
        <f t="shared" si="156"/>
        <v>238871.65807560337</v>
      </c>
      <c r="E2030" s="1">
        <f t="shared" si="158"/>
        <v>238871.65807560337</v>
      </c>
      <c r="F2030" s="1">
        <f t="shared" si="159"/>
        <v>238770.24365654684</v>
      </c>
      <c r="G2030">
        <f t="shared" si="157"/>
        <v>19149.552500000005</v>
      </c>
    </row>
    <row r="2031" spans="1:7" x14ac:dyDescent="0.2">
      <c r="A2031" s="4">
        <v>20.16</v>
      </c>
      <c r="B2031" s="4">
        <f t="shared" si="155"/>
        <v>45.16</v>
      </c>
      <c r="D2031" s="1">
        <f t="shared" si="156"/>
        <v>239062.75013470463</v>
      </c>
      <c r="E2031" s="1">
        <f t="shared" si="158"/>
        <v>239062.75013470463</v>
      </c>
      <c r="F2031" s="1">
        <f t="shared" si="159"/>
        <v>238961.26189932664</v>
      </c>
      <c r="G2031">
        <f t="shared" si="157"/>
        <v>19152.806400000001</v>
      </c>
    </row>
    <row r="2032" spans="1:7" x14ac:dyDescent="0.2">
      <c r="A2032" s="4">
        <v>20.170000000000002</v>
      </c>
      <c r="B2032" s="4">
        <f t="shared" si="155"/>
        <v>45.17</v>
      </c>
      <c r="D2032" s="1">
        <f t="shared" si="156"/>
        <v>239253.91884184012</v>
      </c>
      <c r="E2032" s="1">
        <f t="shared" si="158"/>
        <v>239253.91884184012</v>
      </c>
      <c r="F2032" s="1">
        <f t="shared" si="159"/>
        <v>239152.35676019141</v>
      </c>
      <c r="G2032">
        <f t="shared" si="157"/>
        <v>19156.054100000008</v>
      </c>
    </row>
    <row r="2033" spans="1:7" x14ac:dyDescent="0.2">
      <c r="A2033" s="4">
        <v>20.18</v>
      </c>
      <c r="B2033" s="4">
        <f t="shared" si="155"/>
        <v>45.18</v>
      </c>
      <c r="D2033" s="1">
        <f t="shared" si="156"/>
        <v>239445.16420523718</v>
      </c>
      <c r="E2033" s="1">
        <f t="shared" si="158"/>
        <v>239445.16420523718</v>
      </c>
      <c r="F2033" s="1">
        <f t="shared" si="159"/>
        <v>239343.52824735749</v>
      </c>
      <c r="G2033">
        <f t="shared" si="157"/>
        <v>19159.295599999998</v>
      </c>
    </row>
    <row r="2034" spans="1:7" x14ac:dyDescent="0.2">
      <c r="A2034" s="4">
        <v>20.190000000000001</v>
      </c>
      <c r="B2034" s="4">
        <f t="shared" si="155"/>
        <v>45.19</v>
      </c>
      <c r="D2034" s="1">
        <f t="shared" si="156"/>
        <v>239636.48623312789</v>
      </c>
      <c r="E2034" s="1">
        <f t="shared" si="158"/>
        <v>239636.48623312789</v>
      </c>
      <c r="F2034" s="1">
        <f t="shared" si="159"/>
        <v>239534.77636904406</v>
      </c>
      <c r="G2034">
        <f t="shared" si="157"/>
        <v>19162.530899999998</v>
      </c>
    </row>
    <row r="2035" spans="1:7" x14ac:dyDescent="0.2">
      <c r="A2035" s="4">
        <v>20.2</v>
      </c>
      <c r="B2035" s="4">
        <f t="shared" si="155"/>
        <v>45.2</v>
      </c>
      <c r="D2035" s="1">
        <f t="shared" si="156"/>
        <v>239827.88493374549</v>
      </c>
      <c r="E2035" s="1">
        <f t="shared" si="158"/>
        <v>239827.88493374549</v>
      </c>
      <c r="F2035" s="1">
        <f t="shared" si="159"/>
        <v>239726.10113347322</v>
      </c>
      <c r="G2035">
        <f t="shared" si="157"/>
        <v>19165.759999999995</v>
      </c>
    </row>
    <row r="2036" spans="1:7" x14ac:dyDescent="0.2">
      <c r="A2036" s="4">
        <v>20.21</v>
      </c>
      <c r="B2036" s="4">
        <f t="shared" si="155"/>
        <v>45.21</v>
      </c>
      <c r="D2036" s="1">
        <f t="shared" si="156"/>
        <v>240019.36031532753</v>
      </c>
      <c r="E2036" s="1">
        <f t="shared" si="158"/>
        <v>240019.36031532753</v>
      </c>
      <c r="F2036" s="1">
        <f t="shared" si="159"/>
        <v>239917.50254886993</v>
      </c>
      <c r="G2036">
        <f t="shared" si="157"/>
        <v>19168.982900000003</v>
      </c>
    </row>
    <row r="2037" spans="1:7" x14ac:dyDescent="0.2">
      <c r="A2037" s="4">
        <v>20.22</v>
      </c>
      <c r="B2037" s="4">
        <f t="shared" si="155"/>
        <v>45.22</v>
      </c>
      <c r="D2037" s="1">
        <f t="shared" si="156"/>
        <v>240210.91238611325</v>
      </c>
      <c r="E2037" s="1">
        <f t="shared" si="158"/>
        <v>240210.91238611325</v>
      </c>
      <c r="F2037" s="1">
        <f t="shared" si="159"/>
        <v>240108.98062346203</v>
      </c>
      <c r="G2037">
        <f t="shared" si="157"/>
        <v>19172.199600000007</v>
      </c>
    </row>
    <row r="2038" spans="1:7" x14ac:dyDescent="0.2">
      <c r="A2038" s="4">
        <v>20.23</v>
      </c>
      <c r="B2038" s="4">
        <f t="shared" si="155"/>
        <v>45.230000000000004</v>
      </c>
      <c r="D2038" s="1">
        <f t="shared" si="156"/>
        <v>240402.54115434573</v>
      </c>
      <c r="E2038" s="1">
        <f t="shared" si="158"/>
        <v>240402.54115434573</v>
      </c>
      <c r="F2038" s="1">
        <f t="shared" si="159"/>
        <v>240300.53536548023</v>
      </c>
      <c r="G2038">
        <f t="shared" si="157"/>
        <v>19175.410100000008</v>
      </c>
    </row>
    <row r="2039" spans="1:7" x14ac:dyDescent="0.2">
      <c r="A2039" s="4">
        <v>20.240000000000002</v>
      </c>
      <c r="B2039" s="4">
        <f t="shared" si="155"/>
        <v>45.24</v>
      </c>
      <c r="D2039" s="1">
        <f t="shared" si="156"/>
        <v>240594.24662827048</v>
      </c>
      <c r="E2039" s="1">
        <f t="shared" si="158"/>
        <v>240594.24662827048</v>
      </c>
      <c r="F2039" s="1">
        <f t="shared" si="159"/>
        <v>240492.16678315814</v>
      </c>
      <c r="G2039">
        <f t="shared" si="157"/>
        <v>19178.614400000006</v>
      </c>
    </row>
    <row r="2040" spans="1:7" x14ac:dyDescent="0.2">
      <c r="A2040" s="4">
        <v>20.25</v>
      </c>
      <c r="B2040" s="4">
        <f t="shared" si="155"/>
        <v>45.25</v>
      </c>
      <c r="D2040" s="1">
        <f t="shared" si="156"/>
        <v>240786.02881613566</v>
      </c>
      <c r="E2040" s="1">
        <f t="shared" si="158"/>
        <v>240786.02881613566</v>
      </c>
      <c r="F2040" s="1">
        <f t="shared" si="159"/>
        <v>240683.87488473224</v>
      </c>
      <c r="G2040">
        <f t="shared" si="157"/>
        <v>19181.8125</v>
      </c>
    </row>
    <row r="2041" spans="1:7" x14ac:dyDescent="0.2">
      <c r="A2041" s="4">
        <v>20.260000000000002</v>
      </c>
      <c r="B2041" s="4">
        <f t="shared" si="155"/>
        <v>45.260000000000005</v>
      </c>
      <c r="D2041" s="1">
        <f t="shared" si="156"/>
        <v>240977.88772619271</v>
      </c>
      <c r="E2041" s="1">
        <f t="shared" si="158"/>
        <v>240977.88772619271</v>
      </c>
      <c r="F2041" s="1">
        <f t="shared" si="159"/>
        <v>240875.65967844191</v>
      </c>
      <c r="G2041">
        <f t="shared" si="157"/>
        <v>19185.004399999991</v>
      </c>
    </row>
    <row r="2042" spans="1:7" x14ac:dyDescent="0.2">
      <c r="A2042" s="4">
        <v>20.27</v>
      </c>
      <c r="B2042" s="4">
        <f t="shared" si="155"/>
        <v>45.269999999999996</v>
      </c>
      <c r="D2042" s="1">
        <f t="shared" si="156"/>
        <v>241169.82336669572</v>
      </c>
      <c r="E2042" s="1">
        <f t="shared" si="158"/>
        <v>241169.82336669572</v>
      </c>
      <c r="F2042" s="1">
        <f t="shared" si="159"/>
        <v>241067.52117252938</v>
      </c>
      <c r="G2042">
        <f t="shared" si="157"/>
        <v>19188.190099999993</v>
      </c>
    </row>
    <row r="2043" spans="1:7" x14ac:dyDescent="0.2">
      <c r="A2043" s="4">
        <v>20.28</v>
      </c>
      <c r="B2043" s="4">
        <f t="shared" si="155"/>
        <v>45.28</v>
      </c>
      <c r="D2043" s="1">
        <f t="shared" si="156"/>
        <v>241361.83574590209</v>
      </c>
      <c r="E2043" s="1">
        <f t="shared" si="158"/>
        <v>241361.83574590209</v>
      </c>
      <c r="F2043" s="1">
        <f t="shared" si="159"/>
        <v>241259.45937523976</v>
      </c>
      <c r="G2043">
        <f t="shared" si="157"/>
        <v>19191.369599999991</v>
      </c>
    </row>
    <row r="2044" spans="1:7" x14ac:dyDescent="0.2">
      <c r="A2044" s="4">
        <v>20.29</v>
      </c>
      <c r="B2044" s="4">
        <f t="shared" si="155"/>
        <v>45.29</v>
      </c>
      <c r="D2044" s="1">
        <f t="shared" si="156"/>
        <v>241553.9248720716</v>
      </c>
      <c r="E2044" s="1">
        <f t="shared" si="158"/>
        <v>241553.9248720716</v>
      </c>
      <c r="F2044" s="1">
        <f t="shared" si="159"/>
        <v>241451.47429482109</v>
      </c>
      <c r="G2044">
        <f t="shared" si="157"/>
        <v>19194.5429</v>
      </c>
    </row>
    <row r="2045" spans="1:7" x14ac:dyDescent="0.2">
      <c r="A2045" s="4">
        <v>20.3</v>
      </c>
      <c r="B2045" s="4">
        <f t="shared" si="155"/>
        <v>45.3</v>
      </c>
      <c r="D2045" s="1">
        <f t="shared" si="156"/>
        <v>241746.09075346735</v>
      </c>
      <c r="E2045" s="1">
        <f t="shared" si="158"/>
        <v>241746.09075346735</v>
      </c>
      <c r="F2045" s="1">
        <f t="shared" si="159"/>
        <v>241643.56593952427</v>
      </c>
      <c r="G2045">
        <f t="shared" si="157"/>
        <v>19197.710000000006</v>
      </c>
    </row>
    <row r="2046" spans="1:7" x14ac:dyDescent="0.2">
      <c r="A2046" s="4">
        <v>20.309999999999999</v>
      </c>
      <c r="B2046" s="4">
        <f t="shared" si="155"/>
        <v>45.31</v>
      </c>
      <c r="D2046" s="1">
        <f t="shared" si="156"/>
        <v>241938.33339835488</v>
      </c>
      <c r="E2046" s="1">
        <f t="shared" si="158"/>
        <v>241938.33339835488</v>
      </c>
      <c r="F2046" s="1">
        <f t="shared" si="159"/>
        <v>241835.73431760311</v>
      </c>
      <c r="G2046">
        <f t="shared" si="157"/>
        <v>19200.870899999994</v>
      </c>
    </row>
    <row r="2047" spans="1:7" x14ac:dyDescent="0.2">
      <c r="A2047" s="4">
        <v>20.32</v>
      </c>
      <c r="B2047" s="4">
        <f t="shared" si="155"/>
        <v>45.32</v>
      </c>
      <c r="D2047" s="1">
        <f t="shared" si="156"/>
        <v>242130.65281500289</v>
      </c>
      <c r="E2047" s="1">
        <f t="shared" si="158"/>
        <v>242130.65281500289</v>
      </c>
      <c r="F2047" s="1">
        <f t="shared" si="159"/>
        <v>242027.97943731426</v>
      </c>
      <c r="G2047">
        <f t="shared" si="157"/>
        <v>19204.025599999994</v>
      </c>
    </row>
    <row r="2048" spans="1:7" x14ac:dyDescent="0.2">
      <c r="A2048" s="4">
        <v>20.330000000000002</v>
      </c>
      <c r="B2048" s="4">
        <f t="shared" si="155"/>
        <v>45.33</v>
      </c>
      <c r="D2048" s="1">
        <f t="shared" si="156"/>
        <v>242323.04901168315</v>
      </c>
      <c r="E2048" s="1">
        <f t="shared" si="158"/>
        <v>242323.04901168315</v>
      </c>
      <c r="F2048" s="1">
        <f t="shared" si="159"/>
        <v>242220.30130691733</v>
      </c>
      <c r="G2048">
        <f t="shared" si="157"/>
        <v>19207.174100000004</v>
      </c>
    </row>
    <row r="2049" spans="1:7" x14ac:dyDescent="0.2">
      <c r="A2049" s="4">
        <v>20.34</v>
      </c>
      <c r="B2049" s="4">
        <f t="shared" si="155"/>
        <v>45.34</v>
      </c>
      <c r="D2049" s="1">
        <f t="shared" si="156"/>
        <v>242515.52199666988</v>
      </c>
      <c r="E2049" s="1">
        <f t="shared" si="158"/>
        <v>242515.52199666988</v>
      </c>
      <c r="F2049" s="1">
        <f t="shared" si="159"/>
        <v>242412.69993467475</v>
      </c>
      <c r="G2049">
        <f t="shared" si="157"/>
        <v>19210.316399999996</v>
      </c>
    </row>
    <row r="2050" spans="1:7" x14ac:dyDescent="0.2">
      <c r="A2050" s="4">
        <v>20.350000000000001</v>
      </c>
      <c r="B2050" s="4">
        <f t="shared" si="155"/>
        <v>45.35</v>
      </c>
      <c r="D2050" s="1">
        <f t="shared" si="156"/>
        <v>242708.0717782405</v>
      </c>
      <c r="E2050" s="1">
        <f t="shared" si="158"/>
        <v>242708.0717782405</v>
      </c>
      <c r="F2050" s="1">
        <f t="shared" si="159"/>
        <v>242605.17532885188</v>
      </c>
      <c r="G2050">
        <f t="shared" si="157"/>
        <v>19213.452499999999</v>
      </c>
    </row>
    <row r="2051" spans="1:7" x14ac:dyDescent="0.2">
      <c r="A2051" s="4">
        <v>20.36</v>
      </c>
      <c r="B2051" s="4">
        <f t="shared" si="155"/>
        <v>45.36</v>
      </c>
      <c r="D2051" s="1">
        <f t="shared" si="156"/>
        <v>242900.69836467499</v>
      </c>
      <c r="E2051" s="1">
        <f t="shared" si="158"/>
        <v>242900.69836467499</v>
      </c>
      <c r="F2051" s="1">
        <f t="shared" si="159"/>
        <v>242797.72749771699</v>
      </c>
      <c r="G2051">
        <f t="shared" si="157"/>
        <v>19216.582399999999</v>
      </c>
    </row>
    <row r="2052" spans="1:7" x14ac:dyDescent="0.2">
      <c r="A2052" s="4">
        <v>20.37</v>
      </c>
      <c r="B2052" s="4">
        <f t="shared" si="155"/>
        <v>45.370000000000005</v>
      </c>
      <c r="D2052" s="1">
        <f t="shared" si="156"/>
        <v>243093.40176425723</v>
      </c>
      <c r="E2052" s="1">
        <f t="shared" si="158"/>
        <v>243093.40176425723</v>
      </c>
      <c r="F2052" s="1">
        <f t="shared" si="159"/>
        <v>242990.3564495412</v>
      </c>
      <c r="G2052">
        <f t="shared" si="157"/>
        <v>19219.706099999996</v>
      </c>
    </row>
    <row r="2053" spans="1:7" x14ac:dyDescent="0.2">
      <c r="A2053" s="4">
        <v>20.38</v>
      </c>
      <c r="B2053" s="4">
        <f t="shared" si="155"/>
        <v>45.379999999999995</v>
      </c>
      <c r="D2053" s="1">
        <f t="shared" si="156"/>
        <v>243286.18198527262</v>
      </c>
      <c r="E2053" s="1">
        <f t="shared" si="158"/>
        <v>243286.18198527262</v>
      </c>
      <c r="F2053" s="1">
        <f t="shared" si="159"/>
        <v>243183.06219259853</v>
      </c>
      <c r="G2053">
        <f t="shared" si="157"/>
        <v>19222.823599999989</v>
      </c>
    </row>
    <row r="2054" spans="1:7" x14ac:dyDescent="0.2">
      <c r="A2054" s="4">
        <v>20.39</v>
      </c>
      <c r="B2054" s="4">
        <f t="shared" si="155"/>
        <v>45.39</v>
      </c>
      <c r="D2054" s="1">
        <f t="shared" si="156"/>
        <v>243479.03903601033</v>
      </c>
      <c r="E2054" s="1">
        <f t="shared" si="158"/>
        <v>243479.03903601033</v>
      </c>
      <c r="F2054" s="1">
        <f t="shared" si="159"/>
        <v>243375.84473516594</v>
      </c>
      <c r="G2054">
        <f t="shared" si="157"/>
        <v>19225.934899999993</v>
      </c>
    </row>
    <row r="2055" spans="1:7" x14ac:dyDescent="0.2">
      <c r="A2055" s="4">
        <v>20.400000000000002</v>
      </c>
      <c r="B2055" s="4">
        <f t="shared" si="155"/>
        <v>45.400000000000006</v>
      </c>
      <c r="D2055" s="1">
        <f t="shared" si="156"/>
        <v>243671.97292476235</v>
      </c>
      <c r="E2055" s="1">
        <f t="shared" si="158"/>
        <v>243671.97292476235</v>
      </c>
      <c r="F2055" s="1">
        <f t="shared" si="159"/>
        <v>243568.70408552326</v>
      </c>
      <c r="G2055">
        <f t="shared" si="157"/>
        <v>19229.039999999994</v>
      </c>
    </row>
    <row r="2056" spans="1:7" x14ac:dyDescent="0.2">
      <c r="A2056" s="4">
        <v>20.41</v>
      </c>
      <c r="B2056" s="4">
        <f t="shared" si="155"/>
        <v>45.41</v>
      </c>
      <c r="D2056" s="1">
        <f t="shared" si="156"/>
        <v>243864.98365982308</v>
      </c>
      <c r="E2056" s="1">
        <f t="shared" si="158"/>
        <v>243864.98365982308</v>
      </c>
      <c r="F2056" s="1">
        <f t="shared" si="159"/>
        <v>243761.64025195318</v>
      </c>
      <c r="G2056">
        <f t="shared" si="157"/>
        <v>19232.138899999991</v>
      </c>
    </row>
    <row r="2057" spans="1:7" x14ac:dyDescent="0.2">
      <c r="A2057" s="4">
        <v>20.420000000000002</v>
      </c>
      <c r="B2057" s="4">
        <f t="shared" si="155"/>
        <v>45.42</v>
      </c>
      <c r="D2057" s="1">
        <f t="shared" si="156"/>
        <v>244058.07124949055</v>
      </c>
      <c r="E2057" s="1">
        <f t="shared" si="158"/>
        <v>244058.07124949055</v>
      </c>
      <c r="F2057" s="1">
        <f t="shared" si="159"/>
        <v>243954.65324274136</v>
      </c>
      <c r="G2057">
        <f t="shared" si="157"/>
        <v>19235.231599999999</v>
      </c>
    </row>
    <row r="2058" spans="1:7" x14ac:dyDescent="0.2">
      <c r="A2058" s="4">
        <v>20.43</v>
      </c>
      <c r="B2058" s="4">
        <f t="shared" si="155"/>
        <v>45.43</v>
      </c>
      <c r="D2058" s="1">
        <f t="shared" si="156"/>
        <v>244251.23570206494</v>
      </c>
      <c r="E2058" s="1">
        <f t="shared" si="158"/>
        <v>244251.23570206494</v>
      </c>
      <c r="F2058" s="1">
        <f t="shared" si="159"/>
        <v>244147.74306617634</v>
      </c>
      <c r="G2058">
        <f t="shared" si="157"/>
        <v>19238.318100000004</v>
      </c>
    </row>
    <row r="2059" spans="1:7" x14ac:dyDescent="0.2">
      <c r="A2059" s="4">
        <v>20.440000000000001</v>
      </c>
      <c r="B2059" s="4">
        <f t="shared" si="155"/>
        <v>45.44</v>
      </c>
      <c r="D2059" s="1">
        <f t="shared" si="156"/>
        <v>244444.47702585009</v>
      </c>
      <c r="E2059" s="1">
        <f t="shared" si="158"/>
        <v>244444.47702585009</v>
      </c>
      <c r="F2059" s="1">
        <f t="shared" si="159"/>
        <v>244340.90973054949</v>
      </c>
      <c r="G2059">
        <f t="shared" si="157"/>
        <v>19241.398400000005</v>
      </c>
    </row>
    <row r="2060" spans="1:7" x14ac:dyDescent="0.2">
      <c r="A2060" s="4">
        <v>20.45</v>
      </c>
      <c r="B2060" s="4">
        <f t="shared" si="155"/>
        <v>45.45</v>
      </c>
      <c r="D2060" s="1">
        <f t="shared" si="156"/>
        <v>244637.79522915231</v>
      </c>
      <c r="E2060" s="1">
        <f t="shared" si="158"/>
        <v>244637.79522915231</v>
      </c>
      <c r="F2060" s="1">
        <f t="shared" si="159"/>
        <v>244534.1532441552</v>
      </c>
      <c r="G2060">
        <f t="shared" si="157"/>
        <v>19244.472500000003</v>
      </c>
    </row>
    <row r="2061" spans="1:7" x14ac:dyDescent="0.2">
      <c r="A2061" s="4">
        <v>20.46</v>
      </c>
      <c r="B2061" s="4">
        <f t="shared" si="155"/>
        <v>45.46</v>
      </c>
      <c r="D2061" s="1">
        <f t="shared" si="156"/>
        <v>244831.19032028096</v>
      </c>
      <c r="E2061" s="1">
        <f t="shared" si="158"/>
        <v>244831.19032028096</v>
      </c>
      <c r="F2061" s="1">
        <f t="shared" si="159"/>
        <v>244727.47361529066</v>
      </c>
      <c r="G2061">
        <f t="shared" si="157"/>
        <v>19247.540399999998</v>
      </c>
    </row>
    <row r="2062" spans="1:7" x14ac:dyDescent="0.2">
      <c r="A2062" s="4">
        <v>20.47</v>
      </c>
      <c r="B2062" s="4">
        <f t="shared" si="155"/>
        <v>45.47</v>
      </c>
      <c r="D2062" s="1">
        <f t="shared" si="156"/>
        <v>245024.66230754787</v>
      </c>
      <c r="E2062" s="1">
        <f t="shared" si="158"/>
        <v>245024.66230754787</v>
      </c>
      <c r="F2062" s="1">
        <f t="shared" si="159"/>
        <v>244920.87085225602</v>
      </c>
      <c r="G2062">
        <f t="shared" si="157"/>
        <v>19250.602099999989</v>
      </c>
    </row>
    <row r="2063" spans="1:7" x14ac:dyDescent="0.2">
      <c r="A2063" s="4">
        <v>20.48</v>
      </c>
      <c r="B2063" s="4">
        <f t="shared" si="155"/>
        <v>45.480000000000004</v>
      </c>
      <c r="D2063" s="1">
        <f t="shared" si="156"/>
        <v>245218.21119926847</v>
      </c>
      <c r="E2063" s="1">
        <f t="shared" si="158"/>
        <v>245218.21119926847</v>
      </c>
      <c r="F2063" s="1">
        <f t="shared" si="159"/>
        <v>245114.34496335432</v>
      </c>
      <c r="G2063">
        <f t="shared" si="157"/>
        <v>19253.657599999991</v>
      </c>
    </row>
    <row r="2064" spans="1:7" x14ac:dyDescent="0.2">
      <c r="A2064" s="4">
        <v>20.490000000000002</v>
      </c>
      <c r="B2064" s="4">
        <f t="shared" ref="B2064:B2127" si="160">A2064+25</f>
        <v>45.49</v>
      </c>
      <c r="D2064" s="1">
        <f t="shared" ref="D2064:D2127" si="161">EXP($B$2*A2064)* ($B$3*($B$1-$B$4)*EXP(-$B$2*A2064) - $B$3*($B$1-$B$4))/$B$2 + EXP($B$2*A2064)*$B$1*$B$3*(($E$2*$B$2^2 + $E$3*$B$2 + 2*$E$4)/($B$2^3) - (1/$B$2^3)*(($B$2^2)*($E$4*A2064^2 + $E$3*A2064+$E$2) + 2*$E$4*A2064*$B$2+$E$3*$B$2 + 2*$E$4)*EXP(-$B$2*A2064))</f>
        <v>245411.83700376062</v>
      </c>
      <c r="E2064" s="1">
        <f t="shared" si="158"/>
        <v>245411.83700376062</v>
      </c>
      <c r="F2064" s="1">
        <f t="shared" si="159"/>
        <v>245307.8959568915</v>
      </c>
      <c r="G2064">
        <f t="shared" ref="G2064:G2127" si="162">$B$3*($E$2 + $E$3*A2064 +$E$4*A2064^2)-$B$3</f>
        <v>19256.706900000005</v>
      </c>
    </row>
    <row r="2065" spans="1:7" x14ac:dyDescent="0.2">
      <c r="A2065" s="4">
        <v>20.5</v>
      </c>
      <c r="B2065" s="4">
        <f t="shared" si="160"/>
        <v>45.5</v>
      </c>
      <c r="D2065" s="1">
        <f t="shared" si="161"/>
        <v>245605.53972934512</v>
      </c>
      <c r="E2065" s="1">
        <f t="shared" ref="E2065:E2128" si="163">IF(A2065&lt;$B$5, D2065, ($B$7/$B$2)*(1-EXP($B$2*(A2065-$B$6))))</f>
        <v>245605.53972934512</v>
      </c>
      <c r="F2065" s="1">
        <f t="shared" si="159"/>
        <v>245501.52384117641</v>
      </c>
      <c r="G2065">
        <f t="shared" si="162"/>
        <v>19259.75</v>
      </c>
    </row>
    <row r="2066" spans="1:7" x14ac:dyDescent="0.2">
      <c r="A2066" s="4">
        <v>20.51</v>
      </c>
      <c r="B2066" s="4">
        <f t="shared" si="160"/>
        <v>45.510000000000005</v>
      </c>
      <c r="D2066" s="1">
        <f t="shared" si="161"/>
        <v>245799.31938434608</v>
      </c>
      <c r="E2066" s="1">
        <f t="shared" si="163"/>
        <v>245799.31938434608</v>
      </c>
      <c r="F2066" s="1">
        <f t="shared" ref="F2066:F2129" si="164">IF(A2066&lt;=$B$5,     F2065+($B$2*F2065+$B$4*$B$3 + $B$1*G2065)*$B$12,     F2065+($B$2*F2065-$B$10)*$B$12)</f>
        <v>245695.22862452082</v>
      </c>
      <c r="G2066">
        <f t="shared" si="162"/>
        <v>19262.786900000006</v>
      </c>
    </row>
    <row r="2067" spans="1:7" x14ac:dyDescent="0.2">
      <c r="A2067" s="4">
        <v>20.52</v>
      </c>
      <c r="B2067" s="4">
        <f t="shared" si="160"/>
        <v>45.519999999999996</v>
      </c>
      <c r="D2067" s="1">
        <f t="shared" si="161"/>
        <v>245993.1759770902</v>
      </c>
      <c r="E2067" s="1">
        <f t="shared" si="163"/>
        <v>245993.1759770902</v>
      </c>
      <c r="F2067" s="1">
        <f t="shared" si="164"/>
        <v>245889.0103152394</v>
      </c>
      <c r="G2067">
        <f t="shared" si="162"/>
        <v>19265.817599999995</v>
      </c>
    </row>
    <row r="2068" spans="1:7" x14ac:dyDescent="0.2">
      <c r="A2068" s="4">
        <v>20.53</v>
      </c>
      <c r="B2068" s="4">
        <f t="shared" si="160"/>
        <v>45.53</v>
      </c>
      <c r="D2068" s="1">
        <f t="shared" si="161"/>
        <v>246187.10951590718</v>
      </c>
      <c r="E2068" s="1">
        <f t="shared" si="163"/>
        <v>246187.10951590718</v>
      </c>
      <c r="F2068" s="1">
        <f t="shared" si="164"/>
        <v>246082.86892164973</v>
      </c>
      <c r="G2068">
        <f t="shared" si="162"/>
        <v>19268.842099999994</v>
      </c>
    </row>
    <row r="2069" spans="1:7" x14ac:dyDescent="0.2">
      <c r="A2069" s="4">
        <v>20.54</v>
      </c>
      <c r="B2069" s="4">
        <f t="shared" si="160"/>
        <v>45.54</v>
      </c>
      <c r="D2069" s="1">
        <f t="shared" si="161"/>
        <v>246381.12000912928</v>
      </c>
      <c r="E2069" s="1">
        <f t="shared" si="163"/>
        <v>246381.12000912928</v>
      </c>
      <c r="F2069" s="1">
        <f t="shared" si="164"/>
        <v>246276.80445207231</v>
      </c>
      <c r="G2069">
        <f t="shared" si="162"/>
        <v>19271.86039999999</v>
      </c>
    </row>
    <row r="2070" spans="1:7" x14ac:dyDescent="0.2">
      <c r="A2070" s="4">
        <v>20.55</v>
      </c>
      <c r="B2070" s="4">
        <f t="shared" si="160"/>
        <v>45.55</v>
      </c>
      <c r="D2070" s="1">
        <f t="shared" si="161"/>
        <v>246575.20746509259</v>
      </c>
      <c r="E2070" s="1">
        <f t="shared" si="163"/>
        <v>246575.20746509259</v>
      </c>
      <c r="F2070" s="1">
        <f t="shared" si="164"/>
        <v>246470.81691483053</v>
      </c>
      <c r="G2070">
        <f t="shared" si="162"/>
        <v>19274.872499999998</v>
      </c>
    </row>
    <row r="2071" spans="1:7" x14ac:dyDescent="0.2">
      <c r="A2071" s="4">
        <v>20.56</v>
      </c>
      <c r="B2071" s="4">
        <f t="shared" si="160"/>
        <v>45.56</v>
      </c>
      <c r="D2071" s="1">
        <f t="shared" si="161"/>
        <v>246769.37189213478</v>
      </c>
      <c r="E2071" s="1">
        <f t="shared" si="163"/>
        <v>246769.37189213478</v>
      </c>
      <c r="F2071" s="1">
        <f t="shared" si="164"/>
        <v>246664.90631825072</v>
      </c>
      <c r="G2071">
        <f t="shared" si="162"/>
        <v>19277.878400000001</v>
      </c>
    </row>
    <row r="2072" spans="1:7" x14ac:dyDescent="0.2">
      <c r="A2072" s="4">
        <v>20.57</v>
      </c>
      <c r="B2072" s="4">
        <f t="shared" si="160"/>
        <v>45.57</v>
      </c>
      <c r="D2072" s="1">
        <f t="shared" si="161"/>
        <v>246963.61329859798</v>
      </c>
      <c r="E2072" s="1">
        <f t="shared" si="163"/>
        <v>246963.61329859798</v>
      </c>
      <c r="F2072" s="1">
        <f t="shared" si="164"/>
        <v>246859.07267066211</v>
      </c>
      <c r="G2072">
        <f t="shared" si="162"/>
        <v>19280.878100000002</v>
      </c>
    </row>
    <row r="2073" spans="1:7" x14ac:dyDescent="0.2">
      <c r="A2073" s="4">
        <v>20.580000000000002</v>
      </c>
      <c r="B2073" s="4">
        <f t="shared" si="160"/>
        <v>45.58</v>
      </c>
      <c r="D2073" s="1">
        <f t="shared" si="161"/>
        <v>247157.9316928258</v>
      </c>
      <c r="E2073" s="1">
        <f t="shared" si="163"/>
        <v>247157.9316928258</v>
      </c>
      <c r="F2073" s="1">
        <f t="shared" si="164"/>
        <v>247053.31598039684</v>
      </c>
      <c r="G2073">
        <f t="shared" si="162"/>
        <v>19283.871599999999</v>
      </c>
    </row>
    <row r="2074" spans="1:7" x14ac:dyDescent="0.2">
      <c r="A2074" s="4">
        <v>20.59</v>
      </c>
      <c r="B2074" s="4">
        <f t="shared" si="160"/>
        <v>45.59</v>
      </c>
      <c r="D2074" s="1">
        <f t="shared" si="161"/>
        <v>247352.32708316582</v>
      </c>
      <c r="E2074" s="1">
        <f t="shared" si="163"/>
        <v>247352.32708316582</v>
      </c>
      <c r="F2074" s="1">
        <f t="shared" si="164"/>
        <v>247247.63625578998</v>
      </c>
      <c r="G2074">
        <f t="shared" si="162"/>
        <v>19286.858899999992</v>
      </c>
    </row>
    <row r="2075" spans="1:7" x14ac:dyDescent="0.2">
      <c r="A2075" s="4">
        <v>20.6</v>
      </c>
      <c r="B2075" s="4">
        <f t="shared" si="160"/>
        <v>45.6</v>
      </c>
      <c r="D2075" s="1">
        <f t="shared" si="161"/>
        <v>247546.79947796796</v>
      </c>
      <c r="E2075" s="1">
        <f t="shared" si="163"/>
        <v>247546.79947796796</v>
      </c>
      <c r="F2075" s="1">
        <f t="shared" si="164"/>
        <v>247442.03350517951</v>
      </c>
      <c r="G2075">
        <f t="shared" si="162"/>
        <v>19289.839999999997</v>
      </c>
    </row>
    <row r="2076" spans="1:7" x14ac:dyDescent="0.2">
      <c r="A2076" s="4">
        <v>20.61</v>
      </c>
      <c r="B2076" s="4">
        <f t="shared" si="160"/>
        <v>45.61</v>
      </c>
      <c r="D2076" s="1">
        <f t="shared" si="161"/>
        <v>247741.3488855852</v>
      </c>
      <c r="E2076" s="1">
        <f t="shared" si="163"/>
        <v>247741.3488855852</v>
      </c>
      <c r="F2076" s="1">
        <f t="shared" si="164"/>
        <v>247636.50773690632</v>
      </c>
      <c r="G2076">
        <f t="shared" si="162"/>
        <v>19292.814899999983</v>
      </c>
    </row>
    <row r="2077" spans="1:7" x14ac:dyDescent="0.2">
      <c r="A2077" s="4">
        <v>20.62</v>
      </c>
      <c r="B2077" s="4">
        <f t="shared" si="160"/>
        <v>45.620000000000005</v>
      </c>
      <c r="D2077" s="1">
        <f t="shared" si="161"/>
        <v>247935.97531437362</v>
      </c>
      <c r="E2077" s="1">
        <f t="shared" si="163"/>
        <v>247935.97531437362</v>
      </c>
      <c r="F2077" s="1">
        <f t="shared" si="164"/>
        <v>247831.05895931425</v>
      </c>
      <c r="G2077">
        <f t="shared" si="162"/>
        <v>19295.783599999995</v>
      </c>
    </row>
    <row r="2078" spans="1:7" x14ac:dyDescent="0.2">
      <c r="A2078" s="4">
        <v>20.63</v>
      </c>
      <c r="B2078" s="4">
        <f t="shared" si="160"/>
        <v>45.629999999999995</v>
      </c>
      <c r="D2078" s="1">
        <f t="shared" si="161"/>
        <v>248130.67877269193</v>
      </c>
      <c r="E2078" s="1">
        <f t="shared" si="163"/>
        <v>248130.67877269193</v>
      </c>
      <c r="F2078" s="1">
        <f t="shared" si="164"/>
        <v>248025.68718075001</v>
      </c>
      <c r="G2078">
        <f t="shared" si="162"/>
        <v>19298.746100000004</v>
      </c>
    </row>
    <row r="2079" spans="1:7" x14ac:dyDescent="0.2">
      <c r="A2079" s="4">
        <v>20.64</v>
      </c>
      <c r="B2079" s="4">
        <f t="shared" si="160"/>
        <v>45.64</v>
      </c>
      <c r="D2079" s="1">
        <f t="shared" si="161"/>
        <v>248325.45926890225</v>
      </c>
      <c r="E2079" s="1">
        <f t="shared" si="163"/>
        <v>248325.45926890225</v>
      </c>
      <c r="F2079" s="1">
        <f t="shared" si="164"/>
        <v>248220.39240956327</v>
      </c>
      <c r="G2079">
        <f t="shared" si="162"/>
        <v>19301.702399999995</v>
      </c>
    </row>
    <row r="2080" spans="1:7" x14ac:dyDescent="0.2">
      <c r="A2080" s="4">
        <v>20.650000000000002</v>
      </c>
      <c r="B2080" s="4">
        <f t="shared" si="160"/>
        <v>45.650000000000006</v>
      </c>
      <c r="D2080" s="1">
        <f t="shared" si="161"/>
        <v>248520.31681136909</v>
      </c>
      <c r="E2080" s="1">
        <f t="shared" si="163"/>
        <v>248520.31681136909</v>
      </c>
      <c r="F2080" s="1">
        <f t="shared" si="164"/>
        <v>248415.17465410661</v>
      </c>
      <c r="G2080">
        <f t="shared" si="162"/>
        <v>19304.652500000011</v>
      </c>
    </row>
    <row r="2081" spans="1:7" x14ac:dyDescent="0.2">
      <c r="A2081" s="4">
        <v>20.66</v>
      </c>
      <c r="B2081" s="4">
        <f t="shared" si="160"/>
        <v>45.66</v>
      </c>
      <c r="D2081" s="1">
        <f t="shared" si="161"/>
        <v>248715.25140845997</v>
      </c>
      <c r="E2081" s="1">
        <f t="shared" si="163"/>
        <v>248715.25140845997</v>
      </c>
      <c r="F2081" s="1">
        <f t="shared" si="164"/>
        <v>248610.03392273554</v>
      </c>
      <c r="G2081">
        <f t="shared" si="162"/>
        <v>19307.596399999995</v>
      </c>
    </row>
    <row r="2082" spans="1:7" x14ac:dyDescent="0.2">
      <c r="A2082" s="4">
        <v>20.67</v>
      </c>
      <c r="B2082" s="4">
        <f t="shared" si="160"/>
        <v>45.67</v>
      </c>
      <c r="D2082" s="1">
        <f t="shared" si="161"/>
        <v>248910.26306854567</v>
      </c>
      <c r="E2082" s="1">
        <f t="shared" si="163"/>
        <v>248910.26306854567</v>
      </c>
      <c r="F2082" s="1">
        <f t="shared" si="164"/>
        <v>248804.97022380849</v>
      </c>
      <c r="G2082">
        <f t="shared" si="162"/>
        <v>19310.534100000004</v>
      </c>
    </row>
    <row r="2083" spans="1:7" x14ac:dyDescent="0.2">
      <c r="A2083" s="4">
        <v>20.68</v>
      </c>
      <c r="B2083" s="4">
        <f t="shared" si="160"/>
        <v>45.68</v>
      </c>
      <c r="D2083" s="1">
        <f t="shared" si="161"/>
        <v>249105.35179999965</v>
      </c>
      <c r="E2083" s="1">
        <f t="shared" si="163"/>
        <v>249105.35179999965</v>
      </c>
      <c r="F2083" s="1">
        <f t="shared" si="164"/>
        <v>248999.98356568682</v>
      </c>
      <c r="G2083">
        <f t="shared" si="162"/>
        <v>19313.465599999996</v>
      </c>
    </row>
    <row r="2084" spans="1:7" x14ac:dyDescent="0.2">
      <c r="A2084" s="4">
        <v>20.69</v>
      </c>
      <c r="B2084" s="4">
        <f t="shared" si="160"/>
        <v>45.69</v>
      </c>
      <c r="D2084" s="1">
        <f t="shared" si="161"/>
        <v>249300.51761119836</v>
      </c>
      <c r="E2084" s="1">
        <f t="shared" si="163"/>
        <v>249300.51761119836</v>
      </c>
      <c r="F2084" s="1">
        <f t="shared" si="164"/>
        <v>249195.07395673482</v>
      </c>
      <c r="G2084">
        <f t="shared" si="162"/>
        <v>19316.390899999984</v>
      </c>
    </row>
    <row r="2085" spans="1:7" x14ac:dyDescent="0.2">
      <c r="A2085" s="4">
        <v>20.7</v>
      </c>
      <c r="B2085" s="4">
        <f t="shared" si="160"/>
        <v>45.7</v>
      </c>
      <c r="D2085" s="1">
        <f t="shared" si="161"/>
        <v>249495.76051052095</v>
      </c>
      <c r="E2085" s="1">
        <f t="shared" si="163"/>
        <v>249495.76051052095</v>
      </c>
      <c r="F2085" s="1">
        <f t="shared" si="164"/>
        <v>249390.24140531968</v>
      </c>
      <c r="G2085">
        <f t="shared" si="162"/>
        <v>19319.309999999998</v>
      </c>
    </row>
    <row r="2086" spans="1:7" x14ac:dyDescent="0.2">
      <c r="A2086" s="4">
        <v>20.71</v>
      </c>
      <c r="B2086" s="4">
        <f t="shared" si="160"/>
        <v>45.71</v>
      </c>
      <c r="D2086" s="1">
        <f t="shared" si="161"/>
        <v>249691.08050635009</v>
      </c>
      <c r="E2086" s="1">
        <f t="shared" si="163"/>
        <v>249691.08050635009</v>
      </c>
      <c r="F2086" s="1">
        <f t="shared" si="164"/>
        <v>249585.48591981156</v>
      </c>
      <c r="G2086">
        <f t="shared" si="162"/>
        <v>19322.222900000008</v>
      </c>
    </row>
    <row r="2087" spans="1:7" x14ac:dyDescent="0.2">
      <c r="A2087" s="4">
        <v>20.72</v>
      </c>
      <c r="B2087" s="4">
        <f t="shared" si="160"/>
        <v>45.72</v>
      </c>
      <c r="D2087" s="1">
        <f t="shared" si="161"/>
        <v>249886.47760707099</v>
      </c>
      <c r="E2087" s="1">
        <f t="shared" si="163"/>
        <v>249886.47760707099</v>
      </c>
      <c r="F2087" s="1">
        <f t="shared" si="164"/>
        <v>249780.8075085835</v>
      </c>
      <c r="G2087">
        <f t="shared" si="162"/>
        <v>19325.1296</v>
      </c>
    </row>
    <row r="2088" spans="1:7" x14ac:dyDescent="0.2">
      <c r="A2088" s="4">
        <v>20.73</v>
      </c>
      <c r="B2088" s="4">
        <f t="shared" si="160"/>
        <v>45.730000000000004</v>
      </c>
      <c r="D2088" s="1">
        <f t="shared" si="161"/>
        <v>250081.95182107179</v>
      </c>
      <c r="E2088" s="1">
        <f t="shared" si="163"/>
        <v>250081.95182107179</v>
      </c>
      <c r="F2088" s="1">
        <f t="shared" si="164"/>
        <v>249976.2061800115</v>
      </c>
      <c r="G2088">
        <f t="shared" si="162"/>
        <v>19328.030099999989</v>
      </c>
    </row>
    <row r="2089" spans="1:7" x14ac:dyDescent="0.2">
      <c r="A2089" s="4">
        <v>20.740000000000002</v>
      </c>
      <c r="B2089" s="4">
        <f t="shared" si="160"/>
        <v>45.74</v>
      </c>
      <c r="D2089" s="1">
        <f t="shared" si="161"/>
        <v>250277.50315674325</v>
      </c>
      <c r="E2089" s="1">
        <f t="shared" si="163"/>
        <v>250277.50315674325</v>
      </c>
      <c r="F2089" s="1">
        <f t="shared" si="164"/>
        <v>250171.6819424745</v>
      </c>
      <c r="G2089">
        <f t="shared" si="162"/>
        <v>19330.924400000004</v>
      </c>
    </row>
    <row r="2090" spans="1:7" x14ac:dyDescent="0.2">
      <c r="A2090" s="4">
        <v>20.75</v>
      </c>
      <c r="B2090" s="4">
        <f t="shared" si="160"/>
        <v>45.75</v>
      </c>
      <c r="D2090" s="1">
        <f t="shared" si="161"/>
        <v>250473.13162247988</v>
      </c>
      <c r="E2090" s="1">
        <f t="shared" si="163"/>
        <v>250473.13162247988</v>
      </c>
      <c r="F2090" s="1">
        <f t="shared" si="164"/>
        <v>250367.23480435438</v>
      </c>
      <c r="G2090">
        <f t="shared" si="162"/>
        <v>19333.812499999985</v>
      </c>
    </row>
    <row r="2091" spans="1:7" x14ac:dyDescent="0.2">
      <c r="A2091" s="4">
        <v>20.76</v>
      </c>
      <c r="B2091" s="4">
        <f t="shared" si="160"/>
        <v>45.760000000000005</v>
      </c>
      <c r="D2091" s="1">
        <f t="shared" si="161"/>
        <v>250668.83722667856</v>
      </c>
      <c r="E2091" s="1">
        <f t="shared" si="163"/>
        <v>250668.83722667856</v>
      </c>
      <c r="F2091" s="1">
        <f t="shared" si="164"/>
        <v>250562.8647740359</v>
      </c>
      <c r="G2091">
        <f t="shared" si="162"/>
        <v>19336.694399999993</v>
      </c>
    </row>
    <row r="2092" spans="1:7" x14ac:dyDescent="0.2">
      <c r="A2092" s="4">
        <v>20.77</v>
      </c>
      <c r="B2092" s="4">
        <f t="shared" si="160"/>
        <v>45.769999999999996</v>
      </c>
      <c r="D2092" s="1">
        <f t="shared" si="161"/>
        <v>250864.619977739</v>
      </c>
      <c r="E2092" s="1">
        <f t="shared" si="163"/>
        <v>250864.619977739</v>
      </c>
      <c r="F2092" s="1">
        <f t="shared" si="164"/>
        <v>250758.57185990681</v>
      </c>
      <c r="G2092">
        <f t="shared" si="162"/>
        <v>19339.570099999997</v>
      </c>
    </row>
    <row r="2093" spans="1:7" x14ac:dyDescent="0.2">
      <c r="A2093" s="4">
        <v>20.78</v>
      </c>
      <c r="B2093" s="4">
        <f t="shared" si="160"/>
        <v>45.78</v>
      </c>
      <c r="D2093" s="1">
        <f t="shared" si="161"/>
        <v>251060.47988406452</v>
      </c>
      <c r="E2093" s="1">
        <f t="shared" si="163"/>
        <v>251060.47988406452</v>
      </c>
      <c r="F2093" s="1">
        <f t="shared" si="164"/>
        <v>250954.35607035778</v>
      </c>
      <c r="G2093">
        <f t="shared" si="162"/>
        <v>19342.439600000012</v>
      </c>
    </row>
    <row r="2094" spans="1:7" x14ac:dyDescent="0.2">
      <c r="A2094" s="4">
        <v>20.79</v>
      </c>
      <c r="B2094" s="4">
        <f t="shared" si="160"/>
        <v>45.79</v>
      </c>
      <c r="D2094" s="1">
        <f t="shared" si="161"/>
        <v>251256.41695406032</v>
      </c>
      <c r="E2094" s="1">
        <f t="shared" si="163"/>
        <v>251256.41695406032</v>
      </c>
      <c r="F2094" s="1">
        <f t="shared" si="164"/>
        <v>251150.2174137824</v>
      </c>
      <c r="G2094">
        <f t="shared" si="162"/>
        <v>19345.302899999995</v>
      </c>
    </row>
    <row r="2095" spans="1:7" x14ac:dyDescent="0.2">
      <c r="A2095" s="4">
        <v>20.8</v>
      </c>
      <c r="B2095" s="4">
        <f t="shared" si="160"/>
        <v>45.8</v>
      </c>
      <c r="D2095" s="1">
        <f t="shared" si="161"/>
        <v>251452.43119613564</v>
      </c>
      <c r="E2095" s="1">
        <f t="shared" si="163"/>
        <v>251452.43119613564</v>
      </c>
      <c r="F2095" s="1">
        <f t="shared" si="164"/>
        <v>251346.15589857721</v>
      </c>
      <c r="G2095">
        <f t="shared" si="162"/>
        <v>19348.159999999989</v>
      </c>
    </row>
    <row r="2096" spans="1:7" x14ac:dyDescent="0.2">
      <c r="A2096" s="4">
        <v>20.81</v>
      </c>
      <c r="B2096" s="4">
        <f t="shared" si="160"/>
        <v>45.81</v>
      </c>
      <c r="D2096" s="1">
        <f t="shared" si="161"/>
        <v>251648.52261870197</v>
      </c>
      <c r="E2096" s="1">
        <f t="shared" si="163"/>
        <v>251648.52261870197</v>
      </c>
      <c r="F2096" s="1">
        <f t="shared" si="164"/>
        <v>251542.17153314172</v>
      </c>
      <c r="G2096">
        <f t="shared" si="162"/>
        <v>19351.010899999994</v>
      </c>
    </row>
    <row r="2097" spans="1:7" x14ac:dyDescent="0.2">
      <c r="A2097" s="4">
        <v>20.82</v>
      </c>
      <c r="B2097" s="4">
        <f t="shared" si="160"/>
        <v>45.82</v>
      </c>
      <c r="D2097" s="1">
        <f t="shared" si="161"/>
        <v>251844.6912301741</v>
      </c>
      <c r="E2097" s="1">
        <f t="shared" si="163"/>
        <v>251844.6912301741</v>
      </c>
      <c r="F2097" s="1">
        <f t="shared" si="164"/>
        <v>251738.26432587832</v>
      </c>
      <c r="G2097">
        <f t="shared" si="162"/>
        <v>19353.855599999995</v>
      </c>
    </row>
    <row r="2098" spans="1:7" x14ac:dyDescent="0.2">
      <c r="A2098" s="4">
        <v>20.830000000000002</v>
      </c>
      <c r="B2098" s="4">
        <f t="shared" si="160"/>
        <v>45.83</v>
      </c>
      <c r="D2098" s="1">
        <f t="shared" si="161"/>
        <v>252040.93703896948</v>
      </c>
      <c r="E2098" s="1">
        <f t="shared" si="163"/>
        <v>252040.93703896948</v>
      </c>
      <c r="F2098" s="1">
        <f t="shared" si="164"/>
        <v>251934.43428519237</v>
      </c>
      <c r="G2098">
        <f t="shared" si="162"/>
        <v>19356.694099999993</v>
      </c>
    </row>
    <row r="2099" spans="1:7" x14ac:dyDescent="0.2">
      <c r="A2099" s="4">
        <v>20.84</v>
      </c>
      <c r="B2099" s="4">
        <f t="shared" si="160"/>
        <v>45.84</v>
      </c>
      <c r="D2099" s="1">
        <f t="shared" si="161"/>
        <v>252237.26005350874</v>
      </c>
      <c r="E2099" s="1">
        <f t="shared" si="163"/>
        <v>252237.26005350874</v>
      </c>
      <c r="F2099" s="1">
        <f t="shared" si="164"/>
        <v>252130.68141949218</v>
      </c>
      <c r="G2099">
        <f t="shared" si="162"/>
        <v>19359.526400000002</v>
      </c>
    </row>
    <row r="2100" spans="1:7" x14ac:dyDescent="0.2">
      <c r="A2100" s="4">
        <v>20.85</v>
      </c>
      <c r="B2100" s="4">
        <f t="shared" si="160"/>
        <v>45.85</v>
      </c>
      <c r="D2100" s="1">
        <f t="shared" si="161"/>
        <v>252433.66028221534</v>
      </c>
      <c r="E2100" s="1">
        <f t="shared" si="163"/>
        <v>252433.66028221534</v>
      </c>
      <c r="F2100" s="1">
        <f t="shared" si="164"/>
        <v>252327.005737189</v>
      </c>
      <c r="G2100">
        <f t="shared" si="162"/>
        <v>19362.352500000008</v>
      </c>
    </row>
    <row r="2101" spans="1:7" x14ac:dyDescent="0.2">
      <c r="A2101" s="4">
        <v>20.86</v>
      </c>
      <c r="B2101" s="4">
        <f t="shared" si="160"/>
        <v>45.86</v>
      </c>
      <c r="D2101" s="1">
        <f t="shared" si="161"/>
        <v>252630.13773351558</v>
      </c>
      <c r="E2101" s="1">
        <f t="shared" si="163"/>
        <v>252630.13773351558</v>
      </c>
      <c r="F2101" s="1">
        <f t="shared" si="164"/>
        <v>252523.40724669702</v>
      </c>
      <c r="G2101">
        <f t="shared" si="162"/>
        <v>19365.172399999996</v>
      </c>
    </row>
    <row r="2102" spans="1:7" x14ac:dyDescent="0.2">
      <c r="A2102" s="4">
        <v>20.87</v>
      </c>
      <c r="B2102" s="4">
        <f t="shared" si="160"/>
        <v>45.870000000000005</v>
      </c>
      <c r="D2102" s="1">
        <f t="shared" si="161"/>
        <v>252826.692415839</v>
      </c>
      <c r="E2102" s="1">
        <f t="shared" si="163"/>
        <v>252826.692415839</v>
      </c>
      <c r="F2102" s="1">
        <f t="shared" si="164"/>
        <v>252719.88595643337</v>
      </c>
      <c r="G2102">
        <f t="shared" si="162"/>
        <v>19367.986099999995</v>
      </c>
    </row>
    <row r="2103" spans="1:7" x14ac:dyDescent="0.2">
      <c r="A2103" s="4">
        <v>20.88</v>
      </c>
      <c r="B2103" s="4">
        <f t="shared" si="160"/>
        <v>45.879999999999995</v>
      </c>
      <c r="D2103" s="1">
        <f t="shared" si="161"/>
        <v>253023.32433761784</v>
      </c>
      <c r="E2103" s="1">
        <f t="shared" si="163"/>
        <v>253023.32433761784</v>
      </c>
      <c r="F2103" s="1">
        <f t="shared" si="164"/>
        <v>252916.44187481812</v>
      </c>
      <c r="G2103">
        <f t="shared" si="162"/>
        <v>19370.79359999999</v>
      </c>
    </row>
    <row r="2104" spans="1:7" x14ac:dyDescent="0.2">
      <c r="A2104" s="4">
        <v>20.89</v>
      </c>
      <c r="B2104" s="4">
        <f t="shared" si="160"/>
        <v>45.89</v>
      </c>
      <c r="D2104" s="1">
        <f t="shared" si="161"/>
        <v>253220.03350728756</v>
      </c>
      <c r="E2104" s="1">
        <f t="shared" si="163"/>
        <v>253220.03350728756</v>
      </c>
      <c r="F2104" s="1">
        <f t="shared" si="164"/>
        <v>253113.0750102743</v>
      </c>
      <c r="G2104">
        <f t="shared" si="162"/>
        <v>19373.594899999996</v>
      </c>
    </row>
    <row r="2105" spans="1:7" x14ac:dyDescent="0.2">
      <c r="A2105" s="4">
        <v>20.900000000000002</v>
      </c>
      <c r="B2105" s="4">
        <f t="shared" si="160"/>
        <v>45.900000000000006</v>
      </c>
      <c r="D2105" s="1">
        <f t="shared" si="161"/>
        <v>253416.81993328634</v>
      </c>
      <c r="E2105" s="1">
        <f t="shared" si="163"/>
        <v>253416.81993328634</v>
      </c>
      <c r="F2105" s="1">
        <f t="shared" si="164"/>
        <v>253309.78537122789</v>
      </c>
      <c r="G2105">
        <f t="shared" si="162"/>
        <v>19376.39</v>
      </c>
    </row>
    <row r="2106" spans="1:7" x14ac:dyDescent="0.2">
      <c r="A2106" s="4">
        <v>20.91</v>
      </c>
      <c r="B2106" s="4">
        <f t="shared" si="160"/>
        <v>45.91</v>
      </c>
      <c r="D2106" s="1">
        <f t="shared" si="161"/>
        <v>253613.68362405489</v>
      </c>
      <c r="E2106" s="1">
        <f t="shared" si="163"/>
        <v>253613.68362405489</v>
      </c>
      <c r="F2106" s="1">
        <f t="shared" si="164"/>
        <v>253506.57296610781</v>
      </c>
      <c r="G2106">
        <f t="shared" si="162"/>
        <v>19379.178899999999</v>
      </c>
    </row>
    <row r="2107" spans="1:7" x14ac:dyDescent="0.2">
      <c r="A2107" s="4">
        <v>20.92</v>
      </c>
      <c r="B2107" s="4">
        <f t="shared" si="160"/>
        <v>45.92</v>
      </c>
      <c r="D2107" s="1">
        <f t="shared" si="161"/>
        <v>253810.62458803831</v>
      </c>
      <c r="E2107" s="1">
        <f t="shared" si="163"/>
        <v>253810.62458803831</v>
      </c>
      <c r="F2107" s="1">
        <f t="shared" si="164"/>
        <v>253703.43780334594</v>
      </c>
      <c r="G2107">
        <f t="shared" si="162"/>
        <v>19381.96160000001</v>
      </c>
    </row>
    <row r="2108" spans="1:7" x14ac:dyDescent="0.2">
      <c r="A2108" s="4">
        <v>20.93</v>
      </c>
      <c r="B2108" s="4">
        <f t="shared" si="160"/>
        <v>45.93</v>
      </c>
      <c r="D2108" s="1">
        <f t="shared" si="161"/>
        <v>254007.64283368294</v>
      </c>
      <c r="E2108" s="1">
        <f t="shared" si="163"/>
        <v>254007.64283368294</v>
      </c>
      <c r="F2108" s="1">
        <f t="shared" si="164"/>
        <v>253900.37989137712</v>
      </c>
      <c r="G2108">
        <f t="shared" si="162"/>
        <v>19384.738100000002</v>
      </c>
    </row>
    <row r="2109" spans="1:7" x14ac:dyDescent="0.2">
      <c r="A2109" s="4">
        <v>20.94</v>
      </c>
      <c r="B2109" s="4">
        <f t="shared" si="160"/>
        <v>45.94</v>
      </c>
      <c r="D2109" s="1">
        <f t="shared" si="161"/>
        <v>254204.73836943909</v>
      </c>
      <c r="E2109" s="1">
        <f t="shared" si="163"/>
        <v>254204.73836943909</v>
      </c>
      <c r="F2109" s="1">
        <f t="shared" si="164"/>
        <v>254097.3992386391</v>
      </c>
      <c r="G2109">
        <f t="shared" si="162"/>
        <v>19387.508399999992</v>
      </c>
    </row>
    <row r="2110" spans="1:7" x14ac:dyDescent="0.2">
      <c r="A2110" s="4">
        <v>20.95</v>
      </c>
      <c r="B2110" s="4">
        <f t="shared" si="160"/>
        <v>45.95</v>
      </c>
      <c r="D2110" s="1">
        <f t="shared" si="161"/>
        <v>254401.91120375966</v>
      </c>
      <c r="E2110" s="1">
        <f t="shared" si="163"/>
        <v>254401.91120375966</v>
      </c>
      <c r="F2110" s="1">
        <f t="shared" si="164"/>
        <v>254294.49585357262</v>
      </c>
      <c r="G2110">
        <f t="shared" si="162"/>
        <v>19390.272499999992</v>
      </c>
    </row>
    <row r="2111" spans="1:7" x14ac:dyDescent="0.2">
      <c r="A2111" s="4">
        <v>20.96</v>
      </c>
      <c r="B2111" s="4">
        <f t="shared" si="160"/>
        <v>45.96</v>
      </c>
      <c r="D2111" s="1">
        <f t="shared" si="161"/>
        <v>254599.1613451009</v>
      </c>
      <c r="E2111" s="1">
        <f t="shared" si="163"/>
        <v>254599.1613451009</v>
      </c>
      <c r="F2111" s="1">
        <f t="shared" si="164"/>
        <v>254491.66974462138</v>
      </c>
      <c r="G2111">
        <f t="shared" si="162"/>
        <v>19393.030400000003</v>
      </c>
    </row>
    <row r="2112" spans="1:7" x14ac:dyDescent="0.2">
      <c r="A2112" s="4">
        <v>20.97</v>
      </c>
      <c r="B2112" s="4">
        <f t="shared" si="160"/>
        <v>45.97</v>
      </c>
      <c r="D2112" s="1">
        <f t="shared" si="161"/>
        <v>254796.48880192125</v>
      </c>
      <c r="E2112" s="1">
        <f t="shared" si="163"/>
        <v>254796.48880192125</v>
      </c>
      <c r="F2112" s="1">
        <f t="shared" si="164"/>
        <v>254688.92092023199</v>
      </c>
      <c r="G2112">
        <f t="shared" si="162"/>
        <v>19395.782099999997</v>
      </c>
    </row>
    <row r="2113" spans="1:7" x14ac:dyDescent="0.2">
      <c r="A2113" s="4">
        <v>20.98</v>
      </c>
      <c r="B2113" s="4">
        <f t="shared" si="160"/>
        <v>45.980000000000004</v>
      </c>
      <c r="D2113" s="1">
        <f t="shared" si="161"/>
        <v>254993.89358268329</v>
      </c>
      <c r="E2113" s="1">
        <f t="shared" si="163"/>
        <v>254993.89358268329</v>
      </c>
      <c r="F2113" s="1">
        <f t="shared" si="164"/>
        <v>254886.24938885408</v>
      </c>
      <c r="G2113">
        <f t="shared" si="162"/>
        <v>19398.527600000001</v>
      </c>
    </row>
    <row r="2114" spans="1:7" x14ac:dyDescent="0.2">
      <c r="A2114" s="4">
        <v>20.990000000000002</v>
      </c>
      <c r="B2114" s="4">
        <f t="shared" si="160"/>
        <v>45.99</v>
      </c>
      <c r="D2114" s="1">
        <f t="shared" si="161"/>
        <v>255191.37569585157</v>
      </c>
      <c r="E2114" s="1">
        <f t="shared" si="163"/>
        <v>255191.37569585157</v>
      </c>
      <c r="F2114" s="1">
        <f t="shared" si="164"/>
        <v>255083.65515894018</v>
      </c>
      <c r="G2114">
        <f t="shared" si="162"/>
        <v>19401.266900000002</v>
      </c>
    </row>
    <row r="2115" spans="1:7" x14ac:dyDescent="0.2">
      <c r="A2115" s="4">
        <v>21</v>
      </c>
      <c r="B2115" s="4">
        <f t="shared" si="160"/>
        <v>46</v>
      </c>
      <c r="D2115" s="1">
        <f t="shared" si="161"/>
        <v>255388.93514989346</v>
      </c>
      <c r="E2115" s="1">
        <f t="shared" si="163"/>
        <v>255388.93514989346</v>
      </c>
      <c r="F2115" s="1">
        <f t="shared" si="164"/>
        <v>255281.1382389458</v>
      </c>
      <c r="G2115">
        <f t="shared" si="162"/>
        <v>19404</v>
      </c>
    </row>
    <row r="2116" spans="1:7" x14ac:dyDescent="0.2">
      <c r="A2116" s="4">
        <v>21.01</v>
      </c>
      <c r="B2116" s="4">
        <f t="shared" si="160"/>
        <v>46.010000000000005</v>
      </c>
      <c r="D2116" s="1">
        <f t="shared" si="161"/>
        <v>255586.57195328048</v>
      </c>
      <c r="E2116" s="1">
        <f t="shared" si="163"/>
        <v>255586.57195328048</v>
      </c>
      <c r="F2116" s="1">
        <f t="shared" si="164"/>
        <v>255478.69863732942</v>
      </c>
      <c r="G2116">
        <f t="shared" si="162"/>
        <v>19406.726900000009</v>
      </c>
    </row>
    <row r="2117" spans="1:7" x14ac:dyDescent="0.2">
      <c r="A2117" s="4">
        <v>21.02</v>
      </c>
      <c r="B2117" s="4">
        <f t="shared" si="160"/>
        <v>46.019999999999996</v>
      </c>
      <c r="D2117" s="1">
        <f t="shared" si="161"/>
        <v>255784.28611448593</v>
      </c>
      <c r="E2117" s="1">
        <f t="shared" si="163"/>
        <v>255784.28611448593</v>
      </c>
      <c r="F2117" s="1">
        <f t="shared" si="164"/>
        <v>255676.33636255248</v>
      </c>
      <c r="G2117">
        <f t="shared" si="162"/>
        <v>19409.4476</v>
      </c>
    </row>
    <row r="2118" spans="1:7" x14ac:dyDescent="0.2">
      <c r="A2118" s="4">
        <v>21.03</v>
      </c>
      <c r="B2118" s="4">
        <f t="shared" si="160"/>
        <v>46.03</v>
      </c>
      <c r="D2118" s="1">
        <f t="shared" si="161"/>
        <v>255982.07764198654</v>
      </c>
      <c r="E2118" s="1">
        <f t="shared" si="163"/>
        <v>255982.07764198654</v>
      </c>
      <c r="F2118" s="1">
        <f t="shared" si="164"/>
        <v>255874.05142307936</v>
      </c>
      <c r="G2118">
        <f t="shared" si="162"/>
        <v>19412.162100000001</v>
      </c>
    </row>
    <row r="2119" spans="1:7" x14ac:dyDescent="0.2">
      <c r="A2119" s="4">
        <v>21.04</v>
      </c>
      <c r="B2119" s="4">
        <f t="shared" si="160"/>
        <v>46.04</v>
      </c>
      <c r="D2119" s="1">
        <f t="shared" si="161"/>
        <v>256179.94654426229</v>
      </c>
      <c r="E2119" s="1">
        <f t="shared" si="163"/>
        <v>256179.94654426229</v>
      </c>
      <c r="F2119" s="1">
        <f t="shared" si="164"/>
        <v>256071.84382737745</v>
      </c>
      <c r="G2119">
        <f t="shared" si="162"/>
        <v>19414.8704</v>
      </c>
    </row>
    <row r="2120" spans="1:7" x14ac:dyDescent="0.2">
      <c r="A2120" s="4">
        <v>21.05</v>
      </c>
      <c r="B2120" s="4">
        <f t="shared" si="160"/>
        <v>46.05</v>
      </c>
      <c r="D2120" s="1">
        <f t="shared" si="161"/>
        <v>256377.8928297956</v>
      </c>
      <c r="E2120" s="1">
        <f t="shared" si="163"/>
        <v>256377.8928297956</v>
      </c>
      <c r="F2120" s="1">
        <f t="shared" si="164"/>
        <v>256269.71358391704</v>
      </c>
      <c r="G2120">
        <f t="shared" si="162"/>
        <v>19417.572500000009</v>
      </c>
    </row>
    <row r="2121" spans="1:7" x14ac:dyDescent="0.2">
      <c r="A2121" s="4">
        <v>21.06</v>
      </c>
      <c r="B2121" s="4">
        <f t="shared" si="160"/>
        <v>46.06</v>
      </c>
      <c r="D2121" s="1">
        <f t="shared" si="161"/>
        <v>256575.91650707216</v>
      </c>
      <c r="E2121" s="1">
        <f t="shared" si="163"/>
        <v>256575.91650707216</v>
      </c>
      <c r="F2121" s="1">
        <f t="shared" si="164"/>
        <v>256467.66070117141</v>
      </c>
      <c r="G2121">
        <f t="shared" si="162"/>
        <v>19420.268400000001</v>
      </c>
    </row>
    <row r="2122" spans="1:7" x14ac:dyDescent="0.2">
      <c r="A2122" s="4">
        <v>21.07</v>
      </c>
      <c r="B2122" s="4">
        <f t="shared" si="160"/>
        <v>46.07</v>
      </c>
      <c r="D2122" s="1">
        <f t="shared" si="161"/>
        <v>256774.0175845807</v>
      </c>
      <c r="E2122" s="1">
        <f t="shared" si="163"/>
        <v>256774.0175845807</v>
      </c>
      <c r="F2122" s="1">
        <f t="shared" si="164"/>
        <v>256665.68518761682</v>
      </c>
      <c r="G2122">
        <f t="shared" si="162"/>
        <v>19422.958100000003</v>
      </c>
    </row>
    <row r="2123" spans="1:7" x14ac:dyDescent="0.2">
      <c r="A2123" s="4">
        <v>21.080000000000002</v>
      </c>
      <c r="B2123" s="4">
        <f t="shared" si="160"/>
        <v>46.08</v>
      </c>
      <c r="D2123" s="1">
        <f t="shared" si="161"/>
        <v>256972.19607081253</v>
      </c>
      <c r="E2123" s="1">
        <f t="shared" si="163"/>
        <v>256972.19607081253</v>
      </c>
      <c r="F2123" s="1">
        <f t="shared" si="164"/>
        <v>256863.78705173248</v>
      </c>
      <c r="G2123">
        <f t="shared" si="162"/>
        <v>19425.641600000003</v>
      </c>
    </row>
    <row r="2124" spans="1:7" x14ac:dyDescent="0.2">
      <c r="A2124" s="4">
        <v>21.09</v>
      </c>
      <c r="B2124" s="4">
        <f t="shared" si="160"/>
        <v>46.09</v>
      </c>
      <c r="D2124" s="1">
        <f t="shared" si="161"/>
        <v>257170.45197426219</v>
      </c>
      <c r="E2124" s="1">
        <f t="shared" si="163"/>
        <v>257170.45197426219</v>
      </c>
      <c r="F2124" s="1">
        <f t="shared" si="164"/>
        <v>257061.9663020006</v>
      </c>
      <c r="G2124">
        <f t="shared" si="162"/>
        <v>19428.318899999998</v>
      </c>
    </row>
    <row r="2125" spans="1:7" x14ac:dyDescent="0.2">
      <c r="A2125" s="4">
        <v>21.1</v>
      </c>
      <c r="B2125" s="4">
        <f t="shared" si="160"/>
        <v>46.1</v>
      </c>
      <c r="D2125" s="1">
        <f t="shared" si="161"/>
        <v>257368.78530342749</v>
      </c>
      <c r="E2125" s="1">
        <f t="shared" si="163"/>
        <v>257368.78530342749</v>
      </c>
      <c r="F2125" s="1">
        <f t="shared" si="164"/>
        <v>257260.22294690629</v>
      </c>
      <c r="G2125">
        <f t="shared" si="162"/>
        <v>19430.989999999991</v>
      </c>
    </row>
    <row r="2126" spans="1:7" x14ac:dyDescent="0.2">
      <c r="A2126" s="4">
        <v>21.11</v>
      </c>
      <c r="B2126" s="4">
        <f t="shared" si="160"/>
        <v>46.11</v>
      </c>
      <c r="D2126" s="1">
        <f t="shared" si="161"/>
        <v>257567.19606680854</v>
      </c>
      <c r="E2126" s="1">
        <f t="shared" si="163"/>
        <v>257567.19606680854</v>
      </c>
      <c r="F2126" s="1">
        <f t="shared" si="164"/>
        <v>257458.55699493771</v>
      </c>
      <c r="G2126">
        <f t="shared" si="162"/>
        <v>19433.654899999994</v>
      </c>
    </row>
    <row r="2127" spans="1:7" x14ac:dyDescent="0.2">
      <c r="A2127" s="4">
        <v>21.12</v>
      </c>
      <c r="B2127" s="4">
        <f t="shared" si="160"/>
        <v>46.120000000000005</v>
      </c>
      <c r="D2127" s="1">
        <f t="shared" si="161"/>
        <v>257765.68427290919</v>
      </c>
      <c r="E2127" s="1">
        <f t="shared" si="163"/>
        <v>257765.68427290919</v>
      </c>
      <c r="F2127" s="1">
        <f t="shared" si="164"/>
        <v>257656.96845458593</v>
      </c>
      <c r="G2127">
        <f t="shared" si="162"/>
        <v>19436.313599999994</v>
      </c>
    </row>
    <row r="2128" spans="1:7" x14ac:dyDescent="0.2">
      <c r="A2128" s="4">
        <v>21.13</v>
      </c>
      <c r="B2128" s="4">
        <f t="shared" ref="B2128:B2191" si="165">A2128+25</f>
        <v>46.129999999999995</v>
      </c>
      <c r="D2128" s="1">
        <f t="shared" ref="D2128:D2191" si="166">EXP($B$2*A2128)* ($B$3*($B$1-$B$4)*EXP(-$B$2*A2128) - $B$3*($B$1-$B$4))/$B$2 + EXP($B$2*A2128)*$B$1*$B$3*(($E$2*$B$2^2 + $E$3*$B$2 + 2*$E$4)/($B$2^3) - (1/$B$2^3)*(($B$2^2)*($E$4*A2128^2 + $E$3*A2128+$E$2) + 2*$E$4*A2128*$B$2+$E$3*$B$2 + 2*$E$4)*EXP(-$B$2*A2128))</f>
        <v>257964.24993023562</v>
      </c>
      <c r="E2128" s="1">
        <f t="shared" si="163"/>
        <v>257964.24993023562</v>
      </c>
      <c r="F2128" s="1">
        <f t="shared" si="164"/>
        <v>257855.45733434503</v>
      </c>
      <c r="G2128">
        <f t="shared" ref="G2128:G2191" si="167">$B$3*($E$2 + $E$3*A2128 +$E$4*A2128^2)-$B$3</f>
        <v>19438.966100000005</v>
      </c>
    </row>
    <row r="2129" spans="1:7" x14ac:dyDescent="0.2">
      <c r="A2129" s="4">
        <v>21.14</v>
      </c>
      <c r="B2129" s="4">
        <f t="shared" si="165"/>
        <v>46.14</v>
      </c>
      <c r="D2129" s="1">
        <f t="shared" si="166"/>
        <v>258162.89304729732</v>
      </c>
      <c r="E2129" s="1">
        <f t="shared" ref="E2129:E2192" si="168">IF(A2129&lt;$B$5, D2129, ($B$7/$B$2)*(1-EXP($B$2*(A2129-$B$6))))</f>
        <v>258162.89304729732</v>
      </c>
      <c r="F2129" s="1">
        <f t="shared" si="164"/>
        <v>258054.02364271204</v>
      </c>
      <c r="G2129">
        <f t="shared" si="167"/>
        <v>19441.612399999998</v>
      </c>
    </row>
    <row r="2130" spans="1:7" x14ac:dyDescent="0.2">
      <c r="A2130" s="4">
        <v>21.150000000000002</v>
      </c>
      <c r="B2130" s="4">
        <f t="shared" si="165"/>
        <v>46.150000000000006</v>
      </c>
      <c r="D2130" s="1">
        <f t="shared" si="166"/>
        <v>258361.61363260675</v>
      </c>
      <c r="E2130" s="1">
        <f t="shared" si="168"/>
        <v>258361.61363260675</v>
      </c>
      <c r="F2130" s="1">
        <f t="shared" ref="F2130:F2193" si="169">IF(A2130&lt;=$B$5,     F2129+($B$2*F2129+$B$4*$B$3 + $B$1*G2129)*$B$12,     F2129+($B$2*F2129-$B$10)*$B$12)</f>
        <v>258252.66738818699</v>
      </c>
      <c r="G2130">
        <f t="shared" si="167"/>
        <v>19444.252500000002</v>
      </c>
    </row>
    <row r="2131" spans="1:7" x14ac:dyDescent="0.2">
      <c r="A2131" s="4">
        <v>21.16</v>
      </c>
      <c r="B2131" s="4">
        <f t="shared" si="165"/>
        <v>46.16</v>
      </c>
      <c r="D2131" s="1">
        <f t="shared" si="166"/>
        <v>258560.41169467912</v>
      </c>
      <c r="E2131" s="1">
        <f t="shared" si="168"/>
        <v>258560.41169467912</v>
      </c>
      <c r="F2131" s="1">
        <f t="shared" si="169"/>
        <v>258451.38857927287</v>
      </c>
      <c r="G2131">
        <f t="shared" si="167"/>
        <v>19446.886400000003</v>
      </c>
    </row>
    <row r="2132" spans="1:7" x14ac:dyDescent="0.2">
      <c r="A2132" s="4">
        <v>21.17</v>
      </c>
      <c r="B2132" s="4">
        <f t="shared" si="165"/>
        <v>46.17</v>
      </c>
      <c r="D2132" s="1">
        <f t="shared" si="166"/>
        <v>258759.28724203294</v>
      </c>
      <c r="E2132" s="1">
        <f t="shared" si="168"/>
        <v>258759.28724203294</v>
      </c>
      <c r="F2132" s="1">
        <f t="shared" si="169"/>
        <v>258650.18722447561</v>
      </c>
      <c r="G2132">
        <f t="shared" si="167"/>
        <v>19449.5141</v>
      </c>
    </row>
    <row r="2133" spans="1:7" x14ac:dyDescent="0.2">
      <c r="A2133" s="4">
        <v>21.18</v>
      </c>
      <c r="B2133" s="4">
        <f t="shared" si="165"/>
        <v>46.18</v>
      </c>
      <c r="D2133" s="1">
        <f t="shared" si="166"/>
        <v>258958.24028318934</v>
      </c>
      <c r="E2133" s="1">
        <f t="shared" si="168"/>
        <v>258958.24028318934</v>
      </c>
      <c r="F2133" s="1">
        <f t="shared" si="169"/>
        <v>258849.06333230418</v>
      </c>
      <c r="G2133">
        <f t="shared" si="167"/>
        <v>19452.135600000009</v>
      </c>
    </row>
    <row r="2134" spans="1:7" x14ac:dyDescent="0.2">
      <c r="A2134" s="4">
        <v>21.19</v>
      </c>
      <c r="B2134" s="4">
        <f t="shared" si="165"/>
        <v>46.19</v>
      </c>
      <c r="D2134" s="1">
        <f t="shared" si="166"/>
        <v>259157.27082667325</v>
      </c>
      <c r="E2134" s="1">
        <f t="shared" si="168"/>
        <v>259157.27082667325</v>
      </c>
      <c r="F2134" s="1">
        <f t="shared" si="169"/>
        <v>259048.0169112705</v>
      </c>
      <c r="G2134">
        <f t="shared" si="167"/>
        <v>19454.750899999999</v>
      </c>
    </row>
    <row r="2135" spans="1:7" x14ac:dyDescent="0.2">
      <c r="A2135" s="4">
        <v>21.2</v>
      </c>
      <c r="B2135" s="4">
        <f t="shared" si="165"/>
        <v>46.2</v>
      </c>
      <c r="D2135" s="1">
        <f t="shared" si="166"/>
        <v>259356.3788810111</v>
      </c>
      <c r="E2135" s="1">
        <f t="shared" si="168"/>
        <v>259356.3788810111</v>
      </c>
      <c r="F2135" s="1">
        <f t="shared" si="169"/>
        <v>259247.04796988945</v>
      </c>
      <c r="G2135">
        <f t="shared" si="167"/>
        <v>19457.36</v>
      </c>
    </row>
    <row r="2136" spans="1:7" x14ac:dyDescent="0.2">
      <c r="A2136" s="4">
        <v>21.21</v>
      </c>
      <c r="B2136" s="4">
        <f t="shared" si="165"/>
        <v>46.21</v>
      </c>
      <c r="D2136" s="1">
        <f t="shared" si="166"/>
        <v>259555.56445473369</v>
      </c>
      <c r="E2136" s="1">
        <f t="shared" si="168"/>
        <v>259555.56445473369</v>
      </c>
      <c r="F2136" s="1">
        <f t="shared" si="169"/>
        <v>259446.15651667892</v>
      </c>
      <c r="G2136">
        <f t="shared" si="167"/>
        <v>19459.962899999999</v>
      </c>
    </row>
    <row r="2137" spans="1:7" x14ac:dyDescent="0.2">
      <c r="A2137" s="4">
        <v>21.22</v>
      </c>
      <c r="B2137" s="4">
        <f t="shared" si="165"/>
        <v>46.22</v>
      </c>
      <c r="D2137" s="1">
        <f t="shared" si="166"/>
        <v>259754.82755637437</v>
      </c>
      <c r="E2137" s="1">
        <f t="shared" si="168"/>
        <v>259754.82755637437</v>
      </c>
      <c r="F2137" s="1">
        <f t="shared" si="169"/>
        <v>259645.34256015977</v>
      </c>
      <c r="G2137">
        <f t="shared" si="167"/>
        <v>19462.559599999993</v>
      </c>
    </row>
    <row r="2138" spans="1:7" x14ac:dyDescent="0.2">
      <c r="A2138" s="4">
        <v>21.23</v>
      </c>
      <c r="B2138" s="4">
        <f t="shared" si="165"/>
        <v>46.230000000000004</v>
      </c>
      <c r="D2138" s="1">
        <f t="shared" si="166"/>
        <v>259954.16819446889</v>
      </c>
      <c r="E2138" s="1">
        <f t="shared" si="168"/>
        <v>259954.16819446889</v>
      </c>
      <c r="F2138" s="1">
        <f t="shared" si="169"/>
        <v>259844.60610885583</v>
      </c>
      <c r="G2138">
        <f t="shared" si="167"/>
        <v>19465.150099999999</v>
      </c>
    </row>
    <row r="2139" spans="1:7" x14ac:dyDescent="0.2">
      <c r="A2139" s="4">
        <v>21.240000000000002</v>
      </c>
      <c r="B2139" s="4">
        <f t="shared" si="165"/>
        <v>46.24</v>
      </c>
      <c r="D2139" s="1">
        <f t="shared" si="166"/>
        <v>260153.58637755737</v>
      </c>
      <c r="E2139" s="1">
        <f t="shared" si="168"/>
        <v>260153.58637755737</v>
      </c>
      <c r="F2139" s="1">
        <f t="shared" si="169"/>
        <v>260043.94717129393</v>
      </c>
      <c r="G2139">
        <f t="shared" si="167"/>
        <v>19467.734400000001</v>
      </c>
    </row>
    <row r="2140" spans="1:7" x14ac:dyDescent="0.2">
      <c r="A2140" s="4">
        <v>21.25</v>
      </c>
      <c r="B2140" s="4">
        <f t="shared" si="165"/>
        <v>46.25</v>
      </c>
      <c r="D2140" s="1">
        <f t="shared" si="166"/>
        <v>260353.08211418131</v>
      </c>
      <c r="E2140" s="1">
        <f t="shared" si="168"/>
        <v>260353.08211418131</v>
      </c>
      <c r="F2140" s="1">
        <f t="shared" si="169"/>
        <v>260243.36575600388</v>
      </c>
      <c r="G2140">
        <f t="shared" si="167"/>
        <v>19470.3125</v>
      </c>
    </row>
    <row r="2141" spans="1:7" x14ac:dyDescent="0.2">
      <c r="A2141" s="4">
        <v>21.26</v>
      </c>
      <c r="B2141" s="4">
        <f t="shared" si="165"/>
        <v>46.260000000000005</v>
      </c>
      <c r="D2141" s="1">
        <f t="shared" si="166"/>
        <v>260552.65541288618</v>
      </c>
      <c r="E2141" s="1">
        <f t="shared" si="168"/>
        <v>260552.65541288618</v>
      </c>
      <c r="F2141" s="1">
        <f t="shared" si="169"/>
        <v>260442.86187151849</v>
      </c>
      <c r="G2141">
        <f t="shared" si="167"/>
        <v>19472.884399999995</v>
      </c>
    </row>
    <row r="2142" spans="1:7" x14ac:dyDescent="0.2">
      <c r="A2142" s="4">
        <v>21.27</v>
      </c>
      <c r="B2142" s="4">
        <f t="shared" si="165"/>
        <v>46.269999999999996</v>
      </c>
      <c r="D2142" s="1">
        <f t="shared" si="166"/>
        <v>260752.30628222023</v>
      </c>
      <c r="E2142" s="1">
        <f t="shared" si="168"/>
        <v>260752.30628222023</v>
      </c>
      <c r="F2142" s="1">
        <f t="shared" si="169"/>
        <v>260642.43552637351</v>
      </c>
      <c r="G2142">
        <f t="shared" si="167"/>
        <v>19475.450100000002</v>
      </c>
    </row>
    <row r="2143" spans="1:7" x14ac:dyDescent="0.2">
      <c r="A2143" s="4">
        <v>21.28</v>
      </c>
      <c r="B2143" s="4">
        <f t="shared" si="165"/>
        <v>46.28</v>
      </c>
      <c r="D2143" s="1">
        <f t="shared" si="166"/>
        <v>260952.03473073459</v>
      </c>
      <c r="E2143" s="1">
        <f t="shared" si="168"/>
        <v>260952.03473073459</v>
      </c>
      <c r="F2143" s="1">
        <f t="shared" si="169"/>
        <v>260842.08672910774</v>
      </c>
      <c r="G2143">
        <f t="shared" si="167"/>
        <v>19478.009600000005</v>
      </c>
    </row>
    <row r="2144" spans="1:7" x14ac:dyDescent="0.2">
      <c r="A2144" s="4">
        <v>21.29</v>
      </c>
      <c r="B2144" s="4">
        <f t="shared" si="165"/>
        <v>46.29</v>
      </c>
      <c r="D2144" s="1">
        <f t="shared" si="166"/>
        <v>261151.84076698363</v>
      </c>
      <c r="E2144" s="1">
        <f t="shared" si="168"/>
        <v>261151.84076698363</v>
      </c>
      <c r="F2144" s="1">
        <f t="shared" si="169"/>
        <v>261041.81548826295</v>
      </c>
      <c r="G2144">
        <f t="shared" si="167"/>
        <v>19480.562900000004</v>
      </c>
    </row>
    <row r="2145" spans="1:7" x14ac:dyDescent="0.2">
      <c r="A2145" s="4">
        <v>21.3</v>
      </c>
      <c r="B2145" s="4">
        <f t="shared" si="165"/>
        <v>46.3</v>
      </c>
      <c r="D2145" s="1">
        <f t="shared" si="166"/>
        <v>261351.72439952445</v>
      </c>
      <c r="E2145" s="1">
        <f t="shared" si="168"/>
        <v>261351.72439952445</v>
      </c>
      <c r="F2145" s="1">
        <f t="shared" si="169"/>
        <v>261241.62181238385</v>
      </c>
      <c r="G2145">
        <f t="shared" si="167"/>
        <v>19483.109999999986</v>
      </c>
    </row>
    <row r="2146" spans="1:7" x14ac:dyDescent="0.2">
      <c r="A2146" s="4">
        <v>21.31</v>
      </c>
      <c r="B2146" s="4">
        <f t="shared" si="165"/>
        <v>46.31</v>
      </c>
      <c r="D2146" s="1">
        <f t="shared" si="166"/>
        <v>261551.68563691701</v>
      </c>
      <c r="E2146" s="1">
        <f t="shared" si="168"/>
        <v>261551.68563691701</v>
      </c>
      <c r="F2146" s="1">
        <f t="shared" si="169"/>
        <v>261441.50571001819</v>
      </c>
      <c r="G2146">
        <f t="shared" si="167"/>
        <v>19485.650900000008</v>
      </c>
    </row>
    <row r="2147" spans="1:7" x14ac:dyDescent="0.2">
      <c r="A2147" s="4">
        <v>21.32</v>
      </c>
      <c r="B2147" s="4">
        <f t="shared" si="165"/>
        <v>46.32</v>
      </c>
      <c r="D2147" s="1">
        <f t="shared" si="166"/>
        <v>261751.72448772512</v>
      </c>
      <c r="E2147" s="1">
        <f t="shared" si="168"/>
        <v>261751.72448772512</v>
      </c>
      <c r="F2147" s="1">
        <f t="shared" si="169"/>
        <v>261641.4671897167</v>
      </c>
      <c r="G2147">
        <f t="shared" si="167"/>
        <v>19488.185600000012</v>
      </c>
    </row>
    <row r="2148" spans="1:7" x14ac:dyDescent="0.2">
      <c r="A2148" s="4">
        <v>21.330000000000002</v>
      </c>
      <c r="B2148" s="4">
        <f t="shared" si="165"/>
        <v>46.33</v>
      </c>
      <c r="D2148" s="1">
        <f t="shared" si="166"/>
        <v>261951.84096051456</v>
      </c>
      <c r="E2148" s="1">
        <f t="shared" si="168"/>
        <v>261951.84096051456</v>
      </c>
      <c r="F2148" s="1">
        <f t="shared" si="169"/>
        <v>261841.50626003309</v>
      </c>
      <c r="G2148">
        <f t="shared" si="167"/>
        <v>19490.714100000012</v>
      </c>
    </row>
    <row r="2149" spans="1:7" x14ac:dyDescent="0.2">
      <c r="A2149" s="4">
        <v>21.34</v>
      </c>
      <c r="B2149" s="4">
        <f t="shared" si="165"/>
        <v>46.34</v>
      </c>
      <c r="D2149" s="1">
        <f t="shared" si="166"/>
        <v>262152.03506385442</v>
      </c>
      <c r="E2149" s="1">
        <f t="shared" si="168"/>
        <v>262152.03506385442</v>
      </c>
      <c r="F2149" s="1">
        <f t="shared" si="169"/>
        <v>262041.62292952411</v>
      </c>
      <c r="G2149">
        <f t="shared" si="167"/>
        <v>19493.236400000009</v>
      </c>
    </row>
    <row r="2150" spans="1:7" x14ac:dyDescent="0.2">
      <c r="A2150" s="4">
        <v>21.35</v>
      </c>
      <c r="B2150" s="4">
        <f t="shared" si="165"/>
        <v>46.35</v>
      </c>
      <c r="D2150" s="1">
        <f t="shared" si="166"/>
        <v>262352.30680631718</v>
      </c>
      <c r="E2150" s="1">
        <f t="shared" si="168"/>
        <v>262352.30680631718</v>
      </c>
      <c r="F2150" s="1">
        <f t="shared" si="169"/>
        <v>262241.81720674946</v>
      </c>
      <c r="G2150">
        <f t="shared" si="167"/>
        <v>19495.752500000002</v>
      </c>
    </row>
    <row r="2151" spans="1:7" x14ac:dyDescent="0.2">
      <c r="A2151" s="4">
        <v>21.36</v>
      </c>
      <c r="B2151" s="4">
        <f t="shared" si="165"/>
        <v>46.36</v>
      </c>
      <c r="D2151" s="1">
        <f t="shared" si="166"/>
        <v>262552.65619647782</v>
      </c>
      <c r="E2151" s="1">
        <f t="shared" si="168"/>
        <v>262552.65619647782</v>
      </c>
      <c r="F2151" s="1">
        <f t="shared" si="169"/>
        <v>262442.08910027181</v>
      </c>
      <c r="G2151">
        <f t="shared" si="167"/>
        <v>19498.262399999992</v>
      </c>
    </row>
    <row r="2152" spans="1:7" x14ac:dyDescent="0.2">
      <c r="A2152" s="4">
        <v>21.37</v>
      </c>
      <c r="B2152" s="4">
        <f t="shared" si="165"/>
        <v>46.370000000000005</v>
      </c>
      <c r="D2152" s="1">
        <f t="shared" si="166"/>
        <v>262753.08324291446</v>
      </c>
      <c r="E2152" s="1">
        <f t="shared" si="168"/>
        <v>262753.08324291446</v>
      </c>
      <c r="F2152" s="1">
        <f t="shared" si="169"/>
        <v>262642.43861865689</v>
      </c>
      <c r="G2152">
        <f t="shared" si="167"/>
        <v>19500.766099999993</v>
      </c>
    </row>
    <row r="2153" spans="1:7" x14ac:dyDescent="0.2">
      <c r="A2153" s="4">
        <v>21.38</v>
      </c>
      <c r="B2153" s="4">
        <f t="shared" si="165"/>
        <v>46.379999999999995</v>
      </c>
      <c r="D2153" s="1">
        <f t="shared" si="166"/>
        <v>262953.58795420855</v>
      </c>
      <c r="E2153" s="1">
        <f t="shared" si="168"/>
        <v>262953.58795420855</v>
      </c>
      <c r="F2153" s="1">
        <f t="shared" si="169"/>
        <v>262842.86577047344</v>
      </c>
      <c r="G2153">
        <f t="shared" si="167"/>
        <v>19503.263600000006</v>
      </c>
    </row>
    <row r="2154" spans="1:7" x14ac:dyDescent="0.2">
      <c r="A2154" s="4">
        <v>21.39</v>
      </c>
      <c r="B2154" s="4">
        <f t="shared" si="165"/>
        <v>46.39</v>
      </c>
      <c r="D2154" s="1">
        <f t="shared" si="166"/>
        <v>263154.17033894436</v>
      </c>
      <c r="E2154" s="1">
        <f t="shared" si="168"/>
        <v>263154.17033894436</v>
      </c>
      <c r="F2154" s="1">
        <f t="shared" si="169"/>
        <v>263043.37056429312</v>
      </c>
      <c r="G2154">
        <f t="shared" si="167"/>
        <v>19505.7549</v>
      </c>
    </row>
    <row r="2155" spans="1:7" x14ac:dyDescent="0.2">
      <c r="A2155" s="4">
        <v>21.400000000000002</v>
      </c>
      <c r="B2155" s="4">
        <f t="shared" si="165"/>
        <v>46.400000000000006</v>
      </c>
      <c r="D2155" s="1">
        <f t="shared" si="166"/>
        <v>263354.83040570881</v>
      </c>
      <c r="E2155" s="1">
        <f t="shared" si="168"/>
        <v>263354.83040570881</v>
      </c>
      <c r="F2155" s="1">
        <f t="shared" si="169"/>
        <v>263243.95300869062</v>
      </c>
      <c r="G2155">
        <f t="shared" si="167"/>
        <v>19508.240000000005</v>
      </c>
    </row>
    <row r="2156" spans="1:7" x14ac:dyDescent="0.2">
      <c r="A2156" s="4">
        <v>21.41</v>
      </c>
      <c r="B2156" s="4">
        <f t="shared" si="165"/>
        <v>46.41</v>
      </c>
      <c r="D2156" s="1">
        <f t="shared" si="166"/>
        <v>263555.56816309213</v>
      </c>
      <c r="E2156" s="1">
        <f t="shared" si="168"/>
        <v>263555.56816309213</v>
      </c>
      <c r="F2156" s="1">
        <f t="shared" si="169"/>
        <v>263444.61311224365</v>
      </c>
      <c r="G2156">
        <f t="shared" si="167"/>
        <v>19510.718900000007</v>
      </c>
    </row>
    <row r="2157" spans="1:7" x14ac:dyDescent="0.2">
      <c r="A2157" s="4">
        <v>21.42</v>
      </c>
      <c r="B2157" s="4">
        <f t="shared" si="165"/>
        <v>46.42</v>
      </c>
      <c r="D2157" s="1">
        <f t="shared" si="166"/>
        <v>263756.38361968793</v>
      </c>
      <c r="E2157" s="1">
        <f t="shared" si="168"/>
        <v>263756.38361968793</v>
      </c>
      <c r="F2157" s="1">
        <f t="shared" si="169"/>
        <v>263645.35088353296</v>
      </c>
      <c r="G2157">
        <f t="shared" si="167"/>
        <v>19513.191600000006</v>
      </c>
    </row>
    <row r="2158" spans="1:7" x14ac:dyDescent="0.2">
      <c r="A2158" s="4">
        <v>21.43</v>
      </c>
      <c r="B2158" s="4">
        <f t="shared" si="165"/>
        <v>46.43</v>
      </c>
      <c r="D2158" s="1">
        <f t="shared" si="166"/>
        <v>263957.2767840919</v>
      </c>
      <c r="E2158" s="1">
        <f t="shared" si="168"/>
        <v>263957.2767840919</v>
      </c>
      <c r="F2158" s="1">
        <f t="shared" si="169"/>
        <v>263846.16633114219</v>
      </c>
      <c r="G2158">
        <f t="shared" si="167"/>
        <v>19515.658100000001</v>
      </c>
    </row>
    <row r="2159" spans="1:7" x14ac:dyDescent="0.2">
      <c r="A2159" s="4">
        <v>21.44</v>
      </c>
      <c r="B2159" s="4">
        <f t="shared" si="165"/>
        <v>46.44</v>
      </c>
      <c r="D2159" s="1">
        <f t="shared" si="166"/>
        <v>264158.24766490364</v>
      </c>
      <c r="E2159" s="1">
        <f t="shared" si="168"/>
        <v>264158.24766490364</v>
      </c>
      <c r="F2159" s="1">
        <f t="shared" si="169"/>
        <v>264047.05946365808</v>
      </c>
      <c r="G2159">
        <f t="shared" si="167"/>
        <v>19518.118399999992</v>
      </c>
    </row>
    <row r="2160" spans="1:7" x14ac:dyDescent="0.2">
      <c r="A2160" s="4">
        <v>21.45</v>
      </c>
      <c r="B2160" s="4">
        <f t="shared" si="165"/>
        <v>46.45</v>
      </c>
      <c r="D2160" s="1">
        <f t="shared" si="166"/>
        <v>264359.29627072526</v>
      </c>
      <c r="E2160" s="1">
        <f t="shared" si="168"/>
        <v>264359.29627072526</v>
      </c>
      <c r="F2160" s="1">
        <f t="shared" si="169"/>
        <v>264248.03028967034</v>
      </c>
      <c r="G2160">
        <f t="shared" si="167"/>
        <v>19520.572499999995</v>
      </c>
    </row>
    <row r="2161" spans="1:7" x14ac:dyDescent="0.2">
      <c r="A2161" s="4">
        <v>21.46</v>
      </c>
      <c r="B2161" s="4">
        <f t="shared" si="165"/>
        <v>46.46</v>
      </c>
      <c r="D2161" s="1">
        <f t="shared" si="166"/>
        <v>264560.422610162</v>
      </c>
      <c r="E2161" s="1">
        <f t="shared" si="168"/>
        <v>264560.422610162</v>
      </c>
      <c r="F2161" s="1">
        <f t="shared" si="169"/>
        <v>264449.07881777175</v>
      </c>
      <c r="G2161">
        <f t="shared" si="167"/>
        <v>19523.020400000009</v>
      </c>
    </row>
    <row r="2162" spans="1:7" x14ac:dyDescent="0.2">
      <c r="A2162" s="4">
        <v>21.47</v>
      </c>
      <c r="B2162" s="4">
        <f t="shared" si="165"/>
        <v>46.47</v>
      </c>
      <c r="D2162" s="1">
        <f t="shared" si="166"/>
        <v>264761.62669182231</v>
      </c>
      <c r="E2162" s="1">
        <f t="shared" si="168"/>
        <v>264761.62669182231</v>
      </c>
      <c r="F2162" s="1">
        <f t="shared" si="169"/>
        <v>264650.20505655796</v>
      </c>
      <c r="G2162">
        <f t="shared" si="167"/>
        <v>19525.462100000004</v>
      </c>
    </row>
    <row r="2163" spans="1:7" x14ac:dyDescent="0.2">
      <c r="A2163" s="4">
        <v>21.48</v>
      </c>
      <c r="B2163" s="4">
        <f t="shared" si="165"/>
        <v>46.480000000000004</v>
      </c>
      <c r="D2163" s="1">
        <f t="shared" si="166"/>
        <v>264962.90852431749</v>
      </c>
      <c r="E2163" s="1">
        <f t="shared" si="168"/>
        <v>264962.90852431749</v>
      </c>
      <c r="F2163" s="1">
        <f t="shared" si="169"/>
        <v>264851.40901462774</v>
      </c>
      <c r="G2163">
        <f t="shared" si="167"/>
        <v>19527.897599999997</v>
      </c>
    </row>
    <row r="2164" spans="1:7" x14ac:dyDescent="0.2">
      <c r="A2164" s="4">
        <v>21.490000000000002</v>
      </c>
      <c r="B2164" s="4">
        <f t="shared" si="165"/>
        <v>46.49</v>
      </c>
      <c r="D2164" s="1">
        <f t="shared" si="166"/>
        <v>265164.26811626129</v>
      </c>
      <c r="E2164" s="1">
        <f t="shared" si="168"/>
        <v>265164.26811626129</v>
      </c>
      <c r="F2164" s="1">
        <f t="shared" si="169"/>
        <v>265052.69070058287</v>
      </c>
      <c r="G2164">
        <f t="shared" si="167"/>
        <v>19530.3269</v>
      </c>
    </row>
    <row r="2165" spans="1:7" x14ac:dyDescent="0.2">
      <c r="A2165" s="4">
        <v>21.5</v>
      </c>
      <c r="B2165" s="4">
        <f t="shared" si="165"/>
        <v>46.5</v>
      </c>
      <c r="D2165" s="1">
        <f t="shared" si="166"/>
        <v>265365.70547627169</v>
      </c>
      <c r="E2165" s="1">
        <f t="shared" si="168"/>
        <v>265365.70547627169</v>
      </c>
      <c r="F2165" s="1">
        <f t="shared" si="169"/>
        <v>265254.05012302805</v>
      </c>
      <c r="G2165">
        <f t="shared" si="167"/>
        <v>19532.75</v>
      </c>
    </row>
    <row r="2166" spans="1:7" x14ac:dyDescent="0.2">
      <c r="A2166" s="4">
        <v>21.51</v>
      </c>
      <c r="B2166" s="4">
        <f t="shared" si="165"/>
        <v>46.510000000000005</v>
      </c>
      <c r="D2166" s="1">
        <f t="shared" si="166"/>
        <v>265567.22061296867</v>
      </c>
      <c r="E2166" s="1">
        <f t="shared" si="168"/>
        <v>265567.22061296867</v>
      </c>
      <c r="F2166" s="1">
        <f t="shared" si="169"/>
        <v>265455.48729057109</v>
      </c>
      <c r="G2166">
        <f t="shared" si="167"/>
        <v>19535.166899999997</v>
      </c>
    </row>
    <row r="2167" spans="1:7" x14ac:dyDescent="0.2">
      <c r="A2167" s="4">
        <v>21.52</v>
      </c>
      <c r="B2167" s="4">
        <f t="shared" si="165"/>
        <v>46.519999999999996</v>
      </c>
      <c r="D2167" s="1">
        <f t="shared" si="166"/>
        <v>265768.81353497569</v>
      </c>
      <c r="E2167" s="1">
        <f t="shared" si="168"/>
        <v>265768.81353497569</v>
      </c>
      <c r="F2167" s="1">
        <f t="shared" si="169"/>
        <v>265657.00221182278</v>
      </c>
      <c r="G2167">
        <f t="shared" si="167"/>
        <v>19537.577600000004</v>
      </c>
    </row>
    <row r="2168" spans="1:7" x14ac:dyDescent="0.2">
      <c r="A2168" s="4">
        <v>21.53</v>
      </c>
      <c r="B2168" s="4">
        <f t="shared" si="165"/>
        <v>46.53</v>
      </c>
      <c r="D2168" s="1">
        <f t="shared" si="166"/>
        <v>265970.48425091908</v>
      </c>
      <c r="E2168" s="1">
        <f t="shared" si="168"/>
        <v>265970.48425091908</v>
      </c>
      <c r="F2168" s="1">
        <f t="shared" si="169"/>
        <v>265858.59489539691</v>
      </c>
      <c r="G2168">
        <f t="shared" si="167"/>
        <v>19539.982100000008</v>
      </c>
    </row>
    <row r="2169" spans="1:7" x14ac:dyDescent="0.2">
      <c r="A2169" s="4">
        <v>21.54</v>
      </c>
      <c r="B2169" s="4">
        <f t="shared" si="165"/>
        <v>46.54</v>
      </c>
      <c r="D2169" s="1">
        <f t="shared" si="166"/>
        <v>266172.23276942823</v>
      </c>
      <c r="E2169" s="1">
        <f t="shared" si="168"/>
        <v>266172.23276942823</v>
      </c>
      <c r="F2169" s="1">
        <f t="shared" si="169"/>
        <v>266060.2653499103</v>
      </c>
      <c r="G2169">
        <f t="shared" si="167"/>
        <v>19542.380400000009</v>
      </c>
    </row>
    <row r="2170" spans="1:7" x14ac:dyDescent="0.2">
      <c r="A2170" s="4">
        <v>21.55</v>
      </c>
      <c r="B2170" s="4">
        <f t="shared" si="165"/>
        <v>46.55</v>
      </c>
      <c r="D2170" s="1">
        <f t="shared" si="166"/>
        <v>266374.0590991358</v>
      </c>
      <c r="E2170" s="1">
        <f t="shared" si="168"/>
        <v>266374.0590991358</v>
      </c>
      <c r="F2170" s="1">
        <f t="shared" si="169"/>
        <v>266262.01358398277</v>
      </c>
      <c r="G2170">
        <f t="shared" si="167"/>
        <v>19544.772499999992</v>
      </c>
    </row>
    <row r="2171" spans="1:7" x14ac:dyDescent="0.2">
      <c r="A2171" s="4">
        <v>21.56</v>
      </c>
      <c r="B2171" s="4">
        <f t="shared" si="165"/>
        <v>46.56</v>
      </c>
      <c r="D2171" s="1">
        <f t="shared" si="166"/>
        <v>266575.96324867662</v>
      </c>
      <c r="E2171" s="1">
        <f t="shared" si="168"/>
        <v>266575.96324867662</v>
      </c>
      <c r="F2171" s="1">
        <f t="shared" si="169"/>
        <v>266463.83960623719</v>
      </c>
      <c r="G2171">
        <f t="shared" si="167"/>
        <v>19547.1584</v>
      </c>
    </row>
    <row r="2172" spans="1:7" x14ac:dyDescent="0.2">
      <c r="A2172" s="4">
        <v>21.57</v>
      </c>
      <c r="B2172" s="4">
        <f t="shared" si="165"/>
        <v>46.57</v>
      </c>
      <c r="D2172" s="1">
        <f t="shared" si="166"/>
        <v>266777.9452266898</v>
      </c>
      <c r="E2172" s="1">
        <f t="shared" si="168"/>
        <v>266777.9452266898</v>
      </c>
      <c r="F2172" s="1">
        <f t="shared" si="169"/>
        <v>266665.74342529936</v>
      </c>
      <c r="G2172">
        <f t="shared" si="167"/>
        <v>19549.538099999991</v>
      </c>
    </row>
    <row r="2173" spans="1:7" x14ac:dyDescent="0.2">
      <c r="A2173" s="4">
        <v>21.580000000000002</v>
      </c>
      <c r="B2173" s="4">
        <f t="shared" si="165"/>
        <v>46.58</v>
      </c>
      <c r="D2173" s="1">
        <f t="shared" si="166"/>
        <v>266980.00504181639</v>
      </c>
      <c r="E2173" s="1">
        <f t="shared" si="168"/>
        <v>266980.00504181639</v>
      </c>
      <c r="F2173" s="1">
        <f t="shared" si="169"/>
        <v>266867.7250497982</v>
      </c>
      <c r="G2173">
        <f t="shared" si="167"/>
        <v>19551.911599999992</v>
      </c>
    </row>
    <row r="2174" spans="1:7" x14ac:dyDescent="0.2">
      <c r="A2174" s="4">
        <v>21.59</v>
      </c>
      <c r="B2174" s="4">
        <f t="shared" si="165"/>
        <v>46.59</v>
      </c>
      <c r="D2174" s="1">
        <f t="shared" si="166"/>
        <v>267182.14270270098</v>
      </c>
      <c r="E2174" s="1">
        <f t="shared" si="168"/>
        <v>267182.14270270098</v>
      </c>
      <c r="F2174" s="1">
        <f t="shared" si="169"/>
        <v>267069.78448836564</v>
      </c>
      <c r="G2174">
        <f t="shared" si="167"/>
        <v>19554.278900000005</v>
      </c>
    </row>
    <row r="2175" spans="1:7" x14ac:dyDescent="0.2">
      <c r="A2175" s="4">
        <v>21.6</v>
      </c>
      <c r="B2175" s="4">
        <f t="shared" si="165"/>
        <v>46.6</v>
      </c>
      <c r="D2175" s="1">
        <f t="shared" si="166"/>
        <v>267384.35821799142</v>
      </c>
      <c r="E2175" s="1">
        <f t="shared" si="168"/>
        <v>267384.35821799142</v>
      </c>
      <c r="F2175" s="1">
        <f t="shared" si="169"/>
        <v>267271.92174963659</v>
      </c>
      <c r="G2175">
        <f t="shared" si="167"/>
        <v>19556.64</v>
      </c>
    </row>
    <row r="2176" spans="1:7" x14ac:dyDescent="0.2">
      <c r="A2176" s="4">
        <v>21.61</v>
      </c>
      <c r="B2176" s="4">
        <f t="shared" si="165"/>
        <v>46.61</v>
      </c>
      <c r="D2176" s="1">
        <f t="shared" si="166"/>
        <v>267586.65159633767</v>
      </c>
      <c r="E2176" s="1">
        <f t="shared" si="168"/>
        <v>267586.65159633767</v>
      </c>
      <c r="F2176" s="1">
        <f t="shared" si="169"/>
        <v>267474.13684224896</v>
      </c>
      <c r="G2176">
        <f t="shared" si="167"/>
        <v>19558.994899999991</v>
      </c>
    </row>
    <row r="2177" spans="1:7" x14ac:dyDescent="0.2">
      <c r="A2177" s="4">
        <v>21.62</v>
      </c>
      <c r="B2177" s="4">
        <f t="shared" si="165"/>
        <v>46.620000000000005</v>
      </c>
      <c r="D2177" s="1">
        <f t="shared" si="166"/>
        <v>267789.02284639375</v>
      </c>
      <c r="E2177" s="1">
        <f t="shared" si="168"/>
        <v>267789.02284639375</v>
      </c>
      <c r="F2177" s="1">
        <f t="shared" si="169"/>
        <v>267676.42977484374</v>
      </c>
      <c r="G2177">
        <f t="shared" si="167"/>
        <v>19561.343600000007</v>
      </c>
    </row>
    <row r="2178" spans="1:7" x14ac:dyDescent="0.2">
      <c r="A2178" s="4">
        <v>21.63</v>
      </c>
      <c r="B2178" s="4">
        <f t="shared" si="165"/>
        <v>46.629999999999995</v>
      </c>
      <c r="D2178" s="1">
        <f t="shared" si="166"/>
        <v>267991.47197681613</v>
      </c>
      <c r="E2178" s="1">
        <f t="shared" si="168"/>
        <v>267991.47197681613</v>
      </c>
      <c r="F2178" s="1">
        <f t="shared" si="169"/>
        <v>267878.80055606493</v>
      </c>
      <c r="G2178">
        <f t="shared" si="167"/>
        <v>19563.686099999992</v>
      </c>
    </row>
    <row r="2179" spans="1:7" x14ac:dyDescent="0.2">
      <c r="A2179" s="4">
        <v>21.64</v>
      </c>
      <c r="B2179" s="4">
        <f t="shared" si="165"/>
        <v>46.64</v>
      </c>
      <c r="D2179" s="1">
        <f t="shared" si="166"/>
        <v>268193.99899626459</v>
      </c>
      <c r="E2179" s="1">
        <f t="shared" si="168"/>
        <v>268193.99899626459</v>
      </c>
      <c r="F2179" s="1">
        <f t="shared" si="169"/>
        <v>268081.24919455958</v>
      </c>
      <c r="G2179">
        <f t="shared" si="167"/>
        <v>19566.022399999987</v>
      </c>
    </row>
    <row r="2180" spans="1:7" x14ac:dyDescent="0.2">
      <c r="A2180" s="4">
        <v>21.650000000000002</v>
      </c>
      <c r="B2180" s="4">
        <f t="shared" si="165"/>
        <v>46.650000000000006</v>
      </c>
      <c r="D2180" s="1">
        <f t="shared" si="166"/>
        <v>268396.6039134016</v>
      </c>
      <c r="E2180" s="1">
        <f t="shared" si="168"/>
        <v>268396.6039134016</v>
      </c>
      <c r="F2180" s="1">
        <f t="shared" si="169"/>
        <v>268283.7756989777</v>
      </c>
      <c r="G2180">
        <f t="shared" si="167"/>
        <v>19568.352499999994</v>
      </c>
    </row>
    <row r="2181" spans="1:7" x14ac:dyDescent="0.2">
      <c r="A2181" s="4">
        <v>21.66</v>
      </c>
      <c r="B2181" s="4">
        <f t="shared" si="165"/>
        <v>46.66</v>
      </c>
      <c r="D2181" s="1">
        <f t="shared" si="166"/>
        <v>268599.28673689289</v>
      </c>
      <c r="E2181" s="1">
        <f t="shared" si="168"/>
        <v>268599.28673689289</v>
      </c>
      <c r="F2181" s="1">
        <f t="shared" si="169"/>
        <v>268486.38007797237</v>
      </c>
      <c r="G2181">
        <f t="shared" si="167"/>
        <v>19570.676400000011</v>
      </c>
    </row>
    <row r="2182" spans="1:7" x14ac:dyDescent="0.2">
      <c r="A2182" s="4">
        <v>21.67</v>
      </c>
      <c r="B2182" s="4">
        <f t="shared" si="165"/>
        <v>46.67</v>
      </c>
      <c r="D2182" s="1">
        <f t="shared" si="166"/>
        <v>268802.04747540771</v>
      </c>
      <c r="E2182" s="1">
        <f t="shared" si="168"/>
        <v>268802.04747540771</v>
      </c>
      <c r="F2182" s="1">
        <f t="shared" si="169"/>
        <v>268689.06234019966</v>
      </c>
      <c r="G2182">
        <f t="shared" si="167"/>
        <v>19572.994100000011</v>
      </c>
    </row>
    <row r="2183" spans="1:7" x14ac:dyDescent="0.2">
      <c r="A2183" s="4">
        <v>21.68</v>
      </c>
      <c r="B2183" s="4">
        <f t="shared" si="165"/>
        <v>46.68</v>
      </c>
      <c r="D2183" s="1">
        <f t="shared" si="166"/>
        <v>269004.88613761676</v>
      </c>
      <c r="E2183" s="1">
        <f t="shared" si="168"/>
        <v>269004.88613761676</v>
      </c>
      <c r="F2183" s="1">
        <f t="shared" si="169"/>
        <v>268891.82249431871</v>
      </c>
      <c r="G2183">
        <f t="shared" si="167"/>
        <v>19575.305600000007</v>
      </c>
    </row>
    <row r="2184" spans="1:7" x14ac:dyDescent="0.2">
      <c r="A2184" s="4">
        <v>21.69</v>
      </c>
      <c r="B2184" s="4">
        <f t="shared" si="165"/>
        <v>46.69</v>
      </c>
      <c r="D2184" s="1">
        <f t="shared" si="166"/>
        <v>269207.802732196</v>
      </c>
      <c r="E2184" s="1">
        <f t="shared" si="168"/>
        <v>269207.802732196</v>
      </c>
      <c r="F2184" s="1">
        <f t="shared" si="169"/>
        <v>269094.6605489917</v>
      </c>
      <c r="G2184">
        <f t="shared" si="167"/>
        <v>19577.6109</v>
      </c>
    </row>
    <row r="2185" spans="1:7" x14ac:dyDescent="0.2">
      <c r="A2185" s="4">
        <v>21.7</v>
      </c>
      <c r="B2185" s="4">
        <f t="shared" si="165"/>
        <v>46.7</v>
      </c>
      <c r="D2185" s="1">
        <f t="shared" si="166"/>
        <v>269410.79726782237</v>
      </c>
      <c r="E2185" s="1">
        <f t="shared" si="168"/>
        <v>269410.79726782237</v>
      </c>
      <c r="F2185" s="1">
        <f t="shared" si="169"/>
        <v>269297.57651288382</v>
      </c>
      <c r="G2185">
        <f t="shared" si="167"/>
        <v>19579.909999999989</v>
      </c>
    </row>
    <row r="2186" spans="1:7" x14ac:dyDescent="0.2">
      <c r="A2186" s="4">
        <v>21.71</v>
      </c>
      <c r="B2186" s="4">
        <f t="shared" si="165"/>
        <v>46.71</v>
      </c>
      <c r="D2186" s="1">
        <f t="shared" si="166"/>
        <v>269613.86975317751</v>
      </c>
      <c r="E2186" s="1">
        <f t="shared" si="168"/>
        <v>269613.86975317751</v>
      </c>
      <c r="F2186" s="1">
        <f t="shared" si="169"/>
        <v>269500.57039466331</v>
      </c>
      <c r="G2186">
        <f t="shared" si="167"/>
        <v>19582.202899999989</v>
      </c>
    </row>
    <row r="2187" spans="1:7" x14ac:dyDescent="0.2">
      <c r="A2187" s="4">
        <v>21.72</v>
      </c>
      <c r="B2187" s="4">
        <f t="shared" si="165"/>
        <v>46.72</v>
      </c>
      <c r="D2187" s="1">
        <f t="shared" si="166"/>
        <v>269817.02019694471</v>
      </c>
      <c r="E2187" s="1">
        <f t="shared" si="168"/>
        <v>269817.02019694471</v>
      </c>
      <c r="F2187" s="1">
        <f t="shared" si="169"/>
        <v>269703.64220300142</v>
      </c>
      <c r="G2187">
        <f t="shared" si="167"/>
        <v>19584.489600000001</v>
      </c>
    </row>
    <row r="2188" spans="1:7" x14ac:dyDescent="0.2">
      <c r="A2188" s="4">
        <v>21.73</v>
      </c>
      <c r="B2188" s="4">
        <f t="shared" si="165"/>
        <v>46.730000000000004</v>
      </c>
      <c r="D2188" s="1">
        <f t="shared" si="166"/>
        <v>270020.24860781163</v>
      </c>
      <c r="E2188" s="1">
        <f t="shared" si="168"/>
        <v>270020.24860781163</v>
      </c>
      <c r="F2188" s="1">
        <f t="shared" si="169"/>
        <v>269906.79194657248</v>
      </c>
      <c r="G2188">
        <f t="shared" si="167"/>
        <v>19586.770100000009</v>
      </c>
    </row>
    <row r="2189" spans="1:7" x14ac:dyDescent="0.2">
      <c r="A2189" s="4">
        <v>21.740000000000002</v>
      </c>
      <c r="B2189" s="4">
        <f t="shared" si="165"/>
        <v>46.74</v>
      </c>
      <c r="D2189" s="1">
        <f t="shared" si="166"/>
        <v>270223.55499446747</v>
      </c>
      <c r="E2189" s="1">
        <f t="shared" si="168"/>
        <v>270223.55499446747</v>
      </c>
      <c r="F2189" s="1">
        <f t="shared" si="169"/>
        <v>270110.01963405381</v>
      </c>
      <c r="G2189">
        <f t="shared" si="167"/>
        <v>19589.044399999999</v>
      </c>
    </row>
    <row r="2190" spans="1:7" x14ac:dyDescent="0.2">
      <c r="A2190" s="4">
        <v>21.75</v>
      </c>
      <c r="B2190" s="4">
        <f t="shared" si="165"/>
        <v>46.75</v>
      </c>
      <c r="D2190" s="1">
        <f t="shared" si="166"/>
        <v>270426.93936560571</v>
      </c>
      <c r="E2190" s="1">
        <f t="shared" si="168"/>
        <v>270426.93936560571</v>
      </c>
      <c r="F2190" s="1">
        <f t="shared" si="169"/>
        <v>270313.32527412573</v>
      </c>
      <c r="G2190">
        <f t="shared" si="167"/>
        <v>19591.3125</v>
      </c>
    </row>
    <row r="2191" spans="1:7" x14ac:dyDescent="0.2">
      <c r="A2191" s="4">
        <v>21.76</v>
      </c>
      <c r="B2191" s="4">
        <f t="shared" si="165"/>
        <v>46.760000000000005</v>
      </c>
      <c r="D2191" s="1">
        <f t="shared" si="166"/>
        <v>270630.40172992263</v>
      </c>
      <c r="E2191" s="1">
        <f t="shared" si="168"/>
        <v>270630.40172992263</v>
      </c>
      <c r="F2191" s="1">
        <f t="shared" si="169"/>
        <v>270516.70887547167</v>
      </c>
      <c r="G2191">
        <f t="shared" si="167"/>
        <v>19593.574399999998</v>
      </c>
    </row>
    <row r="2192" spans="1:7" x14ac:dyDescent="0.2">
      <c r="A2192" s="4">
        <v>21.77</v>
      </c>
      <c r="B2192" s="4">
        <f t="shared" ref="B2192:B2255" si="170">A2192+25</f>
        <v>46.769999999999996</v>
      </c>
      <c r="D2192" s="1">
        <f t="shared" ref="D2192:D2255" si="171">EXP($B$2*A2192)* ($B$3*($B$1-$B$4)*EXP(-$B$2*A2192) - $B$3*($B$1-$B$4))/$B$2 + EXP($B$2*A2192)*$B$1*$B$3*(($E$2*$B$2^2 + $E$3*$B$2 + 2*$E$4)/($B$2^3) - (1/$B$2^3)*(($B$2^2)*($E$4*A2192^2 + $E$3*A2192+$E$2) + 2*$E$4*A2192*$B$2+$E$3*$B$2 + 2*$E$4)*EXP(-$B$2*A2192))</f>
        <v>270833.94209611707</v>
      </c>
      <c r="E2192" s="1">
        <f t="shared" si="168"/>
        <v>270833.94209611707</v>
      </c>
      <c r="F2192" s="1">
        <f t="shared" si="169"/>
        <v>270720.17044677807</v>
      </c>
      <c r="G2192">
        <f t="shared" ref="G2192:G2255" si="172">$B$3*($E$2 + $E$3*A2192 +$E$4*A2192^2)-$B$3</f>
        <v>19595.830099999992</v>
      </c>
    </row>
    <row r="2193" spans="1:7" x14ac:dyDescent="0.2">
      <c r="A2193" s="4">
        <v>21.78</v>
      </c>
      <c r="B2193" s="4">
        <f t="shared" si="170"/>
        <v>46.78</v>
      </c>
      <c r="D2193" s="1">
        <f t="shared" si="171"/>
        <v>271037.56047289114</v>
      </c>
      <c r="E2193" s="1">
        <f t="shared" ref="E2193:E2256" si="173">IF(A2193&lt;$B$5, D2193, ($B$7/$B$2)*(1-EXP($B$2*(A2193-$B$6))))</f>
        <v>271037.56047289114</v>
      </c>
      <c r="F2193" s="1">
        <f t="shared" si="169"/>
        <v>270923.70999673445</v>
      </c>
      <c r="G2193">
        <f t="shared" si="172"/>
        <v>19598.079599999997</v>
      </c>
    </row>
    <row r="2194" spans="1:7" x14ac:dyDescent="0.2">
      <c r="A2194" s="4">
        <v>21.79</v>
      </c>
      <c r="B2194" s="4">
        <f t="shared" si="170"/>
        <v>46.79</v>
      </c>
      <c r="D2194" s="1">
        <f t="shared" si="171"/>
        <v>271241.25686895032</v>
      </c>
      <c r="E2194" s="1">
        <f t="shared" si="173"/>
        <v>271241.25686895032</v>
      </c>
      <c r="F2194" s="1">
        <f t="shared" ref="F2194:F2257" si="174">IF(A2194&lt;=$B$5,     F2193+($B$2*F2193+$B$4*$B$3 + $B$1*G2193)*$B$12,     F2193+($B$2*F2193-$B$10)*$B$12)</f>
        <v>271127.32753403333</v>
      </c>
      <c r="G2194">
        <f t="shared" si="172"/>
        <v>19600.322899999999</v>
      </c>
    </row>
    <row r="2195" spans="1:7" x14ac:dyDescent="0.2">
      <c r="A2195" s="4">
        <v>21.8</v>
      </c>
      <c r="B2195" s="4">
        <f t="shared" si="170"/>
        <v>46.8</v>
      </c>
      <c r="D2195" s="1">
        <f t="shared" si="171"/>
        <v>271445.03129300271</v>
      </c>
      <c r="E2195" s="1">
        <f t="shared" si="173"/>
        <v>271445.03129300271</v>
      </c>
      <c r="F2195" s="1">
        <f t="shared" si="174"/>
        <v>271331.02306737023</v>
      </c>
      <c r="G2195">
        <f t="shared" si="172"/>
        <v>19602.559999999998</v>
      </c>
    </row>
    <row r="2196" spans="1:7" x14ac:dyDescent="0.2">
      <c r="A2196" s="4">
        <v>21.81</v>
      </c>
      <c r="B2196" s="4">
        <f t="shared" si="170"/>
        <v>46.81</v>
      </c>
      <c r="D2196" s="1">
        <f t="shared" si="171"/>
        <v>271648.88375375973</v>
      </c>
      <c r="E2196" s="1">
        <f t="shared" si="173"/>
        <v>271648.88375375973</v>
      </c>
      <c r="F2196" s="1">
        <f t="shared" si="174"/>
        <v>271534.79660544381</v>
      </c>
      <c r="G2196">
        <f t="shared" si="172"/>
        <v>19604.790900000007</v>
      </c>
    </row>
    <row r="2197" spans="1:7" x14ac:dyDescent="0.2">
      <c r="A2197" s="4">
        <v>21.82</v>
      </c>
      <c r="B2197" s="4">
        <f t="shared" si="170"/>
        <v>46.82</v>
      </c>
      <c r="D2197" s="1">
        <f t="shared" si="171"/>
        <v>271852.81425993564</v>
      </c>
      <c r="E2197" s="1">
        <f t="shared" si="173"/>
        <v>271852.81425993564</v>
      </c>
      <c r="F2197" s="1">
        <f t="shared" si="174"/>
        <v>271738.64815695572</v>
      </c>
      <c r="G2197">
        <f t="shared" si="172"/>
        <v>19607.015599999999</v>
      </c>
    </row>
    <row r="2198" spans="1:7" x14ac:dyDescent="0.2">
      <c r="A2198" s="4">
        <v>21.830000000000002</v>
      </c>
      <c r="B2198" s="4">
        <f t="shared" si="170"/>
        <v>46.83</v>
      </c>
      <c r="D2198" s="1">
        <f t="shared" si="171"/>
        <v>272056.82282024802</v>
      </c>
      <c r="E2198" s="1">
        <f t="shared" si="173"/>
        <v>272056.82282024802</v>
      </c>
      <c r="F2198" s="1">
        <f t="shared" si="174"/>
        <v>271942.57773061068</v>
      </c>
      <c r="G2198">
        <f t="shared" si="172"/>
        <v>19609.234100000001</v>
      </c>
    </row>
    <row r="2199" spans="1:7" x14ac:dyDescent="0.2">
      <c r="A2199" s="4">
        <v>21.84</v>
      </c>
      <c r="B2199" s="4">
        <f t="shared" si="170"/>
        <v>46.84</v>
      </c>
      <c r="D2199" s="1">
        <f t="shared" si="171"/>
        <v>272260.90944341721</v>
      </c>
      <c r="E2199" s="1">
        <f t="shared" si="173"/>
        <v>272260.90944341721</v>
      </c>
      <c r="F2199" s="1">
        <f t="shared" si="174"/>
        <v>272146.58533511637</v>
      </c>
      <c r="G2199">
        <f t="shared" si="172"/>
        <v>19611.446400000001</v>
      </c>
    </row>
    <row r="2200" spans="1:7" x14ac:dyDescent="0.2">
      <c r="A2200" s="4">
        <v>21.85</v>
      </c>
      <c r="B2200" s="4">
        <f t="shared" si="170"/>
        <v>46.85</v>
      </c>
      <c r="D2200" s="1">
        <f t="shared" si="171"/>
        <v>272465.07413816679</v>
      </c>
      <c r="E2200" s="1">
        <f t="shared" si="173"/>
        <v>272465.07413816679</v>
      </c>
      <c r="F2200" s="1">
        <f t="shared" si="174"/>
        <v>272350.67097918363</v>
      </c>
      <c r="G2200">
        <f t="shared" si="172"/>
        <v>19613.652499999997</v>
      </c>
    </row>
    <row r="2201" spans="1:7" x14ac:dyDescent="0.2">
      <c r="A2201" s="4">
        <v>21.86</v>
      </c>
      <c r="B2201" s="4">
        <f t="shared" si="170"/>
        <v>46.86</v>
      </c>
      <c r="D2201" s="1">
        <f t="shared" si="171"/>
        <v>272669.31691322324</v>
      </c>
      <c r="E2201" s="1">
        <f t="shared" si="173"/>
        <v>272669.31691322324</v>
      </c>
      <c r="F2201" s="1">
        <f t="shared" si="174"/>
        <v>272554.83467152633</v>
      </c>
      <c r="G2201">
        <f t="shared" si="172"/>
        <v>19615.852400000003</v>
      </c>
    </row>
    <row r="2202" spans="1:7" x14ac:dyDescent="0.2">
      <c r="A2202" s="4">
        <v>21.87</v>
      </c>
      <c r="B2202" s="4">
        <f t="shared" si="170"/>
        <v>46.870000000000005</v>
      </c>
      <c r="D2202" s="1">
        <f t="shared" si="171"/>
        <v>272873.63777731644</v>
      </c>
      <c r="E2202" s="1">
        <f t="shared" si="173"/>
        <v>272873.63777731644</v>
      </c>
      <c r="F2202" s="1">
        <f t="shared" si="174"/>
        <v>272759.07642086135</v>
      </c>
      <c r="G2202">
        <f t="shared" si="172"/>
        <v>19618.046099999992</v>
      </c>
    </row>
    <row r="2203" spans="1:7" x14ac:dyDescent="0.2">
      <c r="A2203" s="4">
        <v>21.88</v>
      </c>
      <c r="B2203" s="4">
        <f t="shared" si="170"/>
        <v>46.879999999999995</v>
      </c>
      <c r="D2203" s="1">
        <f t="shared" si="171"/>
        <v>273078.03673917876</v>
      </c>
      <c r="E2203" s="1">
        <f t="shared" si="173"/>
        <v>273078.03673917876</v>
      </c>
      <c r="F2203" s="1">
        <f t="shared" si="174"/>
        <v>272963.39623590867</v>
      </c>
      <c r="G2203">
        <f t="shared" si="172"/>
        <v>19620.233600000007</v>
      </c>
    </row>
    <row r="2204" spans="1:7" x14ac:dyDescent="0.2">
      <c r="A2204" s="4">
        <v>21.89</v>
      </c>
      <c r="B2204" s="4">
        <f t="shared" si="170"/>
        <v>46.89</v>
      </c>
      <c r="D2204" s="1">
        <f t="shared" si="171"/>
        <v>273282.51380754611</v>
      </c>
      <c r="E2204" s="1">
        <f t="shared" si="173"/>
        <v>273282.51380754611</v>
      </c>
      <c r="F2204" s="1">
        <f t="shared" si="174"/>
        <v>273167.79412539123</v>
      </c>
      <c r="G2204">
        <f t="shared" si="172"/>
        <v>19622.414900000003</v>
      </c>
    </row>
    <row r="2205" spans="1:7" x14ac:dyDescent="0.2">
      <c r="A2205" s="4">
        <v>21.900000000000002</v>
      </c>
      <c r="B2205" s="4">
        <f t="shared" si="170"/>
        <v>46.900000000000006</v>
      </c>
      <c r="D2205" s="1">
        <f t="shared" si="171"/>
        <v>273487.06899115734</v>
      </c>
      <c r="E2205" s="1">
        <f t="shared" si="173"/>
        <v>273487.06899115734</v>
      </c>
      <c r="F2205" s="1">
        <f t="shared" si="174"/>
        <v>273372.27009803511</v>
      </c>
      <c r="G2205">
        <f t="shared" si="172"/>
        <v>19624.590000000011</v>
      </c>
    </row>
    <row r="2206" spans="1:7" x14ac:dyDescent="0.2">
      <c r="A2206" s="4">
        <v>21.91</v>
      </c>
      <c r="B2206" s="4">
        <f t="shared" si="170"/>
        <v>46.91</v>
      </c>
      <c r="D2206" s="1">
        <f t="shared" si="171"/>
        <v>273691.70229875448</v>
      </c>
      <c r="E2206" s="1">
        <f t="shared" si="173"/>
        <v>273691.70229875448</v>
      </c>
      <c r="F2206" s="1">
        <f t="shared" si="174"/>
        <v>273576.82416256942</v>
      </c>
      <c r="G2206">
        <f t="shared" si="172"/>
        <v>19626.758900000001</v>
      </c>
    </row>
    <row r="2207" spans="1:7" x14ac:dyDescent="0.2">
      <c r="A2207" s="4">
        <v>21.92</v>
      </c>
      <c r="B2207" s="4">
        <f t="shared" si="170"/>
        <v>46.92</v>
      </c>
      <c r="D2207" s="1">
        <f t="shared" si="171"/>
        <v>273896.41373908211</v>
      </c>
      <c r="E2207" s="1">
        <f t="shared" si="173"/>
        <v>273896.41373908211</v>
      </c>
      <c r="F2207" s="1">
        <f t="shared" si="174"/>
        <v>273781.45632772631</v>
      </c>
      <c r="G2207">
        <f t="shared" si="172"/>
        <v>19628.921599999987</v>
      </c>
    </row>
    <row r="2208" spans="1:7" x14ac:dyDescent="0.2">
      <c r="A2208" s="4">
        <v>21.93</v>
      </c>
      <c r="B2208" s="4">
        <f t="shared" si="170"/>
        <v>46.93</v>
      </c>
      <c r="D2208" s="1">
        <f t="shared" si="171"/>
        <v>274101.20332088839</v>
      </c>
      <c r="E2208" s="1">
        <f t="shared" si="173"/>
        <v>274101.20332088839</v>
      </c>
      <c r="F2208" s="1">
        <f t="shared" si="174"/>
        <v>273986.16660224099</v>
      </c>
      <c r="G2208">
        <f t="shared" si="172"/>
        <v>19631.078099999999</v>
      </c>
    </row>
    <row r="2209" spans="1:7" x14ac:dyDescent="0.2">
      <c r="A2209" s="4">
        <v>21.94</v>
      </c>
      <c r="B2209" s="4">
        <f t="shared" si="170"/>
        <v>46.94</v>
      </c>
      <c r="D2209" s="1">
        <f t="shared" si="171"/>
        <v>274306.07105292438</v>
      </c>
      <c r="E2209" s="1">
        <f t="shared" si="173"/>
        <v>274306.07105292438</v>
      </c>
      <c r="F2209" s="1">
        <f t="shared" si="174"/>
        <v>274190.95499485178</v>
      </c>
      <c r="G2209">
        <f t="shared" si="172"/>
        <v>19633.228400000007</v>
      </c>
    </row>
    <row r="2210" spans="1:7" x14ac:dyDescent="0.2">
      <c r="A2210" s="4">
        <v>21.95</v>
      </c>
      <c r="B2210" s="4">
        <f t="shared" si="170"/>
        <v>46.95</v>
      </c>
      <c r="D2210" s="1">
        <f t="shared" si="171"/>
        <v>274511.01694394398</v>
      </c>
      <c r="E2210" s="1">
        <f t="shared" si="173"/>
        <v>274511.01694394398</v>
      </c>
      <c r="F2210" s="1">
        <f t="shared" si="174"/>
        <v>274395.82151429995</v>
      </c>
      <c r="G2210">
        <f t="shared" si="172"/>
        <v>19635.372499999998</v>
      </c>
    </row>
    <row r="2211" spans="1:7" x14ac:dyDescent="0.2">
      <c r="A2211" s="4">
        <v>21.96</v>
      </c>
      <c r="B2211" s="4">
        <f t="shared" si="170"/>
        <v>46.96</v>
      </c>
      <c r="D2211" s="1">
        <f t="shared" si="171"/>
        <v>274716.0410027047</v>
      </c>
      <c r="E2211" s="1">
        <f t="shared" si="173"/>
        <v>274716.0410027047</v>
      </c>
      <c r="F2211" s="1">
        <f t="shared" si="174"/>
        <v>274600.76616932993</v>
      </c>
      <c r="G2211">
        <f t="shared" si="172"/>
        <v>19637.510399999999</v>
      </c>
    </row>
    <row r="2212" spans="1:7" x14ac:dyDescent="0.2">
      <c r="A2212" s="4">
        <v>21.97</v>
      </c>
      <c r="B2212" s="4">
        <f t="shared" si="170"/>
        <v>46.97</v>
      </c>
      <c r="D2212" s="1">
        <f t="shared" si="171"/>
        <v>274921.14323796646</v>
      </c>
      <c r="E2212" s="1">
        <f t="shared" si="173"/>
        <v>274921.14323796646</v>
      </c>
      <c r="F2212" s="1">
        <f t="shared" si="174"/>
        <v>274805.78896868922</v>
      </c>
      <c r="G2212">
        <f t="shared" si="172"/>
        <v>19639.642099999997</v>
      </c>
    </row>
    <row r="2213" spans="1:7" x14ac:dyDescent="0.2">
      <c r="A2213" s="4">
        <v>21.98</v>
      </c>
      <c r="B2213" s="4">
        <f t="shared" si="170"/>
        <v>46.980000000000004</v>
      </c>
      <c r="D2213" s="1">
        <f t="shared" si="171"/>
        <v>275126.32365849282</v>
      </c>
      <c r="E2213" s="1">
        <f t="shared" si="173"/>
        <v>275126.32365849282</v>
      </c>
      <c r="F2213" s="1">
        <f t="shared" si="174"/>
        <v>275010.88992112828</v>
      </c>
      <c r="G2213">
        <f t="shared" si="172"/>
        <v>19641.767599999992</v>
      </c>
    </row>
    <row r="2214" spans="1:7" x14ac:dyDescent="0.2">
      <c r="A2214" s="4">
        <v>21.990000000000002</v>
      </c>
      <c r="B2214" s="4">
        <f t="shared" si="170"/>
        <v>46.99</v>
      </c>
      <c r="D2214" s="1">
        <f t="shared" si="171"/>
        <v>275331.58227304998</v>
      </c>
      <c r="E2214" s="1">
        <f t="shared" si="173"/>
        <v>275331.58227304998</v>
      </c>
      <c r="F2214" s="1">
        <f t="shared" si="174"/>
        <v>275216.06903540069</v>
      </c>
      <c r="G2214">
        <f t="shared" si="172"/>
        <v>19643.886899999998</v>
      </c>
    </row>
    <row r="2215" spans="1:7" x14ac:dyDescent="0.2">
      <c r="A2215" s="4">
        <v>22</v>
      </c>
      <c r="B2215" s="4">
        <f t="shared" si="170"/>
        <v>47</v>
      </c>
      <c r="D2215" s="1">
        <f t="shared" si="171"/>
        <v>275536.91909040743</v>
      </c>
      <c r="E2215" s="1">
        <f t="shared" si="173"/>
        <v>275536.91909040743</v>
      </c>
      <c r="F2215" s="1">
        <f t="shared" si="174"/>
        <v>275421.32632026309</v>
      </c>
      <c r="G2215">
        <f t="shared" si="172"/>
        <v>19646.000000000015</v>
      </c>
    </row>
    <row r="2216" spans="1:7" x14ac:dyDescent="0.2">
      <c r="A2216" s="4">
        <v>22.01</v>
      </c>
      <c r="B2216" s="4">
        <f t="shared" si="170"/>
        <v>47.010000000000005</v>
      </c>
      <c r="D2216" s="1">
        <f t="shared" si="171"/>
        <v>275742.33411933802</v>
      </c>
      <c r="E2216" s="1">
        <f t="shared" si="173"/>
        <v>275742.33411933802</v>
      </c>
      <c r="F2216" s="1">
        <f t="shared" si="174"/>
        <v>275626.6617844752</v>
      </c>
      <c r="G2216">
        <f t="shared" si="172"/>
        <v>19648.106900000013</v>
      </c>
    </row>
    <row r="2217" spans="1:7" x14ac:dyDescent="0.2">
      <c r="A2217" s="4">
        <v>22.02</v>
      </c>
      <c r="B2217" s="4">
        <f t="shared" si="170"/>
        <v>47.019999999999996</v>
      </c>
      <c r="D2217" s="1">
        <f t="shared" si="171"/>
        <v>275947.82736861677</v>
      </c>
      <c r="E2217" s="1">
        <f t="shared" si="173"/>
        <v>275947.82736861677</v>
      </c>
      <c r="F2217" s="1">
        <f t="shared" si="174"/>
        <v>275832.07543679979</v>
      </c>
      <c r="G2217">
        <f t="shared" si="172"/>
        <v>19650.207600000009</v>
      </c>
    </row>
    <row r="2218" spans="1:7" x14ac:dyDescent="0.2">
      <c r="A2218" s="4">
        <v>22.03</v>
      </c>
      <c r="B2218" s="4">
        <f t="shared" si="170"/>
        <v>47.03</v>
      </c>
      <c r="D2218" s="1">
        <f t="shared" si="171"/>
        <v>276153.39884702285</v>
      </c>
      <c r="E2218" s="1">
        <f t="shared" si="173"/>
        <v>276153.39884702285</v>
      </c>
      <c r="F2218" s="1">
        <f t="shared" si="174"/>
        <v>276037.56728600268</v>
      </c>
      <c r="G2218">
        <f t="shared" si="172"/>
        <v>19652.302100000001</v>
      </c>
    </row>
    <row r="2219" spans="1:7" x14ac:dyDescent="0.2">
      <c r="A2219" s="4">
        <v>22.04</v>
      </c>
      <c r="B2219" s="4">
        <f t="shared" si="170"/>
        <v>47.04</v>
      </c>
      <c r="D2219" s="1">
        <f t="shared" si="171"/>
        <v>276359.04856333748</v>
      </c>
      <c r="E2219" s="1">
        <f t="shared" si="173"/>
        <v>276359.04856333748</v>
      </c>
      <c r="F2219" s="1">
        <f t="shared" si="174"/>
        <v>276243.13734085276</v>
      </c>
      <c r="G2219">
        <f t="shared" si="172"/>
        <v>19654.390399999989</v>
      </c>
    </row>
    <row r="2220" spans="1:7" x14ac:dyDescent="0.2">
      <c r="A2220" s="4">
        <v>22.05</v>
      </c>
      <c r="B2220" s="4">
        <f t="shared" si="170"/>
        <v>47.05</v>
      </c>
      <c r="D2220" s="1">
        <f t="shared" si="171"/>
        <v>276564.77652634593</v>
      </c>
      <c r="E2220" s="1">
        <f t="shared" si="173"/>
        <v>276564.77652634593</v>
      </c>
      <c r="F2220" s="1">
        <f t="shared" si="174"/>
        <v>276448.78561012208</v>
      </c>
      <c r="G2220">
        <f t="shared" si="172"/>
        <v>19656.472500000003</v>
      </c>
    </row>
    <row r="2221" spans="1:7" x14ac:dyDescent="0.2">
      <c r="A2221" s="4">
        <v>22.06</v>
      </c>
      <c r="B2221" s="4">
        <f t="shared" si="170"/>
        <v>47.06</v>
      </c>
      <c r="D2221" s="1">
        <f t="shared" si="171"/>
        <v>276770.5827448357</v>
      </c>
      <c r="E2221" s="1">
        <f t="shared" si="173"/>
        <v>276770.5827448357</v>
      </c>
      <c r="F2221" s="1">
        <f t="shared" si="174"/>
        <v>276654.51210258564</v>
      </c>
      <c r="G2221">
        <f t="shared" si="172"/>
        <v>19658.548400000014</v>
      </c>
    </row>
    <row r="2222" spans="1:7" x14ac:dyDescent="0.2">
      <c r="A2222" s="4">
        <v>22.07</v>
      </c>
      <c r="B2222" s="4">
        <f t="shared" si="170"/>
        <v>47.07</v>
      </c>
      <c r="D2222" s="1">
        <f t="shared" si="171"/>
        <v>276976.46722759824</v>
      </c>
      <c r="E2222" s="1">
        <f t="shared" si="173"/>
        <v>276976.46722759824</v>
      </c>
      <c r="F2222" s="1">
        <f t="shared" si="174"/>
        <v>276860.31682702154</v>
      </c>
      <c r="G2222">
        <f t="shared" si="172"/>
        <v>19660.618100000007</v>
      </c>
    </row>
    <row r="2223" spans="1:7" x14ac:dyDescent="0.2">
      <c r="A2223" s="4">
        <v>22.080000000000002</v>
      </c>
      <c r="B2223" s="4">
        <f t="shared" si="170"/>
        <v>47.08</v>
      </c>
      <c r="D2223" s="1">
        <f t="shared" si="171"/>
        <v>277182.42998342705</v>
      </c>
      <c r="E2223" s="1">
        <f t="shared" si="173"/>
        <v>277182.42998342705</v>
      </c>
      <c r="F2223" s="1">
        <f t="shared" si="174"/>
        <v>277066.199792211</v>
      </c>
      <c r="G2223">
        <f t="shared" si="172"/>
        <v>19662.681599999996</v>
      </c>
    </row>
    <row r="2224" spans="1:7" x14ac:dyDescent="0.2">
      <c r="A2224" s="4">
        <v>22.09</v>
      </c>
      <c r="B2224" s="4">
        <f t="shared" si="170"/>
        <v>47.09</v>
      </c>
      <c r="D2224" s="1">
        <f t="shared" si="171"/>
        <v>277388.47102111933</v>
      </c>
      <c r="E2224" s="1">
        <f t="shared" si="173"/>
        <v>277388.47102111933</v>
      </c>
      <c r="F2224" s="1">
        <f t="shared" si="174"/>
        <v>277272.16100693826</v>
      </c>
      <c r="G2224">
        <f t="shared" si="172"/>
        <v>19664.738899999997</v>
      </c>
    </row>
    <row r="2225" spans="1:7" x14ac:dyDescent="0.2">
      <c r="A2225" s="4">
        <v>22.1</v>
      </c>
      <c r="B2225" s="4">
        <f t="shared" si="170"/>
        <v>47.1</v>
      </c>
      <c r="D2225" s="1">
        <f t="shared" si="171"/>
        <v>277594.59034947556</v>
      </c>
      <c r="E2225" s="1">
        <f t="shared" si="173"/>
        <v>277594.59034947556</v>
      </c>
      <c r="F2225" s="1">
        <f t="shared" si="174"/>
        <v>277478.20047999069</v>
      </c>
      <c r="G2225">
        <f t="shared" si="172"/>
        <v>19666.789999999994</v>
      </c>
    </row>
    <row r="2226" spans="1:7" x14ac:dyDescent="0.2">
      <c r="A2226" s="4">
        <v>22.11</v>
      </c>
      <c r="B2226" s="4">
        <f t="shared" si="170"/>
        <v>47.11</v>
      </c>
      <c r="D2226" s="1">
        <f t="shared" si="171"/>
        <v>277800.78797729895</v>
      </c>
      <c r="E2226" s="1">
        <f t="shared" si="173"/>
        <v>277800.78797729895</v>
      </c>
      <c r="F2226" s="1">
        <f t="shared" si="174"/>
        <v>277684.31822015869</v>
      </c>
      <c r="G2226">
        <f t="shared" si="172"/>
        <v>19668.834900000002</v>
      </c>
    </row>
    <row r="2227" spans="1:7" x14ac:dyDescent="0.2">
      <c r="A2227" s="4">
        <v>22.12</v>
      </c>
      <c r="B2227" s="4">
        <f t="shared" si="170"/>
        <v>47.120000000000005</v>
      </c>
      <c r="D2227" s="1">
        <f t="shared" si="171"/>
        <v>278007.06391339569</v>
      </c>
      <c r="E2227" s="1">
        <f t="shared" si="173"/>
        <v>278007.06391339569</v>
      </c>
      <c r="F2227" s="1">
        <f t="shared" si="174"/>
        <v>277890.51423623576</v>
      </c>
      <c r="G2227">
        <f t="shared" si="172"/>
        <v>19670.873599999992</v>
      </c>
    </row>
    <row r="2228" spans="1:7" x14ac:dyDescent="0.2">
      <c r="A2228" s="4">
        <v>22.13</v>
      </c>
      <c r="B2228" s="4">
        <f t="shared" si="170"/>
        <v>47.129999999999995</v>
      </c>
      <c r="D2228" s="1">
        <f t="shared" si="171"/>
        <v>278213.41816657531</v>
      </c>
      <c r="E2228" s="1">
        <f t="shared" si="173"/>
        <v>278213.41816657531</v>
      </c>
      <c r="F2228" s="1">
        <f t="shared" si="174"/>
        <v>278096.78853701847</v>
      </c>
      <c r="G2228">
        <f t="shared" si="172"/>
        <v>19672.906100000007</v>
      </c>
    </row>
    <row r="2229" spans="1:7" x14ac:dyDescent="0.2">
      <c r="A2229" s="4">
        <v>22.14</v>
      </c>
      <c r="B2229" s="4">
        <f t="shared" si="170"/>
        <v>47.14</v>
      </c>
      <c r="D2229" s="1">
        <f t="shared" si="171"/>
        <v>278419.85074565042</v>
      </c>
      <c r="E2229" s="1">
        <f t="shared" si="173"/>
        <v>278419.85074565042</v>
      </c>
      <c r="F2229" s="1">
        <f t="shared" si="174"/>
        <v>278303.14113130642</v>
      </c>
      <c r="G2229">
        <f t="shared" si="172"/>
        <v>19674.932400000005</v>
      </c>
    </row>
    <row r="2230" spans="1:7" x14ac:dyDescent="0.2">
      <c r="A2230" s="4">
        <v>22.150000000000002</v>
      </c>
      <c r="B2230" s="4">
        <f t="shared" si="170"/>
        <v>47.150000000000006</v>
      </c>
      <c r="D2230" s="1">
        <f t="shared" si="171"/>
        <v>278626.36165943637</v>
      </c>
      <c r="E2230" s="1">
        <f t="shared" si="173"/>
        <v>278626.36165943637</v>
      </c>
      <c r="F2230" s="1">
        <f t="shared" si="174"/>
        <v>278509.57202790235</v>
      </c>
      <c r="G2230">
        <f t="shared" si="172"/>
        <v>19676.952499999999</v>
      </c>
    </row>
    <row r="2231" spans="1:7" x14ac:dyDescent="0.2">
      <c r="A2231" s="4">
        <v>22.16</v>
      </c>
      <c r="B2231" s="4">
        <f t="shared" si="170"/>
        <v>47.16</v>
      </c>
      <c r="D2231" s="1">
        <f t="shared" si="171"/>
        <v>278832.9509167521</v>
      </c>
      <c r="E2231" s="1">
        <f t="shared" si="173"/>
        <v>278832.9509167521</v>
      </c>
      <c r="F2231" s="1">
        <f t="shared" si="174"/>
        <v>278716.0812356121</v>
      </c>
      <c r="G2231">
        <f t="shared" si="172"/>
        <v>19678.966400000005</v>
      </c>
    </row>
    <row r="2232" spans="1:7" x14ac:dyDescent="0.2">
      <c r="A2232" s="4">
        <v>22.17</v>
      </c>
      <c r="B2232" s="4">
        <f t="shared" si="170"/>
        <v>47.17</v>
      </c>
      <c r="D2232" s="1">
        <f t="shared" si="171"/>
        <v>279039.61852641916</v>
      </c>
      <c r="E2232" s="1">
        <f t="shared" si="173"/>
        <v>279039.61852641916</v>
      </c>
      <c r="F2232" s="1">
        <f t="shared" si="174"/>
        <v>278922.66876324458</v>
      </c>
      <c r="G2232">
        <f t="shared" si="172"/>
        <v>19680.974100000007</v>
      </c>
    </row>
    <row r="2233" spans="1:7" x14ac:dyDescent="0.2">
      <c r="A2233" s="4">
        <v>22.18</v>
      </c>
      <c r="B2233" s="4">
        <f t="shared" si="170"/>
        <v>47.18</v>
      </c>
      <c r="D2233" s="1">
        <f t="shared" si="171"/>
        <v>279246.36449726275</v>
      </c>
      <c r="E2233" s="1">
        <f t="shared" si="173"/>
        <v>279246.36449726275</v>
      </c>
      <c r="F2233" s="1">
        <f t="shared" si="174"/>
        <v>279129.33461961173</v>
      </c>
      <c r="G2233">
        <f t="shared" si="172"/>
        <v>19682.975599999991</v>
      </c>
    </row>
    <row r="2234" spans="1:7" x14ac:dyDescent="0.2">
      <c r="A2234" s="4">
        <v>22.19</v>
      </c>
      <c r="B2234" s="4">
        <f t="shared" si="170"/>
        <v>47.19</v>
      </c>
      <c r="D2234" s="1">
        <f t="shared" si="171"/>
        <v>279453.18883811036</v>
      </c>
      <c r="E2234" s="1">
        <f t="shared" si="173"/>
        <v>279453.18883811036</v>
      </c>
      <c r="F2234" s="1">
        <f t="shared" si="174"/>
        <v>279336.07881352858</v>
      </c>
      <c r="G2234">
        <f t="shared" si="172"/>
        <v>19684.9709</v>
      </c>
    </row>
    <row r="2235" spans="1:7" x14ac:dyDescent="0.2">
      <c r="A2235" s="4">
        <v>22.2</v>
      </c>
      <c r="B2235" s="4">
        <f t="shared" si="170"/>
        <v>47.2</v>
      </c>
      <c r="D2235" s="1">
        <f t="shared" si="171"/>
        <v>279660.09155779349</v>
      </c>
      <c r="E2235" s="1">
        <f t="shared" si="173"/>
        <v>279660.09155779349</v>
      </c>
      <c r="F2235" s="1">
        <f t="shared" si="174"/>
        <v>279542.9013538133</v>
      </c>
      <c r="G2235">
        <f t="shared" si="172"/>
        <v>19686.960000000006</v>
      </c>
    </row>
    <row r="2236" spans="1:7" x14ac:dyDescent="0.2">
      <c r="A2236" s="4">
        <v>22.21</v>
      </c>
      <c r="B2236" s="4">
        <f t="shared" si="170"/>
        <v>47.21</v>
      </c>
      <c r="D2236" s="1">
        <f t="shared" si="171"/>
        <v>279867.0726651462</v>
      </c>
      <c r="E2236" s="1">
        <f t="shared" si="173"/>
        <v>279867.0726651462</v>
      </c>
      <c r="F2236" s="1">
        <f t="shared" si="174"/>
        <v>279749.80224928714</v>
      </c>
      <c r="G2236">
        <f t="shared" si="172"/>
        <v>19688.942900000009</v>
      </c>
    </row>
    <row r="2237" spans="1:7" x14ac:dyDescent="0.2">
      <c r="A2237" s="4">
        <v>22.22</v>
      </c>
      <c r="B2237" s="4">
        <f t="shared" si="170"/>
        <v>47.22</v>
      </c>
      <c r="D2237" s="1">
        <f t="shared" si="171"/>
        <v>280074.13216900546</v>
      </c>
      <c r="E2237" s="1">
        <f t="shared" si="173"/>
        <v>280074.13216900546</v>
      </c>
      <c r="F2237" s="1">
        <f t="shared" si="174"/>
        <v>279956.78150877438</v>
      </c>
      <c r="G2237">
        <f t="shared" si="172"/>
        <v>19690.919599999994</v>
      </c>
    </row>
    <row r="2238" spans="1:7" x14ac:dyDescent="0.2">
      <c r="A2238" s="4">
        <v>22.23</v>
      </c>
      <c r="B2238" s="4">
        <f t="shared" si="170"/>
        <v>47.230000000000004</v>
      </c>
      <c r="D2238" s="1">
        <f t="shared" si="171"/>
        <v>280281.27007821173</v>
      </c>
      <c r="E2238" s="1">
        <f t="shared" si="173"/>
        <v>280281.27007821173</v>
      </c>
      <c r="F2238" s="1">
        <f t="shared" si="174"/>
        <v>280163.83914110245</v>
      </c>
      <c r="G2238">
        <f t="shared" si="172"/>
        <v>19692.89009999999</v>
      </c>
    </row>
    <row r="2239" spans="1:7" x14ac:dyDescent="0.2">
      <c r="A2239" s="4">
        <v>22.240000000000002</v>
      </c>
      <c r="B2239" s="4">
        <f t="shared" si="170"/>
        <v>47.24</v>
      </c>
      <c r="D2239" s="1">
        <f t="shared" si="171"/>
        <v>280488.48640160839</v>
      </c>
      <c r="E2239" s="1">
        <f t="shared" si="173"/>
        <v>280488.48640160839</v>
      </c>
      <c r="F2239" s="1">
        <f t="shared" si="174"/>
        <v>280370.97515510186</v>
      </c>
      <c r="G2239">
        <f t="shared" si="172"/>
        <v>19694.854400000011</v>
      </c>
    </row>
    <row r="2240" spans="1:7" x14ac:dyDescent="0.2">
      <c r="A2240" s="4">
        <v>22.25</v>
      </c>
      <c r="B2240" s="4">
        <f t="shared" si="170"/>
        <v>47.25</v>
      </c>
      <c r="D2240" s="1">
        <f t="shared" si="171"/>
        <v>280695.78114804212</v>
      </c>
      <c r="E2240" s="1">
        <f t="shared" si="173"/>
        <v>280695.78114804212</v>
      </c>
      <c r="F2240" s="1">
        <f t="shared" si="174"/>
        <v>280578.18955960614</v>
      </c>
      <c r="G2240">
        <f t="shared" si="172"/>
        <v>19696.8125</v>
      </c>
    </row>
    <row r="2241" spans="1:7" x14ac:dyDescent="0.2">
      <c r="A2241" s="4">
        <v>22.26</v>
      </c>
      <c r="B2241" s="4">
        <f t="shared" si="170"/>
        <v>47.260000000000005</v>
      </c>
      <c r="D2241" s="1">
        <f t="shared" si="171"/>
        <v>280903.15432636242</v>
      </c>
      <c r="E2241" s="1">
        <f t="shared" si="173"/>
        <v>280903.15432636242</v>
      </c>
      <c r="F2241" s="1">
        <f t="shared" si="174"/>
        <v>280785.48236345197</v>
      </c>
      <c r="G2241">
        <f t="shared" si="172"/>
        <v>19698.7644</v>
      </c>
    </row>
    <row r="2242" spans="1:7" x14ac:dyDescent="0.2">
      <c r="A2242" s="4">
        <v>22.27</v>
      </c>
      <c r="B2242" s="4">
        <f t="shared" si="170"/>
        <v>47.269999999999996</v>
      </c>
      <c r="D2242" s="1">
        <f t="shared" si="171"/>
        <v>281110.60594542202</v>
      </c>
      <c r="E2242" s="1">
        <f t="shared" si="173"/>
        <v>281110.60594542202</v>
      </c>
      <c r="F2242" s="1">
        <f t="shared" si="174"/>
        <v>280992.85357547918</v>
      </c>
      <c r="G2242">
        <f t="shared" si="172"/>
        <v>19700.710100000011</v>
      </c>
    </row>
    <row r="2243" spans="1:7" x14ac:dyDescent="0.2">
      <c r="A2243" s="4">
        <v>22.28</v>
      </c>
      <c r="B2243" s="4">
        <f t="shared" si="170"/>
        <v>47.28</v>
      </c>
      <c r="D2243" s="1">
        <f t="shared" si="171"/>
        <v>281318.13601407671</v>
      </c>
      <c r="E2243" s="1">
        <f t="shared" si="173"/>
        <v>281318.13601407671</v>
      </c>
      <c r="F2243" s="1">
        <f t="shared" si="174"/>
        <v>281200.30320453062</v>
      </c>
      <c r="G2243">
        <f t="shared" si="172"/>
        <v>19702.649600000004</v>
      </c>
    </row>
    <row r="2244" spans="1:7" x14ac:dyDescent="0.2">
      <c r="A2244" s="4">
        <v>22.29</v>
      </c>
      <c r="B2244" s="4">
        <f t="shared" si="170"/>
        <v>47.29</v>
      </c>
      <c r="D2244" s="1">
        <f t="shared" si="171"/>
        <v>281525.74454118533</v>
      </c>
      <c r="E2244" s="1">
        <f t="shared" si="173"/>
        <v>281525.74454118533</v>
      </c>
      <c r="F2244" s="1">
        <f t="shared" si="174"/>
        <v>281407.83125945221</v>
      </c>
      <c r="G2244">
        <f t="shared" si="172"/>
        <v>19704.582899999994</v>
      </c>
    </row>
    <row r="2245" spans="1:7" x14ac:dyDescent="0.2">
      <c r="A2245" s="4">
        <v>22.3</v>
      </c>
      <c r="B2245" s="4">
        <f t="shared" si="170"/>
        <v>47.3</v>
      </c>
      <c r="D2245" s="1">
        <f t="shared" si="171"/>
        <v>281733.43153561</v>
      </c>
      <c r="E2245" s="1">
        <f t="shared" si="173"/>
        <v>281733.43153561</v>
      </c>
      <c r="F2245" s="1">
        <f t="shared" si="174"/>
        <v>281615.43774909305</v>
      </c>
      <c r="G2245">
        <f t="shared" si="172"/>
        <v>19706.509999999995</v>
      </c>
    </row>
    <row r="2246" spans="1:7" x14ac:dyDescent="0.2">
      <c r="A2246" s="4">
        <v>22.31</v>
      </c>
      <c r="B2246" s="4">
        <f t="shared" si="170"/>
        <v>47.31</v>
      </c>
      <c r="D2246" s="1">
        <f t="shared" si="171"/>
        <v>281941.19700621592</v>
      </c>
      <c r="E2246" s="1">
        <f t="shared" si="173"/>
        <v>281941.19700621592</v>
      </c>
      <c r="F2246" s="1">
        <f t="shared" si="174"/>
        <v>281823.12268230523</v>
      </c>
      <c r="G2246">
        <f t="shared" si="172"/>
        <v>19708.430899999992</v>
      </c>
    </row>
    <row r="2247" spans="1:7" x14ac:dyDescent="0.2">
      <c r="A2247" s="4">
        <v>22.32</v>
      </c>
      <c r="B2247" s="4">
        <f t="shared" si="170"/>
        <v>47.32</v>
      </c>
      <c r="D2247" s="1">
        <f t="shared" si="171"/>
        <v>282149.04096187098</v>
      </c>
      <c r="E2247" s="1">
        <f t="shared" si="173"/>
        <v>282149.04096187098</v>
      </c>
      <c r="F2247" s="1">
        <f t="shared" si="174"/>
        <v>282030.88606794405</v>
      </c>
      <c r="G2247">
        <f t="shared" si="172"/>
        <v>19710.345600000001</v>
      </c>
    </row>
    <row r="2248" spans="1:7" x14ac:dyDescent="0.2">
      <c r="A2248" s="4">
        <v>22.330000000000002</v>
      </c>
      <c r="B2248" s="4">
        <f t="shared" si="170"/>
        <v>47.33</v>
      </c>
      <c r="D2248" s="1">
        <f t="shared" si="171"/>
        <v>282356.96341144678</v>
      </c>
      <c r="E2248" s="1">
        <f t="shared" si="173"/>
        <v>282356.96341144678</v>
      </c>
      <c r="F2248" s="1">
        <f t="shared" si="174"/>
        <v>282238.72791486786</v>
      </c>
      <c r="G2248">
        <f t="shared" si="172"/>
        <v>19712.254099999991</v>
      </c>
    </row>
    <row r="2249" spans="1:7" x14ac:dyDescent="0.2">
      <c r="A2249" s="4">
        <v>22.34</v>
      </c>
      <c r="B2249" s="4">
        <f t="shared" si="170"/>
        <v>47.34</v>
      </c>
      <c r="D2249" s="1">
        <f t="shared" si="171"/>
        <v>282564.96436381777</v>
      </c>
      <c r="E2249" s="1">
        <f t="shared" si="173"/>
        <v>282564.96436381777</v>
      </c>
      <c r="F2249" s="1">
        <f t="shared" si="174"/>
        <v>282446.64823193807</v>
      </c>
      <c r="G2249">
        <f t="shared" si="172"/>
        <v>19714.156400000007</v>
      </c>
    </row>
    <row r="2250" spans="1:7" x14ac:dyDescent="0.2">
      <c r="A2250" s="4">
        <v>22.35</v>
      </c>
      <c r="B2250" s="4">
        <f t="shared" si="170"/>
        <v>47.35</v>
      </c>
      <c r="D2250" s="1">
        <f t="shared" si="171"/>
        <v>282773.04382786108</v>
      </c>
      <c r="E2250" s="1">
        <f t="shared" si="173"/>
        <v>282773.04382786108</v>
      </c>
      <c r="F2250" s="1">
        <f t="shared" si="174"/>
        <v>282654.64702801924</v>
      </c>
      <c r="G2250">
        <f t="shared" si="172"/>
        <v>19716.052500000005</v>
      </c>
    </row>
    <row r="2251" spans="1:7" x14ac:dyDescent="0.2">
      <c r="A2251" s="4">
        <v>22.36</v>
      </c>
      <c r="B2251" s="4">
        <f t="shared" si="170"/>
        <v>47.36</v>
      </c>
      <c r="D2251" s="1">
        <f t="shared" si="171"/>
        <v>282981.20181245776</v>
      </c>
      <c r="E2251" s="1">
        <f t="shared" si="173"/>
        <v>282981.20181245776</v>
      </c>
      <c r="F2251" s="1">
        <f t="shared" si="174"/>
        <v>282862.72431197908</v>
      </c>
      <c r="G2251">
        <f t="shared" si="172"/>
        <v>19717.9424</v>
      </c>
    </row>
    <row r="2252" spans="1:7" x14ac:dyDescent="0.2">
      <c r="A2252" s="4">
        <v>22.37</v>
      </c>
      <c r="B2252" s="4">
        <f t="shared" si="170"/>
        <v>47.370000000000005</v>
      </c>
      <c r="D2252" s="1">
        <f t="shared" si="171"/>
        <v>283189.43832649168</v>
      </c>
      <c r="E2252" s="1">
        <f t="shared" si="173"/>
        <v>283189.43832649168</v>
      </c>
      <c r="F2252" s="1">
        <f t="shared" si="174"/>
        <v>283070.88009268825</v>
      </c>
      <c r="G2252">
        <f t="shared" si="172"/>
        <v>19719.826100000006</v>
      </c>
    </row>
    <row r="2253" spans="1:7" x14ac:dyDescent="0.2">
      <c r="A2253" s="4">
        <v>22.38</v>
      </c>
      <c r="B2253" s="4">
        <f t="shared" si="170"/>
        <v>47.379999999999995</v>
      </c>
      <c r="D2253" s="1">
        <f t="shared" si="171"/>
        <v>283397.75337884907</v>
      </c>
      <c r="E2253" s="1">
        <f t="shared" si="173"/>
        <v>283397.75337884907</v>
      </c>
      <c r="F2253" s="1">
        <f t="shared" si="174"/>
        <v>283279.1143790207</v>
      </c>
      <c r="G2253">
        <f t="shared" si="172"/>
        <v>19721.703599999993</v>
      </c>
    </row>
    <row r="2254" spans="1:7" x14ac:dyDescent="0.2">
      <c r="A2254" s="4">
        <v>22.39</v>
      </c>
      <c r="B2254" s="4">
        <f t="shared" si="170"/>
        <v>47.39</v>
      </c>
      <c r="D2254" s="1">
        <f t="shared" si="171"/>
        <v>283606.14697842061</v>
      </c>
      <c r="E2254" s="1">
        <f t="shared" si="173"/>
        <v>283606.14697842061</v>
      </c>
      <c r="F2254" s="1">
        <f t="shared" si="174"/>
        <v>283487.42717985337</v>
      </c>
      <c r="G2254">
        <f t="shared" si="172"/>
        <v>19723.574899999992</v>
      </c>
    </row>
    <row r="2255" spans="1:7" x14ac:dyDescent="0.2">
      <c r="A2255" s="4">
        <v>22.400000000000002</v>
      </c>
      <c r="B2255" s="4">
        <f t="shared" si="170"/>
        <v>47.400000000000006</v>
      </c>
      <c r="D2255" s="1">
        <f t="shared" si="171"/>
        <v>283814.61913409911</v>
      </c>
      <c r="E2255" s="1">
        <f t="shared" si="173"/>
        <v>283814.61913409911</v>
      </c>
      <c r="F2255" s="1">
        <f t="shared" si="174"/>
        <v>283695.81850406632</v>
      </c>
      <c r="G2255">
        <f t="shared" si="172"/>
        <v>19725.439999999988</v>
      </c>
    </row>
    <row r="2256" spans="1:7" x14ac:dyDescent="0.2">
      <c r="A2256" s="4">
        <v>22.41</v>
      </c>
      <c r="B2256" s="4">
        <f t="shared" ref="B2256:B2319" si="175">A2256+25</f>
        <v>47.41</v>
      </c>
      <c r="D2256" s="1">
        <f t="shared" ref="D2256:D2319" si="176">EXP($B$2*A2256)* ($B$3*($B$1-$B$4)*EXP(-$B$2*A2256) - $B$3*($B$1-$B$4))/$B$2 + EXP($B$2*A2256)*$B$1*$B$3*(($E$2*$B$2^2 + $E$3*$B$2 + 2*$E$4)/($B$2^3) - (1/$B$2^3)*(($B$2^2)*($E$4*A2256^2 + $E$3*A2256+$E$2) + 2*$E$4*A2256*$B$2+$E$3*$B$2 + 2*$E$4)*EXP(-$B$2*A2256))</f>
        <v>284023.16985478048</v>
      </c>
      <c r="E2256" s="1">
        <f t="shared" si="173"/>
        <v>284023.16985478048</v>
      </c>
      <c r="F2256" s="1">
        <f t="shared" si="174"/>
        <v>283904.28836054273</v>
      </c>
      <c r="G2256">
        <f t="shared" ref="G2256:G2319" si="177">$B$3*($E$2 + $E$3*A2256 +$E$4*A2256^2)-$B$3</f>
        <v>19727.298899999994</v>
      </c>
    </row>
    <row r="2257" spans="1:7" x14ac:dyDescent="0.2">
      <c r="A2257" s="4">
        <v>22.42</v>
      </c>
      <c r="B2257" s="4">
        <f t="shared" si="175"/>
        <v>47.42</v>
      </c>
      <c r="D2257" s="1">
        <f t="shared" si="176"/>
        <v>284231.79914936441</v>
      </c>
      <c r="E2257" s="1">
        <f t="shared" ref="E2257:E2320" si="178">IF(A2257&lt;$B$5, D2257, ($B$7/$B$2)*(1-EXP($B$2*(A2257-$B$6))))</f>
        <v>284231.79914936441</v>
      </c>
      <c r="F2257" s="1">
        <f t="shared" si="174"/>
        <v>284112.83675816894</v>
      </c>
      <c r="G2257">
        <f t="shared" si="177"/>
        <v>19729.151600000012</v>
      </c>
    </row>
    <row r="2258" spans="1:7" x14ac:dyDescent="0.2">
      <c r="A2258" s="4">
        <v>22.43</v>
      </c>
      <c r="B2258" s="4">
        <f t="shared" si="175"/>
        <v>47.43</v>
      </c>
      <c r="D2258" s="1">
        <f t="shared" si="176"/>
        <v>284440.5070267531</v>
      </c>
      <c r="E2258" s="1">
        <f t="shared" si="178"/>
        <v>284440.5070267531</v>
      </c>
      <c r="F2258" s="1">
        <f t="shared" ref="F2258:F2321" si="179">IF(A2258&lt;=$B$5,     F2257+($B$2*F2257+$B$4*$B$3 + $B$1*G2257)*$B$12,     F2257+($B$2*F2257-$B$10)*$B$12)</f>
        <v>284321.46370583429</v>
      </c>
      <c r="G2258">
        <f t="shared" si="177"/>
        <v>19730.998099999997</v>
      </c>
    </row>
    <row r="2259" spans="1:7" x14ac:dyDescent="0.2">
      <c r="A2259" s="4">
        <v>22.44</v>
      </c>
      <c r="B2259" s="4">
        <f t="shared" si="175"/>
        <v>47.44</v>
      </c>
      <c r="D2259" s="1">
        <f t="shared" si="176"/>
        <v>284649.29349585227</v>
      </c>
      <c r="E2259" s="1">
        <f t="shared" si="178"/>
        <v>284649.29349585227</v>
      </c>
      <c r="F2259" s="1">
        <f t="shared" si="179"/>
        <v>284530.16921243136</v>
      </c>
      <c r="G2259">
        <f t="shared" si="177"/>
        <v>19732.838399999993</v>
      </c>
    </row>
    <row r="2260" spans="1:7" x14ac:dyDescent="0.2">
      <c r="A2260" s="4">
        <v>22.45</v>
      </c>
      <c r="B2260" s="4">
        <f t="shared" si="175"/>
        <v>47.45</v>
      </c>
      <c r="D2260" s="1">
        <f t="shared" si="176"/>
        <v>284858.15856557008</v>
      </c>
      <c r="E2260" s="1">
        <f t="shared" si="178"/>
        <v>284858.15856557008</v>
      </c>
      <c r="F2260" s="1">
        <f t="shared" si="179"/>
        <v>284738.95328685571</v>
      </c>
      <c r="G2260">
        <f t="shared" si="177"/>
        <v>19734.672500000001</v>
      </c>
    </row>
    <row r="2261" spans="1:7" x14ac:dyDescent="0.2">
      <c r="A2261" s="4">
        <v>22.46</v>
      </c>
      <c r="B2261" s="4">
        <f t="shared" si="175"/>
        <v>47.46</v>
      </c>
      <c r="D2261" s="1">
        <f t="shared" si="176"/>
        <v>285067.10224481917</v>
      </c>
      <c r="E2261" s="1">
        <f t="shared" si="178"/>
        <v>285067.10224481917</v>
      </c>
      <c r="F2261" s="1">
        <f t="shared" si="179"/>
        <v>284947.8159380061</v>
      </c>
      <c r="G2261">
        <f t="shared" si="177"/>
        <v>19736.50039999999</v>
      </c>
    </row>
    <row r="2262" spans="1:7" x14ac:dyDescent="0.2">
      <c r="A2262" s="4">
        <v>22.47</v>
      </c>
      <c r="B2262" s="4">
        <f t="shared" si="175"/>
        <v>47.47</v>
      </c>
      <c r="D2262" s="1">
        <f t="shared" si="176"/>
        <v>285276.12454251369</v>
      </c>
      <c r="E2262" s="1">
        <f t="shared" si="178"/>
        <v>285276.12454251369</v>
      </c>
      <c r="F2262" s="1">
        <f t="shared" si="179"/>
        <v>285156.75717478438</v>
      </c>
      <c r="G2262">
        <f t="shared" si="177"/>
        <v>19738.322100000005</v>
      </c>
    </row>
    <row r="2263" spans="1:7" x14ac:dyDescent="0.2">
      <c r="A2263" s="4">
        <v>22.48</v>
      </c>
      <c r="B2263" s="4">
        <f t="shared" si="175"/>
        <v>47.480000000000004</v>
      </c>
      <c r="D2263" s="1">
        <f t="shared" si="176"/>
        <v>285485.22546757199</v>
      </c>
      <c r="E2263" s="1">
        <f t="shared" si="178"/>
        <v>285485.22546757199</v>
      </c>
      <c r="F2263" s="1">
        <f t="shared" si="179"/>
        <v>285365.77700609557</v>
      </c>
      <c r="G2263">
        <f t="shared" si="177"/>
        <v>19740.137600000002</v>
      </c>
    </row>
    <row r="2264" spans="1:7" x14ac:dyDescent="0.2">
      <c r="A2264" s="4">
        <v>22.490000000000002</v>
      </c>
      <c r="B2264" s="4">
        <f t="shared" si="175"/>
        <v>47.49</v>
      </c>
      <c r="D2264" s="1">
        <f t="shared" si="176"/>
        <v>285694.40502891521</v>
      </c>
      <c r="E2264" s="1">
        <f t="shared" si="178"/>
        <v>285694.40502891521</v>
      </c>
      <c r="F2264" s="1">
        <f t="shared" si="179"/>
        <v>285574.87544084771</v>
      </c>
      <c r="G2264">
        <f t="shared" si="177"/>
        <v>19741.94690000001</v>
      </c>
    </row>
    <row r="2265" spans="1:7" x14ac:dyDescent="0.2">
      <c r="A2265" s="4">
        <v>22.5</v>
      </c>
      <c r="B2265" s="4">
        <f t="shared" si="175"/>
        <v>47.5</v>
      </c>
      <c r="D2265" s="1">
        <f t="shared" si="176"/>
        <v>285903.66323546763</v>
      </c>
      <c r="E2265" s="1">
        <f t="shared" si="178"/>
        <v>285903.66323546763</v>
      </c>
      <c r="F2265" s="1">
        <f t="shared" si="179"/>
        <v>285784.05248795199</v>
      </c>
      <c r="G2265">
        <f t="shared" si="177"/>
        <v>19743.75</v>
      </c>
    </row>
    <row r="2266" spans="1:7" x14ac:dyDescent="0.2">
      <c r="A2266" s="4">
        <v>22.51</v>
      </c>
      <c r="B2266" s="4">
        <f t="shared" si="175"/>
        <v>47.510000000000005</v>
      </c>
      <c r="D2266" s="1">
        <f t="shared" si="176"/>
        <v>286113.00009615655</v>
      </c>
      <c r="E2266" s="1">
        <f t="shared" si="178"/>
        <v>286113.00009615655</v>
      </c>
      <c r="F2266" s="1">
        <f t="shared" si="179"/>
        <v>285993.3081563228</v>
      </c>
      <c r="G2266">
        <f t="shared" si="177"/>
        <v>19745.546900000001</v>
      </c>
    </row>
    <row r="2267" spans="1:7" x14ac:dyDescent="0.2">
      <c r="A2267" s="4">
        <v>22.52</v>
      </c>
      <c r="B2267" s="4">
        <f t="shared" si="175"/>
        <v>47.519999999999996</v>
      </c>
      <c r="D2267" s="1">
        <f t="shared" si="176"/>
        <v>286322.41561991221</v>
      </c>
      <c r="E2267" s="1">
        <f t="shared" si="178"/>
        <v>286322.41561991221</v>
      </c>
      <c r="F2267" s="1">
        <f t="shared" si="179"/>
        <v>286202.6424548775</v>
      </c>
      <c r="G2267">
        <f t="shared" si="177"/>
        <v>19747.337599999999</v>
      </c>
    </row>
    <row r="2268" spans="1:7" x14ac:dyDescent="0.2">
      <c r="A2268" s="4">
        <v>22.53</v>
      </c>
      <c r="B2268" s="4">
        <f t="shared" si="175"/>
        <v>47.53</v>
      </c>
      <c r="D2268" s="1">
        <f t="shared" si="176"/>
        <v>286531.90981566883</v>
      </c>
      <c r="E2268" s="1">
        <f t="shared" si="178"/>
        <v>286531.90981566883</v>
      </c>
      <c r="F2268" s="1">
        <f t="shared" si="179"/>
        <v>286412.05539253668</v>
      </c>
      <c r="G2268">
        <f t="shared" si="177"/>
        <v>19749.122099999993</v>
      </c>
    </row>
    <row r="2269" spans="1:7" x14ac:dyDescent="0.2">
      <c r="A2269" s="4">
        <v>22.54</v>
      </c>
      <c r="B2269" s="4">
        <f t="shared" si="175"/>
        <v>47.54</v>
      </c>
      <c r="D2269" s="1">
        <f t="shared" si="176"/>
        <v>286741.48269236245</v>
      </c>
      <c r="E2269" s="1">
        <f t="shared" si="178"/>
        <v>286741.48269236245</v>
      </c>
      <c r="F2269" s="1">
        <f t="shared" si="179"/>
        <v>286621.54697822407</v>
      </c>
      <c r="G2269">
        <f t="shared" si="177"/>
        <v>19750.900399999999</v>
      </c>
    </row>
    <row r="2270" spans="1:7" x14ac:dyDescent="0.2">
      <c r="A2270" s="4">
        <v>22.55</v>
      </c>
      <c r="B2270" s="4">
        <f t="shared" si="175"/>
        <v>47.55</v>
      </c>
      <c r="D2270" s="1">
        <f t="shared" si="176"/>
        <v>286951.13425893389</v>
      </c>
      <c r="E2270" s="1">
        <f t="shared" si="178"/>
        <v>286951.13425893389</v>
      </c>
      <c r="F2270" s="1">
        <f t="shared" si="179"/>
        <v>286831.11722086644</v>
      </c>
      <c r="G2270">
        <f t="shared" si="177"/>
        <v>19752.672500000001</v>
      </c>
    </row>
    <row r="2271" spans="1:7" x14ac:dyDescent="0.2">
      <c r="A2271" s="4">
        <v>22.56</v>
      </c>
      <c r="B2271" s="4">
        <f t="shared" si="175"/>
        <v>47.56</v>
      </c>
      <c r="D2271" s="1">
        <f t="shared" si="176"/>
        <v>287160.86452432541</v>
      </c>
      <c r="E2271" s="1">
        <f t="shared" si="178"/>
        <v>287160.86452432541</v>
      </c>
      <c r="F2271" s="1">
        <f t="shared" si="179"/>
        <v>287040.76612939371</v>
      </c>
      <c r="G2271">
        <f t="shared" si="177"/>
        <v>19754.438399999999</v>
      </c>
    </row>
    <row r="2272" spans="1:7" x14ac:dyDescent="0.2">
      <c r="A2272" s="4">
        <v>22.57</v>
      </c>
      <c r="B2272" s="4">
        <f t="shared" si="175"/>
        <v>47.57</v>
      </c>
      <c r="D2272" s="1">
        <f t="shared" si="176"/>
        <v>287370.67349748348</v>
      </c>
      <c r="E2272" s="1">
        <f t="shared" si="178"/>
        <v>287370.67349748348</v>
      </c>
      <c r="F2272" s="1">
        <f t="shared" si="179"/>
        <v>287250.49371273903</v>
      </c>
      <c r="G2272">
        <f t="shared" si="177"/>
        <v>19756.198099999994</v>
      </c>
    </row>
    <row r="2273" spans="1:7" x14ac:dyDescent="0.2">
      <c r="A2273" s="4">
        <v>22.580000000000002</v>
      </c>
      <c r="B2273" s="4">
        <f t="shared" si="175"/>
        <v>47.58</v>
      </c>
      <c r="D2273" s="1">
        <f t="shared" si="176"/>
        <v>287580.56118735729</v>
      </c>
      <c r="E2273" s="1">
        <f t="shared" si="178"/>
        <v>287580.56118735729</v>
      </c>
      <c r="F2273" s="1">
        <f t="shared" si="179"/>
        <v>287460.29997983848</v>
      </c>
      <c r="G2273">
        <f t="shared" si="177"/>
        <v>19757.9516</v>
      </c>
    </row>
    <row r="2274" spans="1:7" x14ac:dyDescent="0.2">
      <c r="A2274" s="4">
        <v>22.59</v>
      </c>
      <c r="B2274" s="4">
        <f t="shared" si="175"/>
        <v>47.59</v>
      </c>
      <c r="D2274" s="1">
        <f t="shared" si="176"/>
        <v>287790.52760289947</v>
      </c>
      <c r="E2274" s="1">
        <f t="shared" si="178"/>
        <v>287790.52760289947</v>
      </c>
      <c r="F2274" s="1">
        <f t="shared" si="179"/>
        <v>287670.18493963144</v>
      </c>
      <c r="G2274">
        <f t="shared" si="177"/>
        <v>19759.698900000003</v>
      </c>
    </row>
    <row r="2275" spans="1:7" x14ac:dyDescent="0.2">
      <c r="A2275" s="4">
        <v>22.6</v>
      </c>
      <c r="B2275" s="4">
        <f t="shared" si="175"/>
        <v>47.6</v>
      </c>
      <c r="D2275" s="1">
        <f t="shared" si="176"/>
        <v>288000.57275306509</v>
      </c>
      <c r="E2275" s="1">
        <f t="shared" si="178"/>
        <v>288000.57275306509</v>
      </c>
      <c r="F2275" s="1">
        <f t="shared" si="179"/>
        <v>287880.14860106033</v>
      </c>
      <c r="G2275">
        <f t="shared" si="177"/>
        <v>19761.440000000002</v>
      </c>
    </row>
    <row r="2276" spans="1:7" x14ac:dyDescent="0.2">
      <c r="A2276" s="4">
        <v>22.61</v>
      </c>
      <c r="B2276" s="4">
        <f t="shared" si="175"/>
        <v>47.61</v>
      </c>
      <c r="D2276" s="1">
        <f t="shared" si="176"/>
        <v>288210.69664681319</v>
      </c>
      <c r="E2276" s="1">
        <f t="shared" si="178"/>
        <v>288210.69664681319</v>
      </c>
      <c r="F2276" s="1">
        <f t="shared" si="179"/>
        <v>288090.19097307068</v>
      </c>
      <c r="G2276">
        <f t="shared" si="177"/>
        <v>19763.174899999998</v>
      </c>
    </row>
    <row r="2277" spans="1:7" x14ac:dyDescent="0.2">
      <c r="A2277" s="4">
        <v>22.62</v>
      </c>
      <c r="B2277" s="4">
        <f t="shared" si="175"/>
        <v>47.620000000000005</v>
      </c>
      <c r="D2277" s="1">
        <f t="shared" si="176"/>
        <v>288420.89929310582</v>
      </c>
      <c r="E2277" s="1">
        <f t="shared" si="178"/>
        <v>288420.89929310582</v>
      </c>
      <c r="F2277" s="1">
        <f t="shared" si="179"/>
        <v>288300.31206461124</v>
      </c>
      <c r="G2277">
        <f t="shared" si="177"/>
        <v>19764.903600000005</v>
      </c>
    </row>
    <row r="2278" spans="1:7" x14ac:dyDescent="0.2">
      <c r="A2278" s="4">
        <v>22.63</v>
      </c>
      <c r="B2278" s="4">
        <f t="shared" si="175"/>
        <v>47.629999999999995</v>
      </c>
      <c r="D2278" s="1">
        <f t="shared" si="176"/>
        <v>288631.18070090731</v>
      </c>
      <c r="E2278" s="1">
        <f t="shared" si="178"/>
        <v>288631.18070090731</v>
      </c>
      <c r="F2278" s="1">
        <f t="shared" si="179"/>
        <v>288510.51188463386</v>
      </c>
      <c r="G2278">
        <f t="shared" si="177"/>
        <v>19766.626099999994</v>
      </c>
    </row>
    <row r="2279" spans="1:7" x14ac:dyDescent="0.2">
      <c r="A2279" s="4">
        <v>22.64</v>
      </c>
      <c r="B2279" s="4">
        <f t="shared" si="175"/>
        <v>47.64</v>
      </c>
      <c r="D2279" s="1">
        <f t="shared" si="176"/>
        <v>288841.54087918601</v>
      </c>
      <c r="E2279" s="1">
        <f t="shared" si="178"/>
        <v>288841.54087918601</v>
      </c>
      <c r="F2279" s="1">
        <f t="shared" si="179"/>
        <v>288720.79044209351</v>
      </c>
      <c r="G2279">
        <f t="shared" si="177"/>
        <v>19768.342400000009</v>
      </c>
    </row>
    <row r="2280" spans="1:7" x14ac:dyDescent="0.2">
      <c r="A2280" s="4">
        <v>22.650000000000002</v>
      </c>
      <c r="B2280" s="4">
        <f t="shared" si="175"/>
        <v>47.650000000000006</v>
      </c>
      <c r="D2280" s="1">
        <f t="shared" si="176"/>
        <v>289051.97983691376</v>
      </c>
      <c r="E2280" s="1">
        <f t="shared" si="178"/>
        <v>289051.97983691376</v>
      </c>
      <c r="F2280" s="1">
        <f t="shared" si="179"/>
        <v>288931.14774594823</v>
      </c>
      <c r="G2280">
        <f t="shared" si="177"/>
        <v>19770.052500000005</v>
      </c>
    </row>
    <row r="2281" spans="1:7" x14ac:dyDescent="0.2">
      <c r="A2281" s="4">
        <v>22.66</v>
      </c>
      <c r="B2281" s="4">
        <f t="shared" si="175"/>
        <v>47.66</v>
      </c>
      <c r="D2281" s="1">
        <f t="shared" si="176"/>
        <v>289262.49758306413</v>
      </c>
      <c r="E2281" s="1">
        <f t="shared" si="178"/>
        <v>289262.49758306413</v>
      </c>
      <c r="F2281" s="1">
        <f t="shared" si="179"/>
        <v>289141.58380515932</v>
      </c>
      <c r="G2281">
        <f t="shared" si="177"/>
        <v>19771.756399999998</v>
      </c>
    </row>
    <row r="2282" spans="1:7" x14ac:dyDescent="0.2">
      <c r="A2282" s="4">
        <v>22.67</v>
      </c>
      <c r="B2282" s="4">
        <f t="shared" si="175"/>
        <v>47.67</v>
      </c>
      <c r="D2282" s="1">
        <f t="shared" si="176"/>
        <v>289473.0941266148</v>
      </c>
      <c r="E2282" s="1">
        <f t="shared" si="178"/>
        <v>289473.0941266148</v>
      </c>
      <c r="F2282" s="1">
        <f t="shared" si="179"/>
        <v>289352.09862869111</v>
      </c>
      <c r="G2282">
        <f t="shared" si="177"/>
        <v>19773.454100000003</v>
      </c>
    </row>
    <row r="2283" spans="1:7" x14ac:dyDescent="0.2">
      <c r="A2283" s="4">
        <v>22.68</v>
      </c>
      <c r="B2283" s="4">
        <f t="shared" si="175"/>
        <v>47.68</v>
      </c>
      <c r="D2283" s="1">
        <f t="shared" si="176"/>
        <v>289683.76947654685</v>
      </c>
      <c r="E2283" s="1">
        <f t="shared" si="178"/>
        <v>289683.76947654685</v>
      </c>
      <c r="F2283" s="1">
        <f t="shared" si="179"/>
        <v>289562.69222551113</v>
      </c>
      <c r="G2283">
        <f t="shared" si="177"/>
        <v>19775.145600000003</v>
      </c>
    </row>
    <row r="2284" spans="1:7" x14ac:dyDescent="0.2">
      <c r="A2284" s="4">
        <v>22.69</v>
      </c>
      <c r="B2284" s="4">
        <f t="shared" si="175"/>
        <v>47.69</v>
      </c>
      <c r="D2284" s="1">
        <f t="shared" si="176"/>
        <v>289894.52364184341</v>
      </c>
      <c r="E2284" s="1">
        <f t="shared" si="178"/>
        <v>289894.52364184341</v>
      </c>
      <c r="F2284" s="1">
        <f t="shared" si="179"/>
        <v>289773.36460459005</v>
      </c>
      <c r="G2284">
        <f t="shared" si="177"/>
        <v>19776.830900000001</v>
      </c>
    </row>
    <row r="2285" spans="1:7" x14ac:dyDescent="0.2">
      <c r="A2285" s="4">
        <v>22.7</v>
      </c>
      <c r="B2285" s="4">
        <f t="shared" si="175"/>
        <v>47.7</v>
      </c>
      <c r="D2285" s="1">
        <f t="shared" si="176"/>
        <v>290105.35663149226</v>
      </c>
      <c r="E2285" s="1">
        <f t="shared" si="178"/>
        <v>290105.35663149226</v>
      </c>
      <c r="F2285" s="1">
        <f t="shared" si="179"/>
        <v>289984.11577490164</v>
      </c>
      <c r="G2285">
        <f t="shared" si="177"/>
        <v>19778.509999999995</v>
      </c>
    </row>
    <row r="2286" spans="1:7" x14ac:dyDescent="0.2">
      <c r="A2286" s="4">
        <v>22.71</v>
      </c>
      <c r="B2286" s="4">
        <f t="shared" si="175"/>
        <v>47.71</v>
      </c>
      <c r="D2286" s="1">
        <f t="shared" si="176"/>
        <v>290316.26845448272</v>
      </c>
      <c r="E2286" s="1">
        <f t="shared" si="178"/>
        <v>290316.26845448272</v>
      </c>
      <c r="F2286" s="1">
        <f t="shared" si="179"/>
        <v>290194.94574542285</v>
      </c>
      <c r="G2286">
        <f t="shared" si="177"/>
        <v>19780.1829</v>
      </c>
    </row>
    <row r="2287" spans="1:7" x14ac:dyDescent="0.2">
      <c r="A2287" s="4">
        <v>22.72</v>
      </c>
      <c r="B2287" s="4">
        <f t="shared" si="175"/>
        <v>47.72</v>
      </c>
      <c r="D2287" s="1">
        <f t="shared" si="176"/>
        <v>290527.2591198085</v>
      </c>
      <c r="E2287" s="1">
        <f t="shared" si="178"/>
        <v>290527.2591198085</v>
      </c>
      <c r="F2287" s="1">
        <f t="shared" si="179"/>
        <v>290405.85452513373</v>
      </c>
      <c r="G2287">
        <f t="shared" si="177"/>
        <v>19781.849599999987</v>
      </c>
    </row>
    <row r="2288" spans="1:7" x14ac:dyDescent="0.2">
      <c r="A2288" s="4">
        <v>22.73</v>
      </c>
      <c r="B2288" s="4">
        <f t="shared" si="175"/>
        <v>47.730000000000004</v>
      </c>
      <c r="D2288" s="1">
        <f t="shared" si="176"/>
        <v>290738.32863646594</v>
      </c>
      <c r="E2288" s="1">
        <f t="shared" si="178"/>
        <v>290738.32863646594</v>
      </c>
      <c r="F2288" s="1">
        <f t="shared" si="179"/>
        <v>290616.84212301753</v>
      </c>
      <c r="G2288">
        <f t="shared" si="177"/>
        <v>19783.510099999985</v>
      </c>
    </row>
    <row r="2289" spans="1:7" x14ac:dyDescent="0.2">
      <c r="A2289" s="4">
        <v>22.740000000000002</v>
      </c>
      <c r="B2289" s="4">
        <f t="shared" si="175"/>
        <v>47.74</v>
      </c>
      <c r="D2289" s="1">
        <f t="shared" si="176"/>
        <v>290949.47701345448</v>
      </c>
      <c r="E2289" s="1">
        <f t="shared" si="178"/>
        <v>290949.47701345448</v>
      </c>
      <c r="F2289" s="1">
        <f t="shared" si="179"/>
        <v>290827.90854806057</v>
      </c>
      <c r="G2289">
        <f t="shared" si="177"/>
        <v>19785.164399999994</v>
      </c>
    </row>
    <row r="2290" spans="1:7" x14ac:dyDescent="0.2">
      <c r="A2290" s="4">
        <v>22.75</v>
      </c>
      <c r="B2290" s="4">
        <f t="shared" si="175"/>
        <v>47.75</v>
      </c>
      <c r="D2290" s="1">
        <f t="shared" si="176"/>
        <v>291160.7042597768</v>
      </c>
      <c r="E2290" s="1">
        <f t="shared" si="178"/>
        <v>291160.7042597768</v>
      </c>
      <c r="F2290" s="1">
        <f t="shared" si="179"/>
        <v>291039.05380925239</v>
      </c>
      <c r="G2290">
        <f t="shared" si="177"/>
        <v>19786.8125</v>
      </c>
    </row>
    <row r="2291" spans="1:7" x14ac:dyDescent="0.2">
      <c r="A2291" s="4">
        <v>22.76</v>
      </c>
      <c r="B2291" s="4">
        <f t="shared" si="175"/>
        <v>47.760000000000005</v>
      </c>
      <c r="D2291" s="1">
        <f t="shared" si="176"/>
        <v>291372.01038443873</v>
      </c>
      <c r="E2291" s="1">
        <f t="shared" si="178"/>
        <v>291372.01038443873</v>
      </c>
      <c r="F2291" s="1">
        <f t="shared" si="179"/>
        <v>291250.27791558561</v>
      </c>
      <c r="G2291">
        <f t="shared" si="177"/>
        <v>19788.454400000017</v>
      </c>
    </row>
    <row r="2292" spans="1:7" x14ac:dyDescent="0.2">
      <c r="A2292" s="4">
        <v>22.77</v>
      </c>
      <c r="B2292" s="4">
        <f t="shared" si="175"/>
        <v>47.769999999999996</v>
      </c>
      <c r="D2292" s="1">
        <f t="shared" si="176"/>
        <v>291583.39539644949</v>
      </c>
      <c r="E2292" s="1">
        <f t="shared" si="178"/>
        <v>291583.39539644949</v>
      </c>
      <c r="F2292" s="1">
        <f t="shared" si="179"/>
        <v>291461.58087605605</v>
      </c>
      <c r="G2292">
        <f t="shared" si="177"/>
        <v>19790.090100000001</v>
      </c>
    </row>
    <row r="2293" spans="1:7" x14ac:dyDescent="0.2">
      <c r="A2293" s="4">
        <v>22.78</v>
      </c>
      <c r="B2293" s="4">
        <f t="shared" si="175"/>
        <v>47.78</v>
      </c>
      <c r="D2293" s="1">
        <f t="shared" si="176"/>
        <v>291794.85930482083</v>
      </c>
      <c r="E2293" s="1">
        <f t="shared" si="178"/>
        <v>291794.85930482083</v>
      </c>
      <c r="F2293" s="1">
        <f t="shared" si="179"/>
        <v>291672.96269966266</v>
      </c>
      <c r="G2293">
        <f t="shared" si="177"/>
        <v>19791.719599999997</v>
      </c>
    </row>
    <row r="2294" spans="1:7" x14ac:dyDescent="0.2">
      <c r="A2294" s="4">
        <v>22.79</v>
      </c>
      <c r="B2294" s="4">
        <f t="shared" si="175"/>
        <v>47.79</v>
      </c>
      <c r="D2294" s="1">
        <f t="shared" si="176"/>
        <v>292006.40211856837</v>
      </c>
      <c r="E2294" s="1">
        <f t="shared" si="178"/>
        <v>292006.40211856837</v>
      </c>
      <c r="F2294" s="1">
        <f t="shared" si="179"/>
        <v>291884.42339540756</v>
      </c>
      <c r="G2294">
        <f t="shared" si="177"/>
        <v>19793.342899999989</v>
      </c>
    </row>
    <row r="2295" spans="1:7" x14ac:dyDescent="0.2">
      <c r="A2295" s="4">
        <v>22.8</v>
      </c>
      <c r="B2295" s="4">
        <f t="shared" si="175"/>
        <v>47.8</v>
      </c>
      <c r="D2295" s="1">
        <f t="shared" si="176"/>
        <v>292218.02384671045</v>
      </c>
      <c r="E2295" s="1">
        <f t="shared" si="178"/>
        <v>292218.02384671045</v>
      </c>
      <c r="F2295" s="1">
        <f t="shared" si="179"/>
        <v>292095.96297229594</v>
      </c>
      <c r="G2295">
        <f t="shared" si="177"/>
        <v>19794.959999999992</v>
      </c>
    </row>
    <row r="2296" spans="1:7" x14ac:dyDescent="0.2">
      <c r="A2296" s="4">
        <v>22.81</v>
      </c>
      <c r="B2296" s="4">
        <f t="shared" si="175"/>
        <v>47.81</v>
      </c>
      <c r="D2296" s="1">
        <f t="shared" si="176"/>
        <v>292429.72449826857</v>
      </c>
      <c r="E2296" s="1">
        <f t="shared" si="178"/>
        <v>292429.72449826857</v>
      </c>
      <c r="F2296" s="1">
        <f t="shared" si="179"/>
        <v>292307.58143933624</v>
      </c>
      <c r="G2296">
        <f t="shared" si="177"/>
        <v>19796.570900000006</v>
      </c>
    </row>
    <row r="2297" spans="1:7" x14ac:dyDescent="0.2">
      <c r="A2297" s="4">
        <v>22.82</v>
      </c>
      <c r="B2297" s="4">
        <f t="shared" si="175"/>
        <v>47.82</v>
      </c>
      <c r="D2297" s="1">
        <f t="shared" si="176"/>
        <v>292641.50408226799</v>
      </c>
      <c r="E2297" s="1">
        <f t="shared" si="178"/>
        <v>292641.50408226799</v>
      </c>
      <c r="F2297" s="1">
        <f t="shared" si="179"/>
        <v>292519.27880554</v>
      </c>
      <c r="G2297">
        <f t="shared" si="177"/>
        <v>19798.175600000017</v>
      </c>
    </row>
    <row r="2298" spans="1:7" x14ac:dyDescent="0.2">
      <c r="A2298" s="4">
        <v>22.830000000000002</v>
      </c>
      <c r="B2298" s="4">
        <f t="shared" si="175"/>
        <v>47.83</v>
      </c>
      <c r="D2298" s="1">
        <f t="shared" si="176"/>
        <v>292853.36260773626</v>
      </c>
      <c r="E2298" s="1">
        <f t="shared" si="178"/>
        <v>292853.36260773626</v>
      </c>
      <c r="F2298" s="1">
        <f t="shared" si="179"/>
        <v>292731.05507992196</v>
      </c>
      <c r="G2298">
        <f t="shared" si="177"/>
        <v>19799.774099999995</v>
      </c>
    </row>
    <row r="2299" spans="1:7" x14ac:dyDescent="0.2">
      <c r="A2299" s="4">
        <v>22.84</v>
      </c>
      <c r="B2299" s="4">
        <f t="shared" si="175"/>
        <v>47.84</v>
      </c>
      <c r="D2299" s="1">
        <f t="shared" si="176"/>
        <v>293065.30008370423</v>
      </c>
      <c r="E2299" s="1">
        <f t="shared" si="178"/>
        <v>293065.30008370423</v>
      </c>
      <c r="F2299" s="1">
        <f t="shared" si="179"/>
        <v>292942.91027149995</v>
      </c>
      <c r="G2299">
        <f t="shared" si="177"/>
        <v>19801.366399999999</v>
      </c>
    </row>
    <row r="2300" spans="1:7" x14ac:dyDescent="0.2">
      <c r="A2300" s="4">
        <v>22.85</v>
      </c>
      <c r="B2300" s="4">
        <f t="shared" si="175"/>
        <v>47.85</v>
      </c>
      <c r="D2300" s="1">
        <f t="shared" si="176"/>
        <v>293277.3165192068</v>
      </c>
      <c r="E2300" s="1">
        <f t="shared" si="178"/>
        <v>293277.3165192068</v>
      </c>
      <c r="F2300" s="1">
        <f t="shared" si="179"/>
        <v>293154.84438929497</v>
      </c>
      <c r="G2300">
        <f t="shared" si="177"/>
        <v>19802.952499999999</v>
      </c>
    </row>
    <row r="2301" spans="1:7" x14ac:dyDescent="0.2">
      <c r="A2301" s="4">
        <v>22.86</v>
      </c>
      <c r="B2301" s="4">
        <f t="shared" si="175"/>
        <v>47.86</v>
      </c>
      <c r="D2301" s="1">
        <f t="shared" si="176"/>
        <v>293489.41192328086</v>
      </c>
      <c r="E2301" s="1">
        <f t="shared" si="178"/>
        <v>293489.41192328086</v>
      </c>
      <c r="F2301" s="1">
        <f t="shared" si="179"/>
        <v>293366.85744233121</v>
      </c>
      <c r="G2301">
        <f t="shared" si="177"/>
        <v>19804.532399999996</v>
      </c>
    </row>
    <row r="2302" spans="1:7" x14ac:dyDescent="0.2">
      <c r="A2302" s="4">
        <v>22.87</v>
      </c>
      <c r="B2302" s="4">
        <f t="shared" si="175"/>
        <v>47.870000000000005</v>
      </c>
      <c r="D2302" s="1">
        <f t="shared" si="176"/>
        <v>293701.58630496718</v>
      </c>
      <c r="E2302" s="1">
        <f t="shared" si="178"/>
        <v>293701.58630496718</v>
      </c>
      <c r="F2302" s="1">
        <f t="shared" si="179"/>
        <v>293578.94943963602</v>
      </c>
      <c r="G2302">
        <f t="shared" si="177"/>
        <v>19806.106100000005</v>
      </c>
    </row>
    <row r="2303" spans="1:7" x14ac:dyDescent="0.2">
      <c r="A2303" s="4">
        <v>22.88</v>
      </c>
      <c r="B2303" s="4">
        <f t="shared" si="175"/>
        <v>47.879999999999995</v>
      </c>
      <c r="D2303" s="1">
        <f t="shared" si="176"/>
        <v>293913.83967330947</v>
      </c>
      <c r="E2303" s="1">
        <f t="shared" si="178"/>
        <v>293913.83967330947</v>
      </c>
      <c r="F2303" s="1">
        <f t="shared" si="179"/>
        <v>293791.12039023987</v>
      </c>
      <c r="G2303">
        <f t="shared" si="177"/>
        <v>19807.673599999995</v>
      </c>
    </row>
    <row r="2304" spans="1:7" x14ac:dyDescent="0.2">
      <c r="A2304" s="4">
        <v>22.89</v>
      </c>
      <c r="B2304" s="4">
        <f t="shared" si="175"/>
        <v>47.89</v>
      </c>
      <c r="D2304" s="1">
        <f t="shared" si="176"/>
        <v>294126.17203735461</v>
      </c>
      <c r="E2304" s="1">
        <f t="shared" si="178"/>
        <v>294126.17203735461</v>
      </c>
      <c r="F2304" s="1">
        <f t="shared" si="179"/>
        <v>294003.37030317646</v>
      </c>
      <c r="G2304">
        <f t="shared" si="177"/>
        <v>19809.23490000001</v>
      </c>
    </row>
    <row r="2305" spans="1:7" x14ac:dyDescent="0.2">
      <c r="A2305" s="4">
        <v>22.900000000000002</v>
      </c>
      <c r="B2305" s="4">
        <f t="shared" si="175"/>
        <v>47.900000000000006</v>
      </c>
      <c r="D2305" s="1">
        <f t="shared" si="176"/>
        <v>294338.58340615279</v>
      </c>
      <c r="E2305" s="1">
        <f t="shared" si="178"/>
        <v>294338.58340615279</v>
      </c>
      <c r="F2305" s="1">
        <f t="shared" si="179"/>
        <v>294215.69918748259</v>
      </c>
      <c r="G2305">
        <f t="shared" si="177"/>
        <v>19810.790000000008</v>
      </c>
    </row>
    <row r="2306" spans="1:7" x14ac:dyDescent="0.2">
      <c r="A2306" s="4">
        <v>22.91</v>
      </c>
      <c r="B2306" s="4">
        <f t="shared" si="175"/>
        <v>47.91</v>
      </c>
      <c r="D2306" s="1">
        <f t="shared" si="176"/>
        <v>294551.07378875697</v>
      </c>
      <c r="E2306" s="1">
        <f t="shared" si="178"/>
        <v>294551.07378875697</v>
      </c>
      <c r="F2306" s="1">
        <f t="shared" si="179"/>
        <v>294428.1070521982</v>
      </c>
      <c r="G2306">
        <f t="shared" si="177"/>
        <v>19812.338900000002</v>
      </c>
    </row>
    <row r="2307" spans="1:7" x14ac:dyDescent="0.2">
      <c r="A2307" s="4">
        <v>22.92</v>
      </c>
      <c r="B2307" s="4">
        <f t="shared" si="175"/>
        <v>47.92</v>
      </c>
      <c r="D2307" s="1">
        <f t="shared" si="176"/>
        <v>294763.64319422428</v>
      </c>
      <c r="E2307" s="1">
        <f t="shared" si="178"/>
        <v>294763.64319422428</v>
      </c>
      <c r="F2307" s="1">
        <f t="shared" si="179"/>
        <v>294640.5939063665</v>
      </c>
      <c r="G2307">
        <f t="shared" si="177"/>
        <v>19813.881600000008</v>
      </c>
    </row>
    <row r="2308" spans="1:7" x14ac:dyDescent="0.2">
      <c r="A2308" s="4">
        <v>22.93</v>
      </c>
      <c r="B2308" s="4">
        <f t="shared" si="175"/>
        <v>47.93</v>
      </c>
      <c r="D2308" s="1">
        <f t="shared" si="176"/>
        <v>294976.29163161357</v>
      </c>
      <c r="E2308" s="1">
        <f t="shared" si="178"/>
        <v>294976.29163161357</v>
      </c>
      <c r="F2308" s="1">
        <f t="shared" si="179"/>
        <v>294853.1597590337</v>
      </c>
      <c r="G2308">
        <f t="shared" si="177"/>
        <v>19815.418099999995</v>
      </c>
    </row>
    <row r="2309" spans="1:7" x14ac:dyDescent="0.2">
      <c r="A2309" s="4">
        <v>22.94</v>
      </c>
      <c r="B2309" s="4">
        <f t="shared" si="175"/>
        <v>47.94</v>
      </c>
      <c r="D2309" s="1">
        <f t="shared" si="176"/>
        <v>295189.01910998794</v>
      </c>
      <c r="E2309" s="1">
        <f t="shared" si="178"/>
        <v>295189.01910998794</v>
      </c>
      <c r="F2309" s="1">
        <f t="shared" si="179"/>
        <v>295065.80461924936</v>
      </c>
      <c r="G2309">
        <f t="shared" si="177"/>
        <v>19816.948399999994</v>
      </c>
    </row>
    <row r="2310" spans="1:7" x14ac:dyDescent="0.2">
      <c r="A2310" s="4">
        <v>22.95</v>
      </c>
      <c r="B2310" s="4">
        <f t="shared" si="175"/>
        <v>47.95</v>
      </c>
      <c r="D2310" s="1">
        <f t="shared" si="176"/>
        <v>295401.82563841314</v>
      </c>
      <c r="E2310" s="1">
        <f t="shared" si="178"/>
        <v>295401.82563841314</v>
      </c>
      <c r="F2310" s="1">
        <f t="shared" si="179"/>
        <v>295278.52849606611</v>
      </c>
      <c r="G2310">
        <f t="shared" si="177"/>
        <v>19818.472500000003</v>
      </c>
    </row>
    <row r="2311" spans="1:7" x14ac:dyDescent="0.2">
      <c r="A2311" s="4">
        <v>22.96</v>
      </c>
      <c r="B2311" s="4">
        <f t="shared" si="175"/>
        <v>47.96</v>
      </c>
      <c r="D2311" s="1">
        <f t="shared" si="176"/>
        <v>295614.71122595825</v>
      </c>
      <c r="E2311" s="1">
        <f t="shared" si="178"/>
        <v>295614.71122595825</v>
      </c>
      <c r="F2311" s="1">
        <f t="shared" si="179"/>
        <v>295491.33139853971</v>
      </c>
      <c r="G2311">
        <f t="shared" si="177"/>
        <v>19819.990399999995</v>
      </c>
    </row>
    <row r="2312" spans="1:7" x14ac:dyDescent="0.2">
      <c r="A2312" s="4">
        <v>22.97</v>
      </c>
      <c r="B2312" s="4">
        <f t="shared" si="175"/>
        <v>47.97</v>
      </c>
      <c r="D2312" s="1">
        <f t="shared" si="176"/>
        <v>295827.67588169588</v>
      </c>
      <c r="E2312" s="1">
        <f t="shared" si="178"/>
        <v>295827.67588169588</v>
      </c>
      <c r="F2312" s="1">
        <f t="shared" si="179"/>
        <v>295704.2133357292</v>
      </c>
      <c r="G2312">
        <f t="shared" si="177"/>
        <v>19821.502099999998</v>
      </c>
    </row>
    <row r="2313" spans="1:7" x14ac:dyDescent="0.2">
      <c r="A2313" s="4">
        <v>22.98</v>
      </c>
      <c r="B2313" s="4">
        <f t="shared" si="175"/>
        <v>47.980000000000004</v>
      </c>
      <c r="D2313" s="1">
        <f t="shared" si="176"/>
        <v>296040.71961470111</v>
      </c>
      <c r="E2313" s="1">
        <f t="shared" si="178"/>
        <v>296040.71961470111</v>
      </c>
      <c r="F2313" s="1">
        <f t="shared" si="179"/>
        <v>295917.17431669671</v>
      </c>
      <c r="G2313">
        <f t="shared" si="177"/>
        <v>19823.007599999997</v>
      </c>
    </row>
    <row r="2314" spans="1:7" x14ac:dyDescent="0.2">
      <c r="A2314" s="4">
        <v>22.990000000000002</v>
      </c>
      <c r="B2314" s="4">
        <f t="shared" si="175"/>
        <v>47.99</v>
      </c>
      <c r="D2314" s="1">
        <f t="shared" si="176"/>
        <v>296253.84243405296</v>
      </c>
      <c r="E2314" s="1">
        <f t="shared" si="178"/>
        <v>296253.84243405296</v>
      </c>
      <c r="F2314" s="1">
        <f t="shared" si="179"/>
        <v>296130.21435050754</v>
      </c>
      <c r="G2314">
        <f t="shared" si="177"/>
        <v>19824.506900000008</v>
      </c>
    </row>
    <row r="2315" spans="1:7" x14ac:dyDescent="0.2">
      <c r="A2315" s="4">
        <v>23</v>
      </c>
      <c r="B2315" s="4">
        <f t="shared" si="175"/>
        <v>48</v>
      </c>
      <c r="D2315" s="1">
        <f t="shared" si="176"/>
        <v>296467.04434883274</v>
      </c>
      <c r="E2315" s="1">
        <f t="shared" si="178"/>
        <v>296467.04434883274</v>
      </c>
      <c r="F2315" s="1">
        <f t="shared" si="179"/>
        <v>296343.33344623022</v>
      </c>
      <c r="G2315">
        <f t="shared" si="177"/>
        <v>19826</v>
      </c>
    </row>
    <row r="2316" spans="1:7" x14ac:dyDescent="0.2">
      <c r="A2316" s="4">
        <v>23.01</v>
      </c>
      <c r="B2316" s="4">
        <f t="shared" si="175"/>
        <v>48.010000000000005</v>
      </c>
      <c r="D2316" s="1">
        <f t="shared" si="176"/>
        <v>296680.3253681261</v>
      </c>
      <c r="E2316" s="1">
        <f t="shared" si="178"/>
        <v>296680.3253681261</v>
      </c>
      <c r="F2316" s="1">
        <f t="shared" si="179"/>
        <v>296556.53161293641</v>
      </c>
      <c r="G2316">
        <f t="shared" si="177"/>
        <v>19827.486900000004</v>
      </c>
    </row>
    <row r="2317" spans="1:7" x14ac:dyDescent="0.2">
      <c r="A2317" s="4">
        <v>23.02</v>
      </c>
      <c r="B2317" s="4">
        <f t="shared" si="175"/>
        <v>48.019999999999996</v>
      </c>
      <c r="D2317" s="1">
        <f t="shared" si="176"/>
        <v>296893.68550102063</v>
      </c>
      <c r="E2317" s="1">
        <f t="shared" si="178"/>
        <v>296893.68550102063</v>
      </c>
      <c r="F2317" s="1">
        <f t="shared" si="179"/>
        <v>296769.80885970092</v>
      </c>
      <c r="G2317">
        <f t="shared" si="177"/>
        <v>19828.967600000004</v>
      </c>
    </row>
    <row r="2318" spans="1:7" x14ac:dyDescent="0.2">
      <c r="A2318" s="4">
        <v>23.03</v>
      </c>
      <c r="B2318" s="4">
        <f t="shared" si="175"/>
        <v>48.03</v>
      </c>
      <c r="D2318" s="1">
        <f t="shared" si="176"/>
        <v>297107.12475660775</v>
      </c>
      <c r="E2318" s="1">
        <f t="shared" si="178"/>
        <v>297107.12475660775</v>
      </c>
      <c r="F2318" s="1">
        <f t="shared" si="179"/>
        <v>296983.16519560182</v>
      </c>
      <c r="G2318">
        <f t="shared" si="177"/>
        <v>19830.4421</v>
      </c>
    </row>
    <row r="2319" spans="1:7" x14ac:dyDescent="0.2">
      <c r="A2319" s="4">
        <v>23.04</v>
      </c>
      <c r="B2319" s="4">
        <f t="shared" si="175"/>
        <v>48.04</v>
      </c>
      <c r="D2319" s="1">
        <f t="shared" si="176"/>
        <v>297320.64314398216</v>
      </c>
      <c r="E2319" s="1">
        <f t="shared" si="178"/>
        <v>297320.64314398216</v>
      </c>
      <c r="F2319" s="1">
        <f t="shared" si="179"/>
        <v>297196.60062972025</v>
      </c>
      <c r="G2319">
        <f t="shared" si="177"/>
        <v>19831.910399999993</v>
      </c>
    </row>
    <row r="2320" spans="1:7" x14ac:dyDescent="0.2">
      <c r="A2320" s="4">
        <v>23.05</v>
      </c>
      <c r="B2320" s="4">
        <f t="shared" ref="B2320:B2383" si="180">A2320+25</f>
        <v>48.05</v>
      </c>
      <c r="D2320" s="1">
        <f t="shared" ref="D2320:D2383" si="181">EXP($B$2*A2320)* ($B$3*($B$1-$B$4)*EXP(-$B$2*A2320) - $B$3*($B$1-$B$4))/$B$2 + EXP($B$2*A2320)*$B$1*$B$3*(($E$2*$B$2^2 + $E$3*$B$2 + 2*$E$4)/($B$2^3) - (1/$B$2^3)*(($B$2^2)*($E$4*A2320^2 + $E$3*A2320+$E$2) + 2*$E$4*A2320*$B$2+$E$3*$B$2 + 2*$E$4)*EXP(-$B$2*A2320))</f>
        <v>297534.24067224149</v>
      </c>
      <c r="E2320" s="1">
        <f t="shared" si="178"/>
        <v>297534.24067224149</v>
      </c>
      <c r="F2320" s="1">
        <f t="shared" si="179"/>
        <v>297410.11517114064</v>
      </c>
      <c r="G2320">
        <f t="shared" ref="G2320:G2383" si="182">$B$3*($E$2 + $E$3*A2320 +$E$4*A2320^2)-$B$3</f>
        <v>19833.372499999998</v>
      </c>
    </row>
    <row r="2321" spans="1:7" x14ac:dyDescent="0.2">
      <c r="A2321" s="4">
        <v>23.06</v>
      </c>
      <c r="B2321" s="4">
        <f t="shared" si="180"/>
        <v>48.06</v>
      </c>
      <c r="D2321" s="1">
        <f t="shared" si="181"/>
        <v>297747.91735048685</v>
      </c>
      <c r="E2321" s="1">
        <f t="shared" ref="E2321:E2384" si="183">IF(A2321&lt;$B$5, D2321, ($B$7/$B$2)*(1-EXP($B$2*(A2321-$B$6))))</f>
        <v>297747.91735048685</v>
      </c>
      <c r="F2321" s="1">
        <f t="shared" si="179"/>
        <v>297623.70882895053</v>
      </c>
      <c r="G2321">
        <f t="shared" si="182"/>
        <v>19834.828399999999</v>
      </c>
    </row>
    <row r="2322" spans="1:7" x14ac:dyDescent="0.2">
      <c r="A2322" s="4">
        <v>23.07</v>
      </c>
      <c r="B2322" s="4">
        <f t="shared" si="180"/>
        <v>48.07</v>
      </c>
      <c r="D2322" s="1">
        <f t="shared" si="181"/>
        <v>297961.67318782216</v>
      </c>
      <c r="E2322" s="1">
        <f t="shared" si="183"/>
        <v>297961.67318782216</v>
      </c>
      <c r="F2322" s="1">
        <f t="shared" ref="F2322:F2385" si="184">IF(A2322&lt;=$B$5,     F2321+($B$2*F2321+$B$4*$B$3 + $B$1*G2321)*$B$12,     F2321+($B$2*F2321-$B$10)*$B$12)</f>
        <v>297837.38161224069</v>
      </c>
      <c r="G2322">
        <f t="shared" si="182"/>
        <v>19836.278099999996</v>
      </c>
    </row>
    <row r="2323" spans="1:7" x14ac:dyDescent="0.2">
      <c r="A2323" s="4">
        <v>23.080000000000002</v>
      </c>
      <c r="B2323" s="4">
        <f t="shared" si="180"/>
        <v>48.08</v>
      </c>
      <c r="D2323" s="1">
        <f t="shared" si="181"/>
        <v>298175.50819335459</v>
      </c>
      <c r="E2323" s="1">
        <f t="shared" si="183"/>
        <v>298175.50819335459</v>
      </c>
      <c r="F2323" s="1">
        <f t="shared" si="184"/>
        <v>298051.133530105</v>
      </c>
      <c r="G2323">
        <f t="shared" si="182"/>
        <v>19837.721600000004</v>
      </c>
    </row>
    <row r="2324" spans="1:7" x14ac:dyDescent="0.2">
      <c r="A2324" s="4">
        <v>23.09</v>
      </c>
      <c r="B2324" s="4">
        <f t="shared" si="180"/>
        <v>48.09</v>
      </c>
      <c r="D2324" s="1">
        <f t="shared" si="181"/>
        <v>298389.42237619479</v>
      </c>
      <c r="E2324" s="1">
        <f t="shared" si="183"/>
        <v>298389.42237619479</v>
      </c>
      <c r="F2324" s="1">
        <f t="shared" si="184"/>
        <v>298264.96459164051</v>
      </c>
      <c r="G2324">
        <f t="shared" si="182"/>
        <v>19839.158900000009</v>
      </c>
    </row>
    <row r="2325" spans="1:7" x14ac:dyDescent="0.2">
      <c r="A2325" s="4">
        <v>23.1</v>
      </c>
      <c r="B2325" s="4">
        <f t="shared" si="180"/>
        <v>48.1</v>
      </c>
      <c r="D2325" s="1">
        <f t="shared" si="181"/>
        <v>298603.41574545618</v>
      </c>
      <c r="E2325" s="1">
        <f t="shared" si="183"/>
        <v>298603.41574545618</v>
      </c>
      <c r="F2325" s="1">
        <f t="shared" si="184"/>
        <v>298478.87480594759</v>
      </c>
      <c r="G2325">
        <f t="shared" si="182"/>
        <v>19840.589999999997</v>
      </c>
    </row>
    <row r="2326" spans="1:7" x14ac:dyDescent="0.2">
      <c r="A2326" s="4">
        <v>23.11</v>
      </c>
      <c r="B2326" s="4">
        <f t="shared" si="180"/>
        <v>48.11</v>
      </c>
      <c r="D2326" s="1">
        <f t="shared" si="181"/>
        <v>298817.48831025604</v>
      </c>
      <c r="E2326" s="1">
        <f t="shared" si="183"/>
        <v>298817.48831025604</v>
      </c>
      <c r="F2326" s="1">
        <f t="shared" si="184"/>
        <v>298692.86418212968</v>
      </c>
      <c r="G2326">
        <f t="shared" si="182"/>
        <v>19842.014899999995</v>
      </c>
    </row>
    <row r="2327" spans="1:7" x14ac:dyDescent="0.2">
      <c r="A2327" s="4">
        <v>23.12</v>
      </c>
      <c r="B2327" s="4">
        <f t="shared" si="180"/>
        <v>48.120000000000005</v>
      </c>
      <c r="D2327" s="1">
        <f t="shared" si="181"/>
        <v>299031.64007971383</v>
      </c>
      <c r="E2327" s="1">
        <f t="shared" si="183"/>
        <v>299031.64007971383</v>
      </c>
      <c r="F2327" s="1">
        <f t="shared" si="184"/>
        <v>298906.93272929342</v>
      </c>
      <c r="G2327">
        <f t="shared" si="182"/>
        <v>19843.433600000004</v>
      </c>
    </row>
    <row r="2328" spans="1:7" x14ac:dyDescent="0.2">
      <c r="A2328" s="4">
        <v>23.13</v>
      </c>
      <c r="B2328" s="4">
        <f t="shared" si="180"/>
        <v>48.129999999999995</v>
      </c>
      <c r="D2328" s="1">
        <f t="shared" si="181"/>
        <v>299245.87106295337</v>
      </c>
      <c r="E2328" s="1">
        <f t="shared" si="183"/>
        <v>299245.87106295337</v>
      </c>
      <c r="F2328" s="1">
        <f t="shared" si="184"/>
        <v>299121.08045654866</v>
      </c>
      <c r="G2328">
        <f t="shared" si="182"/>
        <v>19844.846099999995</v>
      </c>
    </row>
    <row r="2329" spans="1:7" x14ac:dyDescent="0.2">
      <c r="A2329" s="4">
        <v>23.14</v>
      </c>
      <c r="B2329" s="4">
        <f t="shared" si="180"/>
        <v>48.14</v>
      </c>
      <c r="D2329" s="1">
        <f t="shared" si="181"/>
        <v>299460.18126910075</v>
      </c>
      <c r="E2329" s="1">
        <f t="shared" si="183"/>
        <v>299460.18126910075</v>
      </c>
      <c r="F2329" s="1">
        <f t="shared" si="184"/>
        <v>299335.30737300846</v>
      </c>
      <c r="G2329">
        <f t="shared" si="182"/>
        <v>19846.252399999998</v>
      </c>
    </row>
    <row r="2330" spans="1:7" x14ac:dyDescent="0.2">
      <c r="A2330" s="4">
        <v>23.150000000000002</v>
      </c>
      <c r="B2330" s="4">
        <f t="shared" si="180"/>
        <v>48.150000000000006</v>
      </c>
      <c r="D2330" s="1">
        <f t="shared" si="181"/>
        <v>299674.57070728572</v>
      </c>
      <c r="E2330" s="1">
        <f t="shared" si="183"/>
        <v>299674.57070728572</v>
      </c>
      <c r="F2330" s="1">
        <f t="shared" si="184"/>
        <v>299549.613487789</v>
      </c>
      <c r="G2330">
        <f t="shared" si="182"/>
        <v>19847.652499999997</v>
      </c>
    </row>
    <row r="2331" spans="1:7" x14ac:dyDescent="0.2">
      <c r="A2331" s="4">
        <v>23.16</v>
      </c>
      <c r="B2331" s="4">
        <f t="shared" si="180"/>
        <v>48.16</v>
      </c>
      <c r="D2331" s="1">
        <f t="shared" si="181"/>
        <v>299889.03938664065</v>
      </c>
      <c r="E2331" s="1">
        <f t="shared" si="183"/>
        <v>299889.03938664065</v>
      </c>
      <c r="F2331" s="1">
        <f t="shared" si="184"/>
        <v>299763.99881000974</v>
      </c>
      <c r="G2331">
        <f t="shared" si="182"/>
        <v>19849.046400000007</v>
      </c>
    </row>
    <row r="2332" spans="1:7" x14ac:dyDescent="0.2">
      <c r="A2332" s="4">
        <v>23.17</v>
      </c>
      <c r="B2332" s="4">
        <f t="shared" si="180"/>
        <v>48.17</v>
      </c>
      <c r="D2332" s="1">
        <f t="shared" si="181"/>
        <v>300103.58731630212</v>
      </c>
      <c r="E2332" s="1">
        <f t="shared" si="183"/>
        <v>300103.58731630212</v>
      </c>
      <c r="F2332" s="1">
        <f t="shared" si="184"/>
        <v>299978.46334879322</v>
      </c>
      <c r="G2332">
        <f t="shared" si="182"/>
        <v>19850.434099999999</v>
      </c>
    </row>
    <row r="2333" spans="1:7" x14ac:dyDescent="0.2">
      <c r="A2333" s="4">
        <v>23.18</v>
      </c>
      <c r="B2333" s="4">
        <f t="shared" si="180"/>
        <v>48.18</v>
      </c>
      <c r="D2333" s="1">
        <f t="shared" si="181"/>
        <v>300318.21450540912</v>
      </c>
      <c r="E2333" s="1">
        <f t="shared" si="183"/>
        <v>300318.21450540912</v>
      </c>
      <c r="F2333" s="1">
        <f t="shared" si="184"/>
        <v>300193.00711326528</v>
      </c>
      <c r="G2333">
        <f t="shared" si="182"/>
        <v>19851.815600000002</v>
      </c>
    </row>
    <row r="2334" spans="1:7" x14ac:dyDescent="0.2">
      <c r="A2334" s="4">
        <v>23.19</v>
      </c>
      <c r="B2334" s="4">
        <f t="shared" si="180"/>
        <v>48.19</v>
      </c>
      <c r="D2334" s="1">
        <f t="shared" si="181"/>
        <v>300532.92096310394</v>
      </c>
      <c r="E2334" s="1">
        <f t="shared" si="183"/>
        <v>300532.92096310394</v>
      </c>
      <c r="F2334" s="1">
        <f t="shared" si="184"/>
        <v>300407.63011255494</v>
      </c>
      <c r="G2334">
        <f t="shared" si="182"/>
        <v>19853.190900000001</v>
      </c>
    </row>
    <row r="2335" spans="1:7" x14ac:dyDescent="0.2">
      <c r="A2335" s="4">
        <v>23.2</v>
      </c>
      <c r="B2335" s="4">
        <f t="shared" si="180"/>
        <v>48.2</v>
      </c>
      <c r="D2335" s="1">
        <f t="shared" si="181"/>
        <v>300747.70669853216</v>
      </c>
      <c r="E2335" s="1">
        <f t="shared" si="183"/>
        <v>300747.70669853216</v>
      </c>
      <c r="F2335" s="1">
        <f t="shared" si="184"/>
        <v>300622.33235579432</v>
      </c>
      <c r="G2335">
        <f t="shared" si="182"/>
        <v>19854.559999999983</v>
      </c>
    </row>
    <row r="2336" spans="1:7" x14ac:dyDescent="0.2">
      <c r="A2336" s="4">
        <v>23.21</v>
      </c>
      <c r="B2336" s="4">
        <f t="shared" si="180"/>
        <v>48.21</v>
      </c>
      <c r="D2336" s="1">
        <f t="shared" si="181"/>
        <v>300962.57172084297</v>
      </c>
      <c r="E2336" s="1">
        <f t="shared" si="183"/>
        <v>300962.57172084297</v>
      </c>
      <c r="F2336" s="1">
        <f t="shared" si="184"/>
        <v>300837.11385211884</v>
      </c>
      <c r="G2336">
        <f t="shared" si="182"/>
        <v>19855.922900000005</v>
      </c>
    </row>
    <row r="2337" spans="1:7" x14ac:dyDescent="0.2">
      <c r="A2337" s="4">
        <v>23.22</v>
      </c>
      <c r="B2337" s="4">
        <f t="shared" si="180"/>
        <v>48.22</v>
      </c>
      <c r="D2337" s="1">
        <f t="shared" si="181"/>
        <v>301177.5160391879</v>
      </c>
      <c r="E2337" s="1">
        <f t="shared" si="183"/>
        <v>301177.5160391879</v>
      </c>
      <c r="F2337" s="1">
        <f t="shared" si="184"/>
        <v>301051.97461066709</v>
      </c>
      <c r="G2337">
        <f t="shared" si="182"/>
        <v>19857.279600000009</v>
      </c>
    </row>
    <row r="2338" spans="1:7" x14ac:dyDescent="0.2">
      <c r="A2338" s="4">
        <v>23.23</v>
      </c>
      <c r="B2338" s="4">
        <f t="shared" si="180"/>
        <v>48.230000000000004</v>
      </c>
      <c r="D2338" s="1">
        <f t="shared" si="181"/>
        <v>301392.53966272261</v>
      </c>
      <c r="E2338" s="1">
        <f t="shared" si="183"/>
        <v>301392.53966272261</v>
      </c>
      <c r="F2338" s="1">
        <f t="shared" si="184"/>
        <v>301266.91464058083</v>
      </c>
      <c r="G2338">
        <f t="shared" si="182"/>
        <v>19858.630099999995</v>
      </c>
    </row>
    <row r="2339" spans="1:7" x14ac:dyDescent="0.2">
      <c r="A2339" s="4">
        <v>23.240000000000002</v>
      </c>
      <c r="B2339" s="4">
        <f t="shared" si="180"/>
        <v>48.24</v>
      </c>
      <c r="D2339" s="1">
        <f t="shared" si="181"/>
        <v>301607.64260060544</v>
      </c>
      <c r="E2339" s="1">
        <f t="shared" si="183"/>
        <v>301607.64260060544</v>
      </c>
      <c r="F2339" s="1">
        <f t="shared" si="184"/>
        <v>301481.93395100505</v>
      </c>
      <c r="G2339">
        <f t="shared" si="182"/>
        <v>19859.974400000006</v>
      </c>
    </row>
    <row r="2340" spans="1:7" x14ac:dyDescent="0.2">
      <c r="A2340" s="4">
        <v>23.25</v>
      </c>
      <c r="B2340" s="4">
        <f t="shared" si="180"/>
        <v>48.25</v>
      </c>
      <c r="D2340" s="1">
        <f t="shared" si="181"/>
        <v>301822.82486199745</v>
      </c>
      <c r="E2340" s="1">
        <f t="shared" si="183"/>
        <v>301822.82486199745</v>
      </c>
      <c r="F2340" s="1">
        <f t="shared" si="184"/>
        <v>301697.0325510879</v>
      </c>
      <c r="G2340">
        <f t="shared" si="182"/>
        <v>19861.3125</v>
      </c>
    </row>
    <row r="2341" spans="1:7" x14ac:dyDescent="0.2">
      <c r="A2341" s="4">
        <v>23.26</v>
      </c>
      <c r="B2341" s="4">
        <f t="shared" si="180"/>
        <v>48.260000000000005</v>
      </c>
      <c r="D2341" s="1">
        <f t="shared" si="181"/>
        <v>302038.08645606425</v>
      </c>
      <c r="E2341" s="1">
        <f t="shared" si="183"/>
        <v>302038.08645606425</v>
      </c>
      <c r="F2341" s="1">
        <f t="shared" si="184"/>
        <v>301912.2104499808</v>
      </c>
      <c r="G2341">
        <f t="shared" si="182"/>
        <v>19862.64439999999</v>
      </c>
    </row>
    <row r="2342" spans="1:7" x14ac:dyDescent="0.2">
      <c r="A2342" s="4">
        <v>23.27</v>
      </c>
      <c r="B2342" s="4">
        <f t="shared" si="180"/>
        <v>48.269999999999996</v>
      </c>
      <c r="D2342" s="1">
        <f t="shared" si="181"/>
        <v>302253.42739197303</v>
      </c>
      <c r="E2342" s="1">
        <f t="shared" si="183"/>
        <v>302253.42739197303</v>
      </c>
      <c r="F2342" s="1">
        <f t="shared" si="184"/>
        <v>302127.4676568383</v>
      </c>
      <c r="G2342">
        <f t="shared" si="182"/>
        <v>19863.970099999991</v>
      </c>
    </row>
    <row r="2343" spans="1:7" x14ac:dyDescent="0.2">
      <c r="A2343" s="4">
        <v>23.28</v>
      </c>
      <c r="B2343" s="4">
        <f t="shared" si="180"/>
        <v>48.28</v>
      </c>
      <c r="D2343" s="1">
        <f t="shared" si="181"/>
        <v>302468.84767889616</v>
      </c>
      <c r="E2343" s="1">
        <f t="shared" si="183"/>
        <v>302468.84767889616</v>
      </c>
      <c r="F2343" s="1">
        <f t="shared" si="184"/>
        <v>302342.8041808182</v>
      </c>
      <c r="G2343">
        <f t="shared" si="182"/>
        <v>19865.289600000004</v>
      </c>
    </row>
    <row r="2344" spans="1:7" x14ac:dyDescent="0.2">
      <c r="A2344" s="4">
        <v>23.29</v>
      </c>
      <c r="B2344" s="4">
        <f t="shared" si="180"/>
        <v>48.29</v>
      </c>
      <c r="D2344" s="1">
        <f t="shared" si="181"/>
        <v>302684.34732600732</v>
      </c>
      <c r="E2344" s="1">
        <f t="shared" si="183"/>
        <v>302684.34732600732</v>
      </c>
      <c r="F2344" s="1">
        <f t="shared" si="184"/>
        <v>302558.22003108147</v>
      </c>
      <c r="G2344">
        <f t="shared" si="182"/>
        <v>19866.602899999998</v>
      </c>
    </row>
    <row r="2345" spans="1:7" x14ac:dyDescent="0.2">
      <c r="A2345" s="4">
        <v>23.3</v>
      </c>
      <c r="B2345" s="4">
        <f t="shared" si="180"/>
        <v>48.3</v>
      </c>
      <c r="D2345" s="1">
        <f t="shared" si="181"/>
        <v>302899.92634248413</v>
      </c>
      <c r="E2345" s="1">
        <f t="shared" si="183"/>
        <v>302899.92634248413</v>
      </c>
      <c r="F2345" s="1">
        <f t="shared" si="184"/>
        <v>302773.71521679236</v>
      </c>
      <c r="G2345">
        <f t="shared" si="182"/>
        <v>19867.910000000018</v>
      </c>
    </row>
    <row r="2346" spans="1:7" x14ac:dyDescent="0.2">
      <c r="A2346" s="4">
        <v>23.31</v>
      </c>
      <c r="B2346" s="4">
        <f t="shared" si="180"/>
        <v>48.31</v>
      </c>
      <c r="D2346" s="1">
        <f t="shared" si="181"/>
        <v>303115.58473750786</v>
      </c>
      <c r="E2346" s="1">
        <f t="shared" si="183"/>
        <v>303115.58473750786</v>
      </c>
      <c r="F2346" s="1">
        <f t="shared" si="184"/>
        <v>302989.28974711825</v>
      </c>
      <c r="G2346">
        <f t="shared" si="182"/>
        <v>19869.210900000005</v>
      </c>
    </row>
    <row r="2347" spans="1:7" x14ac:dyDescent="0.2">
      <c r="A2347" s="4">
        <v>23.32</v>
      </c>
      <c r="B2347" s="4">
        <f t="shared" si="180"/>
        <v>48.32</v>
      </c>
      <c r="D2347" s="1">
        <f t="shared" si="181"/>
        <v>303331.32252026233</v>
      </c>
      <c r="E2347" s="1">
        <f t="shared" si="183"/>
        <v>303331.32252026233</v>
      </c>
      <c r="F2347" s="1">
        <f t="shared" si="184"/>
        <v>303204.94363122975</v>
      </c>
      <c r="G2347">
        <f t="shared" si="182"/>
        <v>19870.505600000004</v>
      </c>
    </row>
    <row r="2348" spans="1:7" x14ac:dyDescent="0.2">
      <c r="A2348" s="4">
        <v>23.330000000000002</v>
      </c>
      <c r="B2348" s="4">
        <f t="shared" si="180"/>
        <v>48.33</v>
      </c>
      <c r="D2348" s="1">
        <f t="shared" si="181"/>
        <v>303547.13969993504</v>
      </c>
      <c r="E2348" s="1">
        <f t="shared" si="183"/>
        <v>303547.13969993504</v>
      </c>
      <c r="F2348" s="1">
        <f t="shared" si="184"/>
        <v>303420.67687830067</v>
      </c>
      <c r="G2348">
        <f t="shared" si="182"/>
        <v>19871.794099999999</v>
      </c>
    </row>
    <row r="2349" spans="1:7" x14ac:dyDescent="0.2">
      <c r="A2349" s="4">
        <v>23.34</v>
      </c>
      <c r="B2349" s="4">
        <f t="shared" si="180"/>
        <v>48.34</v>
      </c>
      <c r="D2349" s="1">
        <f t="shared" si="181"/>
        <v>303763.0362857164</v>
      </c>
      <c r="E2349" s="1">
        <f t="shared" si="183"/>
        <v>303763.0362857164</v>
      </c>
      <c r="F2349" s="1">
        <f t="shared" si="184"/>
        <v>303636.4894975081</v>
      </c>
      <c r="G2349">
        <f t="shared" si="182"/>
        <v>19873.076400000005</v>
      </c>
    </row>
    <row r="2350" spans="1:7" x14ac:dyDescent="0.2">
      <c r="A2350" s="4">
        <v>23.35</v>
      </c>
      <c r="B2350" s="4">
        <f t="shared" si="180"/>
        <v>48.35</v>
      </c>
      <c r="D2350" s="1">
        <f t="shared" si="181"/>
        <v>303979.01228680002</v>
      </c>
      <c r="E2350" s="1">
        <f t="shared" si="183"/>
        <v>303979.01228680002</v>
      </c>
      <c r="F2350" s="1">
        <f t="shared" si="184"/>
        <v>303852.38149803225</v>
      </c>
      <c r="G2350">
        <f t="shared" si="182"/>
        <v>19874.352500000008</v>
      </c>
    </row>
    <row r="2351" spans="1:7" x14ac:dyDescent="0.2">
      <c r="A2351" s="4">
        <v>23.36</v>
      </c>
      <c r="B2351" s="4">
        <f t="shared" si="180"/>
        <v>48.36</v>
      </c>
      <c r="D2351" s="1">
        <f t="shared" si="181"/>
        <v>304195.06771238329</v>
      </c>
      <c r="E2351" s="1">
        <f t="shared" si="183"/>
        <v>304195.06771238329</v>
      </c>
      <c r="F2351" s="1">
        <f t="shared" si="184"/>
        <v>304068.35288905655</v>
      </c>
      <c r="G2351">
        <f t="shared" si="182"/>
        <v>19875.622400000007</v>
      </c>
    </row>
    <row r="2352" spans="1:7" x14ac:dyDescent="0.2">
      <c r="A2352" s="4">
        <v>23.37</v>
      </c>
      <c r="B2352" s="4">
        <f t="shared" si="180"/>
        <v>48.370000000000005</v>
      </c>
      <c r="D2352" s="1">
        <f t="shared" si="181"/>
        <v>304411.20257166604</v>
      </c>
      <c r="E2352" s="1">
        <f t="shared" si="183"/>
        <v>304411.20257166604</v>
      </c>
      <c r="F2352" s="1">
        <f t="shared" si="184"/>
        <v>304284.40367976774</v>
      </c>
      <c r="G2352">
        <f t="shared" si="182"/>
        <v>19876.886100000003</v>
      </c>
    </row>
    <row r="2353" spans="1:7" x14ac:dyDescent="0.2">
      <c r="A2353" s="4">
        <v>23.38</v>
      </c>
      <c r="B2353" s="4">
        <f t="shared" si="180"/>
        <v>48.379999999999995</v>
      </c>
      <c r="D2353" s="1">
        <f t="shared" si="181"/>
        <v>304627.41687385173</v>
      </c>
      <c r="E2353" s="1">
        <f t="shared" si="183"/>
        <v>304627.41687385173</v>
      </c>
      <c r="F2353" s="1">
        <f t="shared" si="184"/>
        <v>304500.53387935564</v>
      </c>
      <c r="G2353">
        <f t="shared" si="182"/>
        <v>19878.143599999996</v>
      </c>
    </row>
    <row r="2354" spans="1:7" x14ac:dyDescent="0.2">
      <c r="A2354" s="4">
        <v>23.39</v>
      </c>
      <c r="B2354" s="4">
        <f t="shared" si="180"/>
        <v>48.39</v>
      </c>
      <c r="D2354" s="1">
        <f t="shared" si="181"/>
        <v>304843.71062814695</v>
      </c>
      <c r="E2354" s="1">
        <f t="shared" si="183"/>
        <v>304843.71062814695</v>
      </c>
      <c r="F2354" s="1">
        <f t="shared" si="184"/>
        <v>304716.74349701341</v>
      </c>
      <c r="G2354">
        <f t="shared" si="182"/>
        <v>19879.394899999999</v>
      </c>
    </row>
    <row r="2355" spans="1:7" x14ac:dyDescent="0.2">
      <c r="A2355" s="4">
        <v>23.400000000000002</v>
      </c>
      <c r="B2355" s="4">
        <f t="shared" si="180"/>
        <v>48.400000000000006</v>
      </c>
      <c r="D2355" s="1">
        <f t="shared" si="181"/>
        <v>305060.08384376194</v>
      </c>
      <c r="E2355" s="1">
        <f t="shared" si="183"/>
        <v>305060.08384376194</v>
      </c>
      <c r="F2355" s="1">
        <f t="shared" si="184"/>
        <v>304933.03254193737</v>
      </c>
      <c r="G2355">
        <f t="shared" si="182"/>
        <v>19880.64</v>
      </c>
    </row>
    <row r="2356" spans="1:7" x14ac:dyDescent="0.2">
      <c r="A2356" s="4">
        <v>23.41</v>
      </c>
      <c r="B2356" s="4">
        <f t="shared" si="180"/>
        <v>48.41</v>
      </c>
      <c r="D2356" s="1">
        <f t="shared" si="181"/>
        <v>305276.53652990935</v>
      </c>
      <c r="E2356" s="1">
        <f t="shared" si="183"/>
        <v>305276.53652990935</v>
      </c>
      <c r="F2356" s="1">
        <f t="shared" si="184"/>
        <v>305149.40102332702</v>
      </c>
      <c r="G2356">
        <f t="shared" si="182"/>
        <v>19881.878899999996</v>
      </c>
    </row>
    <row r="2357" spans="1:7" x14ac:dyDescent="0.2">
      <c r="A2357" s="4">
        <v>23.42</v>
      </c>
      <c r="B2357" s="4">
        <f t="shared" si="180"/>
        <v>48.42</v>
      </c>
      <c r="D2357" s="1">
        <f t="shared" si="181"/>
        <v>305493.06869580562</v>
      </c>
      <c r="E2357" s="1">
        <f t="shared" si="183"/>
        <v>305493.06869580562</v>
      </c>
      <c r="F2357" s="1">
        <f t="shared" si="184"/>
        <v>305365.84895038517</v>
      </c>
      <c r="G2357">
        <f t="shared" si="182"/>
        <v>19883.111600000004</v>
      </c>
    </row>
    <row r="2358" spans="1:7" x14ac:dyDescent="0.2">
      <c r="A2358" s="4">
        <v>23.43</v>
      </c>
      <c r="B2358" s="4">
        <f t="shared" si="180"/>
        <v>48.43</v>
      </c>
      <c r="D2358" s="1">
        <f t="shared" si="181"/>
        <v>305709.68035067018</v>
      </c>
      <c r="E2358" s="1">
        <f t="shared" si="183"/>
        <v>305709.68035067018</v>
      </c>
      <c r="F2358" s="1">
        <f t="shared" si="184"/>
        <v>305582.37633231783</v>
      </c>
      <c r="G2358">
        <f t="shared" si="182"/>
        <v>19884.338100000008</v>
      </c>
    </row>
    <row r="2359" spans="1:7" x14ac:dyDescent="0.2">
      <c r="A2359" s="4">
        <v>23.44</v>
      </c>
      <c r="B2359" s="4">
        <f t="shared" si="180"/>
        <v>48.44</v>
      </c>
      <c r="D2359" s="1">
        <f t="shared" si="181"/>
        <v>305926.37150372588</v>
      </c>
      <c r="E2359" s="1">
        <f t="shared" si="183"/>
        <v>305926.37150372588</v>
      </c>
      <c r="F2359" s="1">
        <f t="shared" si="184"/>
        <v>305798.98317833414</v>
      </c>
      <c r="G2359">
        <f t="shared" si="182"/>
        <v>19885.558400000009</v>
      </c>
    </row>
    <row r="2360" spans="1:7" x14ac:dyDescent="0.2">
      <c r="A2360" s="4">
        <v>23.45</v>
      </c>
      <c r="B2360" s="4">
        <f t="shared" si="180"/>
        <v>48.45</v>
      </c>
      <c r="D2360" s="1">
        <f t="shared" si="181"/>
        <v>306143.14216419845</v>
      </c>
      <c r="E2360" s="1">
        <f t="shared" si="183"/>
        <v>306143.14216419845</v>
      </c>
      <c r="F2360" s="1">
        <f t="shared" si="184"/>
        <v>306015.66949764657</v>
      </c>
      <c r="G2360">
        <f t="shared" si="182"/>
        <v>19886.772500000006</v>
      </c>
    </row>
    <row r="2361" spans="1:7" x14ac:dyDescent="0.2">
      <c r="A2361" s="4">
        <v>23.46</v>
      </c>
      <c r="B2361" s="4">
        <f t="shared" si="180"/>
        <v>48.46</v>
      </c>
      <c r="D2361" s="1">
        <f t="shared" si="181"/>
        <v>306359.99234131788</v>
      </c>
      <c r="E2361" s="1">
        <f t="shared" si="183"/>
        <v>306359.99234131788</v>
      </c>
      <c r="F2361" s="1">
        <f t="shared" si="184"/>
        <v>306232.43529947073</v>
      </c>
      <c r="G2361">
        <f t="shared" si="182"/>
        <v>19887.9804</v>
      </c>
    </row>
    <row r="2362" spans="1:7" x14ac:dyDescent="0.2">
      <c r="A2362" s="4">
        <v>23.47</v>
      </c>
      <c r="B2362" s="4">
        <f t="shared" si="180"/>
        <v>48.47</v>
      </c>
      <c r="D2362" s="1">
        <f t="shared" si="181"/>
        <v>306576.92204431561</v>
      </c>
      <c r="E2362" s="1">
        <f t="shared" si="183"/>
        <v>306576.92204431561</v>
      </c>
      <c r="F2362" s="1">
        <f t="shared" si="184"/>
        <v>306449.28059302556</v>
      </c>
      <c r="G2362">
        <f t="shared" si="182"/>
        <v>19889.182099999991</v>
      </c>
    </row>
    <row r="2363" spans="1:7" x14ac:dyDescent="0.2">
      <c r="A2363" s="4">
        <v>23.48</v>
      </c>
      <c r="B2363" s="4">
        <f t="shared" si="180"/>
        <v>48.480000000000004</v>
      </c>
      <c r="D2363" s="1">
        <f t="shared" si="181"/>
        <v>306793.93128242786</v>
      </c>
      <c r="E2363" s="1">
        <f t="shared" si="183"/>
        <v>306793.93128242786</v>
      </c>
      <c r="F2363" s="1">
        <f t="shared" si="184"/>
        <v>306666.20538753312</v>
      </c>
      <c r="G2363">
        <f t="shared" si="182"/>
        <v>19890.377599999993</v>
      </c>
    </row>
    <row r="2364" spans="1:7" x14ac:dyDescent="0.2">
      <c r="A2364" s="4">
        <v>23.490000000000002</v>
      </c>
      <c r="B2364" s="4">
        <f t="shared" si="180"/>
        <v>48.49</v>
      </c>
      <c r="D2364" s="1">
        <f t="shared" si="181"/>
        <v>307011.02006489359</v>
      </c>
      <c r="E2364" s="1">
        <f t="shared" si="183"/>
        <v>307011.02006489359</v>
      </c>
      <c r="F2364" s="1">
        <f t="shared" si="184"/>
        <v>306883.20969221875</v>
      </c>
      <c r="G2364">
        <f t="shared" si="182"/>
        <v>19891.566900000005</v>
      </c>
    </row>
    <row r="2365" spans="1:7" x14ac:dyDescent="0.2">
      <c r="A2365" s="4">
        <v>23.5</v>
      </c>
      <c r="B2365" s="4">
        <f t="shared" si="180"/>
        <v>48.5</v>
      </c>
      <c r="D2365" s="1">
        <f t="shared" si="181"/>
        <v>307228.1884009543</v>
      </c>
      <c r="E2365" s="1">
        <f t="shared" si="183"/>
        <v>307228.1884009543</v>
      </c>
      <c r="F2365" s="1">
        <f t="shared" si="184"/>
        <v>307100.29351631104</v>
      </c>
      <c r="G2365">
        <f t="shared" si="182"/>
        <v>19892.75</v>
      </c>
    </row>
    <row r="2366" spans="1:7" x14ac:dyDescent="0.2">
      <c r="A2366" s="4">
        <v>23.51</v>
      </c>
      <c r="B2366" s="4">
        <f t="shared" si="180"/>
        <v>48.510000000000005</v>
      </c>
      <c r="D2366" s="1">
        <f t="shared" si="181"/>
        <v>307445.43629985634</v>
      </c>
      <c r="E2366" s="1">
        <f t="shared" si="183"/>
        <v>307445.43629985634</v>
      </c>
      <c r="F2366" s="1">
        <f t="shared" si="184"/>
        <v>307317.45686904172</v>
      </c>
      <c r="G2366">
        <f t="shared" si="182"/>
        <v>19893.926900000006</v>
      </c>
    </row>
    <row r="2367" spans="1:7" x14ac:dyDescent="0.2">
      <c r="A2367" s="4">
        <v>23.52</v>
      </c>
      <c r="B2367" s="4">
        <f t="shared" si="180"/>
        <v>48.519999999999996</v>
      </c>
      <c r="D2367" s="1">
        <f t="shared" si="181"/>
        <v>307662.7637708477</v>
      </c>
      <c r="E2367" s="1">
        <f t="shared" si="183"/>
        <v>307662.7637708477</v>
      </c>
      <c r="F2367" s="1">
        <f t="shared" si="184"/>
        <v>307534.69975964591</v>
      </c>
      <c r="G2367">
        <f t="shared" si="182"/>
        <v>19895.097599999994</v>
      </c>
    </row>
    <row r="2368" spans="1:7" x14ac:dyDescent="0.2">
      <c r="A2368" s="4">
        <v>23.53</v>
      </c>
      <c r="B2368" s="4">
        <f t="shared" si="180"/>
        <v>48.53</v>
      </c>
      <c r="D2368" s="1">
        <f t="shared" si="181"/>
        <v>307880.17082318058</v>
      </c>
      <c r="E2368" s="1">
        <f t="shared" si="183"/>
        <v>307880.17082318058</v>
      </c>
      <c r="F2368" s="1">
        <f t="shared" si="184"/>
        <v>307752.0221973618</v>
      </c>
      <c r="G2368">
        <f t="shared" si="182"/>
        <v>19896.262099999993</v>
      </c>
    </row>
    <row r="2369" spans="1:7" x14ac:dyDescent="0.2">
      <c r="A2369" s="4">
        <v>23.54</v>
      </c>
      <c r="B2369" s="4">
        <f t="shared" si="180"/>
        <v>48.54</v>
      </c>
      <c r="D2369" s="1">
        <f t="shared" si="181"/>
        <v>308097.65746610961</v>
      </c>
      <c r="E2369" s="1">
        <f t="shared" si="183"/>
        <v>308097.65746610961</v>
      </c>
      <c r="F2369" s="1">
        <f t="shared" si="184"/>
        <v>307969.42419143085</v>
      </c>
      <c r="G2369">
        <f t="shared" si="182"/>
        <v>19897.420400000003</v>
      </c>
    </row>
    <row r="2370" spans="1:7" x14ac:dyDescent="0.2">
      <c r="A2370" s="4">
        <v>23.55</v>
      </c>
      <c r="B2370" s="4">
        <f t="shared" si="180"/>
        <v>48.55</v>
      </c>
      <c r="D2370" s="1">
        <f t="shared" si="181"/>
        <v>308315.22370889341</v>
      </c>
      <c r="E2370" s="1">
        <f t="shared" si="183"/>
        <v>308315.22370889341</v>
      </c>
      <c r="F2370" s="1">
        <f t="shared" si="184"/>
        <v>308186.90575109783</v>
      </c>
      <c r="G2370">
        <f t="shared" si="182"/>
        <v>19898.572499999995</v>
      </c>
    </row>
    <row r="2371" spans="1:7" x14ac:dyDescent="0.2">
      <c r="A2371" s="4">
        <v>23.56</v>
      </c>
      <c r="B2371" s="4">
        <f t="shared" si="180"/>
        <v>48.56</v>
      </c>
      <c r="D2371" s="1">
        <f t="shared" si="181"/>
        <v>308532.86956079345</v>
      </c>
      <c r="E2371" s="1">
        <f t="shared" si="183"/>
        <v>308532.86956079345</v>
      </c>
      <c r="F2371" s="1">
        <f t="shared" si="184"/>
        <v>308404.46688561072</v>
      </c>
      <c r="G2371">
        <f t="shared" si="182"/>
        <v>19899.718399999998</v>
      </c>
    </row>
    <row r="2372" spans="1:7" x14ac:dyDescent="0.2">
      <c r="A2372" s="4">
        <v>23.57</v>
      </c>
      <c r="B2372" s="4">
        <f t="shared" si="180"/>
        <v>48.57</v>
      </c>
      <c r="D2372" s="1">
        <f t="shared" si="181"/>
        <v>308750.59503107483</v>
      </c>
      <c r="E2372" s="1">
        <f t="shared" si="183"/>
        <v>308750.59503107483</v>
      </c>
      <c r="F2372" s="1">
        <f t="shared" si="184"/>
        <v>308622.10760422068</v>
      </c>
      <c r="G2372">
        <f t="shared" si="182"/>
        <v>19900.858100000012</v>
      </c>
    </row>
    <row r="2373" spans="1:7" x14ac:dyDescent="0.2">
      <c r="A2373" s="4">
        <v>23.580000000000002</v>
      </c>
      <c r="B2373" s="4">
        <f t="shared" si="180"/>
        <v>48.58</v>
      </c>
      <c r="D2373" s="1">
        <f t="shared" si="181"/>
        <v>308968.40012900531</v>
      </c>
      <c r="E2373" s="1">
        <f t="shared" si="183"/>
        <v>308968.40012900531</v>
      </c>
      <c r="F2373" s="1">
        <f t="shared" si="184"/>
        <v>308839.82791618217</v>
      </c>
      <c r="G2373">
        <f t="shared" si="182"/>
        <v>19901.991600000008</v>
      </c>
    </row>
    <row r="2374" spans="1:7" x14ac:dyDescent="0.2">
      <c r="A2374" s="4">
        <v>23.59</v>
      </c>
      <c r="B2374" s="4">
        <f t="shared" si="180"/>
        <v>48.59</v>
      </c>
      <c r="D2374" s="1">
        <f t="shared" si="181"/>
        <v>309186.28486385598</v>
      </c>
      <c r="E2374" s="1">
        <f t="shared" si="183"/>
        <v>309186.28486385598</v>
      </c>
      <c r="F2374" s="1">
        <f t="shared" si="184"/>
        <v>309057.62783075281</v>
      </c>
      <c r="G2374">
        <f t="shared" si="182"/>
        <v>19903.118900000001</v>
      </c>
    </row>
    <row r="2375" spans="1:7" x14ac:dyDescent="0.2">
      <c r="A2375" s="4">
        <v>23.6</v>
      </c>
      <c r="B2375" s="4">
        <f t="shared" si="180"/>
        <v>48.6</v>
      </c>
      <c r="D2375" s="1">
        <f t="shared" si="181"/>
        <v>309404.24924490211</v>
      </c>
      <c r="E2375" s="1">
        <f t="shared" si="183"/>
        <v>309404.24924490211</v>
      </c>
      <c r="F2375" s="1">
        <f t="shared" si="184"/>
        <v>309275.50735719356</v>
      </c>
      <c r="G2375">
        <f t="shared" si="182"/>
        <v>19904.239999999991</v>
      </c>
    </row>
    <row r="2376" spans="1:7" x14ac:dyDescent="0.2">
      <c r="A2376" s="4">
        <v>23.61</v>
      </c>
      <c r="B2376" s="4">
        <f t="shared" si="180"/>
        <v>48.61</v>
      </c>
      <c r="D2376" s="1">
        <f t="shared" si="181"/>
        <v>309622.29328142043</v>
      </c>
      <c r="E2376" s="1">
        <f t="shared" si="183"/>
        <v>309622.29328142043</v>
      </c>
      <c r="F2376" s="1">
        <f t="shared" si="184"/>
        <v>309493.46650476858</v>
      </c>
      <c r="G2376">
        <f t="shared" si="182"/>
        <v>19905.354899999991</v>
      </c>
    </row>
    <row r="2377" spans="1:7" x14ac:dyDescent="0.2">
      <c r="A2377" s="4">
        <v>23.62</v>
      </c>
      <c r="B2377" s="4">
        <f t="shared" si="180"/>
        <v>48.620000000000005</v>
      </c>
      <c r="D2377" s="1">
        <f t="shared" si="181"/>
        <v>309840.41698269313</v>
      </c>
      <c r="E2377" s="1">
        <f t="shared" si="183"/>
        <v>309840.41698269313</v>
      </c>
      <c r="F2377" s="1">
        <f t="shared" si="184"/>
        <v>309711.50528274523</v>
      </c>
      <c r="G2377">
        <f t="shared" si="182"/>
        <v>19906.463600000003</v>
      </c>
    </row>
    <row r="2378" spans="1:7" x14ac:dyDescent="0.2">
      <c r="A2378" s="4">
        <v>23.63</v>
      </c>
      <c r="B2378" s="4">
        <f t="shared" si="180"/>
        <v>48.629999999999995</v>
      </c>
      <c r="D2378" s="1">
        <f t="shared" si="181"/>
        <v>310058.62035800377</v>
      </c>
      <c r="E2378" s="1">
        <f t="shared" si="183"/>
        <v>310058.62035800377</v>
      </c>
      <c r="F2378" s="1">
        <f t="shared" si="184"/>
        <v>309929.62370039418</v>
      </c>
      <c r="G2378">
        <f t="shared" si="182"/>
        <v>19907.566099999996</v>
      </c>
    </row>
    <row r="2379" spans="1:7" x14ac:dyDescent="0.2">
      <c r="A2379" s="4">
        <v>23.64</v>
      </c>
      <c r="B2379" s="4">
        <f t="shared" si="180"/>
        <v>48.64</v>
      </c>
      <c r="D2379" s="1">
        <f t="shared" si="181"/>
        <v>310276.90341664013</v>
      </c>
      <c r="E2379" s="1">
        <f t="shared" si="183"/>
        <v>310276.90341664013</v>
      </c>
      <c r="F2379" s="1">
        <f t="shared" si="184"/>
        <v>310147.82176698931</v>
      </c>
      <c r="G2379">
        <f t="shared" si="182"/>
        <v>19908.662400000001</v>
      </c>
    </row>
    <row r="2380" spans="1:7" x14ac:dyDescent="0.2">
      <c r="A2380" s="4">
        <v>23.650000000000002</v>
      </c>
      <c r="B2380" s="4">
        <f t="shared" si="180"/>
        <v>48.650000000000006</v>
      </c>
      <c r="D2380" s="1">
        <f t="shared" si="181"/>
        <v>310495.26616789296</v>
      </c>
      <c r="E2380" s="1">
        <f t="shared" si="183"/>
        <v>310495.26616789296</v>
      </c>
      <c r="F2380" s="1">
        <f t="shared" si="184"/>
        <v>310366.09949180775</v>
      </c>
      <c r="G2380">
        <f t="shared" si="182"/>
        <v>19909.752500000002</v>
      </c>
    </row>
    <row r="2381" spans="1:7" x14ac:dyDescent="0.2">
      <c r="A2381" s="4">
        <v>23.66</v>
      </c>
      <c r="B2381" s="4">
        <f t="shared" si="180"/>
        <v>48.66</v>
      </c>
      <c r="D2381" s="1">
        <f t="shared" si="181"/>
        <v>310713.70862105623</v>
      </c>
      <c r="E2381" s="1">
        <f t="shared" si="183"/>
        <v>310713.70862105623</v>
      </c>
      <c r="F2381" s="1">
        <f t="shared" si="184"/>
        <v>310584.4568841299</v>
      </c>
      <c r="G2381">
        <f t="shared" si="182"/>
        <v>19910.8364</v>
      </c>
    </row>
    <row r="2382" spans="1:7" x14ac:dyDescent="0.2">
      <c r="A2382" s="4">
        <v>23.67</v>
      </c>
      <c r="B2382" s="4">
        <f t="shared" si="180"/>
        <v>48.67</v>
      </c>
      <c r="D2382" s="1">
        <f t="shared" si="181"/>
        <v>310932.23078542732</v>
      </c>
      <c r="E2382" s="1">
        <f t="shared" si="183"/>
        <v>310932.23078542732</v>
      </c>
      <c r="F2382" s="1">
        <f t="shared" si="184"/>
        <v>310802.89395323937</v>
      </c>
      <c r="G2382">
        <f t="shared" si="182"/>
        <v>19911.914100000009</v>
      </c>
    </row>
    <row r="2383" spans="1:7" x14ac:dyDescent="0.2">
      <c r="A2383" s="4">
        <v>23.68</v>
      </c>
      <c r="B2383" s="4">
        <f t="shared" si="180"/>
        <v>48.68</v>
      </c>
      <c r="D2383" s="1">
        <f t="shared" si="181"/>
        <v>311150.83267030673</v>
      </c>
      <c r="E2383" s="1">
        <f t="shared" si="183"/>
        <v>311150.83267030673</v>
      </c>
      <c r="F2383" s="1">
        <f t="shared" si="184"/>
        <v>311021.41070842301</v>
      </c>
      <c r="G2383">
        <f t="shared" si="182"/>
        <v>19912.9856</v>
      </c>
    </row>
    <row r="2384" spans="1:7" x14ac:dyDescent="0.2">
      <c r="A2384" s="4">
        <v>23.69</v>
      </c>
      <c r="B2384" s="4">
        <f t="shared" ref="B2384:B2447" si="185">A2384+25</f>
        <v>48.69</v>
      </c>
      <c r="D2384" s="1">
        <f t="shared" ref="D2384:D2447" si="186">EXP($B$2*A2384)* ($B$3*($B$1-$B$4)*EXP(-$B$2*A2384) - $B$3*($B$1-$B$4))/$B$2 + EXP($B$2*A2384)*$B$1*$B$3*(($E$2*$B$2^2 + $E$3*$B$2 + 2*$E$4)/($B$2^3) - (1/$B$2^3)*(($B$2^2)*($E$4*A2384^2 + $E$3*A2384+$E$2) + 2*$E$4*A2384*$B$2+$E$3*$B$2 + 2*$E$4)*EXP(-$B$2*A2384))</f>
        <v>311369.51428499847</v>
      </c>
      <c r="E2384" s="1">
        <f t="shared" si="183"/>
        <v>311369.51428499847</v>
      </c>
      <c r="F2384" s="1">
        <f t="shared" si="184"/>
        <v>311240.00715897093</v>
      </c>
      <c r="G2384">
        <f t="shared" ref="G2384:G2447" si="187">$B$3*($E$2 + $E$3*A2384 +$E$4*A2384^2)-$B$3</f>
        <v>19914.050900000002</v>
      </c>
    </row>
    <row r="2385" spans="1:7" x14ac:dyDescent="0.2">
      <c r="A2385" s="4">
        <v>23.7</v>
      </c>
      <c r="B2385" s="4">
        <f t="shared" si="185"/>
        <v>48.7</v>
      </c>
      <c r="D2385" s="1">
        <f t="shared" si="186"/>
        <v>311588.27563880914</v>
      </c>
      <c r="E2385" s="1">
        <f t="shared" ref="E2385:E2448" si="188">IF(A2385&lt;$B$5, D2385, ($B$7/$B$2)*(1-EXP($B$2*(A2385-$B$6))))</f>
        <v>311588.27563880914</v>
      </c>
      <c r="F2385" s="1">
        <f t="shared" si="184"/>
        <v>311458.68331417657</v>
      </c>
      <c r="G2385">
        <f t="shared" si="187"/>
        <v>19915.11</v>
      </c>
    </row>
    <row r="2386" spans="1:7" x14ac:dyDescent="0.2">
      <c r="A2386" s="4">
        <v>23.71</v>
      </c>
      <c r="B2386" s="4">
        <f t="shared" si="185"/>
        <v>48.71</v>
      </c>
      <c r="D2386" s="1">
        <f t="shared" si="186"/>
        <v>311807.11674104957</v>
      </c>
      <c r="E2386" s="1">
        <f t="shared" si="188"/>
        <v>311807.11674104957</v>
      </c>
      <c r="F2386" s="1">
        <f t="shared" ref="F2386:F2449" si="189">IF(A2386&lt;=$B$5,     F2385+($B$2*F2385+$B$4*$B$3 + $B$1*G2385)*$B$12,     F2385+($B$2*F2385-$B$10)*$B$12)</f>
        <v>311677.43918333651</v>
      </c>
      <c r="G2386">
        <f t="shared" si="187"/>
        <v>19916.162899999996</v>
      </c>
    </row>
    <row r="2387" spans="1:7" x14ac:dyDescent="0.2">
      <c r="A2387" s="4">
        <v>23.72</v>
      </c>
      <c r="B2387" s="4">
        <f t="shared" si="185"/>
        <v>48.72</v>
      </c>
      <c r="D2387" s="1">
        <f t="shared" si="186"/>
        <v>312026.03760103299</v>
      </c>
      <c r="E2387" s="1">
        <f t="shared" si="188"/>
        <v>312026.03760103299</v>
      </c>
      <c r="F2387" s="1">
        <f t="shared" si="189"/>
        <v>311896.2747757507</v>
      </c>
      <c r="G2387">
        <f t="shared" si="187"/>
        <v>19917.209600000002</v>
      </c>
    </row>
    <row r="2388" spans="1:7" x14ac:dyDescent="0.2">
      <c r="A2388" s="4">
        <v>23.73</v>
      </c>
      <c r="B2388" s="4">
        <f t="shared" si="185"/>
        <v>48.730000000000004</v>
      </c>
      <c r="D2388" s="1">
        <f t="shared" si="186"/>
        <v>312245.03822807624</v>
      </c>
      <c r="E2388" s="1">
        <f t="shared" si="188"/>
        <v>312245.03822807624</v>
      </c>
      <c r="F2388" s="1">
        <f t="shared" si="189"/>
        <v>312115.19010072219</v>
      </c>
      <c r="G2388">
        <f t="shared" si="187"/>
        <v>19918.250100000005</v>
      </c>
    </row>
    <row r="2389" spans="1:7" x14ac:dyDescent="0.2">
      <c r="A2389" s="4">
        <v>23.740000000000002</v>
      </c>
      <c r="B2389" s="4">
        <f t="shared" si="185"/>
        <v>48.74</v>
      </c>
      <c r="D2389" s="1">
        <f t="shared" si="186"/>
        <v>312464.1186314997</v>
      </c>
      <c r="E2389" s="1">
        <f t="shared" si="188"/>
        <v>312464.1186314997</v>
      </c>
      <c r="F2389" s="1">
        <f t="shared" si="189"/>
        <v>312334.18516755744</v>
      </c>
      <c r="G2389">
        <f t="shared" si="187"/>
        <v>19919.284400000004</v>
      </c>
    </row>
    <row r="2390" spans="1:7" x14ac:dyDescent="0.2">
      <c r="A2390" s="4">
        <v>23.75</v>
      </c>
      <c r="B2390" s="4">
        <f t="shared" si="185"/>
        <v>48.75</v>
      </c>
      <c r="D2390" s="1">
        <f t="shared" si="186"/>
        <v>312683.27882062679</v>
      </c>
      <c r="E2390" s="1">
        <f t="shared" si="188"/>
        <v>312683.27882062679</v>
      </c>
      <c r="F2390" s="1">
        <f t="shared" si="189"/>
        <v>312553.25998556608</v>
      </c>
      <c r="G2390">
        <f t="shared" si="187"/>
        <v>19920.312499999985</v>
      </c>
    </row>
    <row r="2391" spans="1:7" x14ac:dyDescent="0.2">
      <c r="A2391" s="4">
        <v>23.76</v>
      </c>
      <c r="B2391" s="4">
        <f t="shared" si="185"/>
        <v>48.760000000000005</v>
      </c>
      <c r="D2391" s="1">
        <f t="shared" si="186"/>
        <v>312902.5188047837</v>
      </c>
      <c r="E2391" s="1">
        <f t="shared" si="188"/>
        <v>312902.5188047837</v>
      </c>
      <c r="F2391" s="1">
        <f t="shared" si="189"/>
        <v>312772.41456406104</v>
      </c>
      <c r="G2391">
        <f t="shared" si="187"/>
        <v>19921.334399999992</v>
      </c>
    </row>
    <row r="2392" spans="1:7" x14ac:dyDescent="0.2">
      <c r="A2392" s="4">
        <v>23.77</v>
      </c>
      <c r="B2392" s="4">
        <f t="shared" si="185"/>
        <v>48.769999999999996</v>
      </c>
      <c r="D2392" s="1">
        <f t="shared" si="186"/>
        <v>313121.83859330066</v>
      </c>
      <c r="E2392" s="1">
        <f t="shared" si="188"/>
        <v>313121.83859330066</v>
      </c>
      <c r="F2392" s="1">
        <f t="shared" si="189"/>
        <v>312991.64891235845</v>
      </c>
      <c r="G2392">
        <f t="shared" si="187"/>
        <v>19922.350100000011</v>
      </c>
    </row>
    <row r="2393" spans="1:7" x14ac:dyDescent="0.2">
      <c r="A2393" s="4">
        <v>23.78</v>
      </c>
      <c r="B2393" s="4">
        <f t="shared" si="185"/>
        <v>48.78</v>
      </c>
      <c r="D2393" s="1">
        <f t="shared" si="186"/>
        <v>313341.23819551064</v>
      </c>
      <c r="E2393" s="1">
        <f t="shared" si="188"/>
        <v>313341.23819551064</v>
      </c>
      <c r="F2393" s="1">
        <f t="shared" si="189"/>
        <v>313210.96303977777</v>
      </c>
      <c r="G2393">
        <f t="shared" si="187"/>
        <v>19923.359599999996</v>
      </c>
    </row>
    <row r="2394" spans="1:7" x14ac:dyDescent="0.2">
      <c r="A2394" s="4">
        <v>23.79</v>
      </c>
      <c r="B2394" s="4">
        <f t="shared" si="185"/>
        <v>48.79</v>
      </c>
      <c r="D2394" s="1">
        <f t="shared" si="186"/>
        <v>313560.71762075013</v>
      </c>
      <c r="E2394" s="1">
        <f t="shared" si="188"/>
        <v>313560.71762075013</v>
      </c>
      <c r="F2394" s="1">
        <f t="shared" si="189"/>
        <v>313430.35695564171</v>
      </c>
      <c r="G2394">
        <f t="shared" si="187"/>
        <v>19924.362900000007</v>
      </c>
    </row>
    <row r="2395" spans="1:7" x14ac:dyDescent="0.2">
      <c r="A2395" s="4">
        <v>23.8</v>
      </c>
      <c r="B2395" s="4">
        <f t="shared" si="185"/>
        <v>48.8</v>
      </c>
      <c r="D2395" s="1">
        <f t="shared" si="186"/>
        <v>313780.2768783588</v>
      </c>
      <c r="E2395" s="1">
        <f t="shared" si="188"/>
        <v>313780.2768783588</v>
      </c>
      <c r="F2395" s="1">
        <f t="shared" si="189"/>
        <v>313649.83066927618</v>
      </c>
      <c r="G2395">
        <f t="shared" si="187"/>
        <v>19925.36</v>
      </c>
    </row>
    <row r="2396" spans="1:7" x14ac:dyDescent="0.2">
      <c r="A2396" s="4">
        <v>23.81</v>
      </c>
      <c r="B2396" s="4">
        <f t="shared" si="185"/>
        <v>48.81</v>
      </c>
      <c r="D2396" s="1">
        <f t="shared" si="186"/>
        <v>313999.91597767995</v>
      </c>
      <c r="E2396" s="1">
        <f t="shared" si="188"/>
        <v>313999.91597767995</v>
      </c>
      <c r="F2396" s="1">
        <f t="shared" si="189"/>
        <v>313869.38419001043</v>
      </c>
      <c r="G2396">
        <f t="shared" si="187"/>
        <v>19926.350900000005</v>
      </c>
    </row>
    <row r="2397" spans="1:7" x14ac:dyDescent="0.2">
      <c r="A2397" s="4">
        <v>23.82</v>
      </c>
      <c r="B2397" s="4">
        <f t="shared" si="185"/>
        <v>48.82</v>
      </c>
      <c r="D2397" s="1">
        <f t="shared" si="186"/>
        <v>314219.63492805936</v>
      </c>
      <c r="E2397" s="1">
        <f t="shared" si="188"/>
        <v>314219.63492805936</v>
      </c>
      <c r="F2397" s="1">
        <f t="shared" si="189"/>
        <v>314089.01752717694</v>
      </c>
      <c r="G2397">
        <f t="shared" si="187"/>
        <v>19927.335599999991</v>
      </c>
    </row>
    <row r="2398" spans="1:7" x14ac:dyDescent="0.2">
      <c r="A2398" s="4">
        <v>23.830000000000002</v>
      </c>
      <c r="B2398" s="4">
        <f t="shared" si="185"/>
        <v>48.83</v>
      </c>
      <c r="D2398" s="1">
        <f t="shared" si="186"/>
        <v>314439.43373884656</v>
      </c>
      <c r="E2398" s="1">
        <f t="shared" si="188"/>
        <v>314439.43373884656</v>
      </c>
      <c r="F2398" s="1">
        <f t="shared" si="189"/>
        <v>314308.73069011146</v>
      </c>
      <c r="G2398">
        <f t="shared" si="187"/>
        <v>19928.314100000003</v>
      </c>
    </row>
    <row r="2399" spans="1:7" x14ac:dyDescent="0.2">
      <c r="A2399" s="4">
        <v>23.84</v>
      </c>
      <c r="B2399" s="4">
        <f t="shared" si="185"/>
        <v>48.84</v>
      </c>
      <c r="D2399" s="1">
        <f t="shared" si="186"/>
        <v>314659.3124193945</v>
      </c>
      <c r="E2399" s="1">
        <f t="shared" si="188"/>
        <v>314659.3124193945</v>
      </c>
      <c r="F2399" s="1">
        <f t="shared" si="189"/>
        <v>314528.52368815301</v>
      </c>
      <c r="G2399">
        <f t="shared" si="187"/>
        <v>19929.286399999997</v>
      </c>
    </row>
    <row r="2400" spans="1:7" x14ac:dyDescent="0.2">
      <c r="A2400" s="4">
        <v>23.85</v>
      </c>
      <c r="B2400" s="4">
        <f t="shared" si="185"/>
        <v>48.85</v>
      </c>
      <c r="D2400" s="1">
        <f t="shared" si="186"/>
        <v>314879.27097905934</v>
      </c>
      <c r="E2400" s="1">
        <f t="shared" si="188"/>
        <v>314879.27097905934</v>
      </c>
      <c r="F2400" s="1">
        <f t="shared" si="189"/>
        <v>314748.39653064386</v>
      </c>
      <c r="G2400">
        <f t="shared" si="187"/>
        <v>19930.252500000002</v>
      </c>
    </row>
    <row r="2401" spans="1:7" x14ac:dyDescent="0.2">
      <c r="A2401" s="4">
        <v>23.86</v>
      </c>
      <c r="B2401" s="4">
        <f t="shared" si="185"/>
        <v>48.86</v>
      </c>
      <c r="D2401" s="1">
        <f t="shared" si="186"/>
        <v>315099.30942720023</v>
      </c>
      <c r="E2401" s="1">
        <f t="shared" si="188"/>
        <v>315099.30942720023</v>
      </c>
      <c r="F2401" s="1">
        <f t="shared" si="189"/>
        <v>314968.3492269296</v>
      </c>
      <c r="G2401">
        <f t="shared" si="187"/>
        <v>19931.212400000004</v>
      </c>
    </row>
    <row r="2402" spans="1:7" x14ac:dyDescent="0.2">
      <c r="A2402" s="4">
        <v>23.87</v>
      </c>
      <c r="B2402" s="4">
        <f t="shared" si="185"/>
        <v>48.870000000000005</v>
      </c>
      <c r="D2402" s="1">
        <f t="shared" si="186"/>
        <v>315319.42777317984</v>
      </c>
      <c r="E2402" s="1">
        <f t="shared" si="188"/>
        <v>315319.42777317984</v>
      </c>
      <c r="F2402" s="1">
        <f t="shared" si="189"/>
        <v>315188.38178635901</v>
      </c>
      <c r="G2402">
        <f t="shared" si="187"/>
        <v>19932.166100000002</v>
      </c>
    </row>
    <row r="2403" spans="1:7" x14ac:dyDescent="0.2">
      <c r="A2403" s="4">
        <v>23.88</v>
      </c>
      <c r="B2403" s="4">
        <f t="shared" si="185"/>
        <v>48.879999999999995</v>
      </c>
      <c r="D2403" s="1">
        <f t="shared" si="186"/>
        <v>315539.62602636399</v>
      </c>
      <c r="E2403" s="1">
        <f t="shared" si="188"/>
        <v>315539.62602636399</v>
      </c>
      <c r="F2403" s="1">
        <f t="shared" si="189"/>
        <v>315408.49421828421</v>
      </c>
      <c r="G2403">
        <f t="shared" si="187"/>
        <v>19933.113599999997</v>
      </c>
    </row>
    <row r="2404" spans="1:7" x14ac:dyDescent="0.2">
      <c r="A2404" s="4">
        <v>23.89</v>
      </c>
      <c r="B2404" s="4">
        <f t="shared" si="185"/>
        <v>48.89</v>
      </c>
      <c r="D2404" s="1">
        <f t="shared" si="186"/>
        <v>315759.90419612185</v>
      </c>
      <c r="E2404" s="1">
        <f t="shared" si="188"/>
        <v>315759.90419612185</v>
      </c>
      <c r="F2404" s="1">
        <f t="shared" si="189"/>
        <v>315628.68653206062</v>
      </c>
      <c r="G2404">
        <f t="shared" si="187"/>
        <v>19934.054900000003</v>
      </c>
    </row>
    <row r="2405" spans="1:7" x14ac:dyDescent="0.2">
      <c r="A2405" s="4">
        <v>23.900000000000002</v>
      </c>
      <c r="B2405" s="4">
        <f t="shared" si="185"/>
        <v>48.900000000000006</v>
      </c>
      <c r="D2405" s="1">
        <f t="shared" si="186"/>
        <v>315980.26229182596</v>
      </c>
      <c r="E2405" s="1">
        <f t="shared" si="188"/>
        <v>315980.26229182596</v>
      </c>
      <c r="F2405" s="1">
        <f t="shared" si="189"/>
        <v>315848.95873704687</v>
      </c>
      <c r="G2405">
        <f t="shared" si="187"/>
        <v>19934.989999999991</v>
      </c>
    </row>
    <row r="2406" spans="1:7" x14ac:dyDescent="0.2">
      <c r="A2406" s="4">
        <v>23.91</v>
      </c>
      <c r="B2406" s="4">
        <f t="shared" si="185"/>
        <v>48.91</v>
      </c>
      <c r="D2406" s="1">
        <f t="shared" si="186"/>
        <v>316200.700322852</v>
      </c>
      <c r="E2406" s="1">
        <f t="shared" si="188"/>
        <v>316200.700322852</v>
      </c>
      <c r="F2406" s="1">
        <f t="shared" si="189"/>
        <v>316069.31084260484</v>
      </c>
      <c r="G2406">
        <f t="shared" si="187"/>
        <v>19935.918900000004</v>
      </c>
    </row>
    <row r="2407" spans="1:7" x14ac:dyDescent="0.2">
      <c r="A2407" s="4">
        <v>23.92</v>
      </c>
      <c r="B2407" s="4">
        <f t="shared" si="185"/>
        <v>48.92</v>
      </c>
      <c r="D2407" s="1">
        <f t="shared" si="186"/>
        <v>316421.21829857887</v>
      </c>
      <c r="E2407" s="1">
        <f t="shared" si="188"/>
        <v>316421.21829857887</v>
      </c>
      <c r="F2407" s="1">
        <f t="shared" si="189"/>
        <v>316289.74285809975</v>
      </c>
      <c r="G2407">
        <f t="shared" si="187"/>
        <v>19936.8416</v>
      </c>
    </row>
    <row r="2408" spans="1:7" x14ac:dyDescent="0.2">
      <c r="A2408" s="4">
        <v>23.93</v>
      </c>
      <c r="B2408" s="4">
        <f t="shared" si="185"/>
        <v>48.93</v>
      </c>
      <c r="D2408" s="1">
        <f t="shared" si="186"/>
        <v>316641.81622838898</v>
      </c>
      <c r="E2408" s="1">
        <f t="shared" si="188"/>
        <v>316641.81622838898</v>
      </c>
      <c r="F2408" s="1">
        <f t="shared" si="189"/>
        <v>316510.25479290006</v>
      </c>
      <c r="G2408">
        <f t="shared" si="187"/>
        <v>19937.758100000006</v>
      </c>
    </row>
    <row r="2409" spans="1:7" x14ac:dyDescent="0.2">
      <c r="A2409" s="4">
        <v>23.94</v>
      </c>
      <c r="B2409" s="4">
        <f t="shared" si="185"/>
        <v>48.94</v>
      </c>
      <c r="D2409" s="1">
        <f t="shared" si="186"/>
        <v>316862.49412166781</v>
      </c>
      <c r="E2409" s="1">
        <f t="shared" si="188"/>
        <v>316862.49412166781</v>
      </c>
      <c r="F2409" s="1">
        <f t="shared" si="189"/>
        <v>316730.84665637754</v>
      </c>
      <c r="G2409">
        <f t="shared" si="187"/>
        <v>19938.66840000001</v>
      </c>
    </row>
    <row r="2410" spans="1:7" x14ac:dyDescent="0.2">
      <c r="A2410" s="4">
        <v>23.95</v>
      </c>
      <c r="B2410" s="4">
        <f t="shared" si="185"/>
        <v>48.95</v>
      </c>
      <c r="D2410" s="1">
        <f t="shared" si="186"/>
        <v>317083.25198780431</v>
      </c>
      <c r="E2410" s="1">
        <f t="shared" si="188"/>
        <v>317083.25198780431</v>
      </c>
      <c r="F2410" s="1">
        <f t="shared" si="189"/>
        <v>316951.51845790725</v>
      </c>
      <c r="G2410">
        <f t="shared" si="187"/>
        <v>19939.572500000009</v>
      </c>
    </row>
    <row r="2411" spans="1:7" x14ac:dyDescent="0.2">
      <c r="A2411" s="4">
        <v>23.96</v>
      </c>
      <c r="B2411" s="4">
        <f t="shared" si="185"/>
        <v>48.96</v>
      </c>
      <c r="D2411" s="1">
        <f t="shared" si="186"/>
        <v>317304.08983619057</v>
      </c>
      <c r="E2411" s="1">
        <f t="shared" si="188"/>
        <v>317304.08983619057</v>
      </c>
      <c r="F2411" s="1">
        <f t="shared" si="189"/>
        <v>317172.27020686754</v>
      </c>
      <c r="G2411">
        <f t="shared" si="187"/>
        <v>19940.470400000006</v>
      </c>
    </row>
    <row r="2412" spans="1:7" x14ac:dyDescent="0.2">
      <c r="A2412" s="4">
        <v>23.97</v>
      </c>
      <c r="B2412" s="4">
        <f t="shared" si="185"/>
        <v>48.97</v>
      </c>
      <c r="D2412" s="1">
        <f t="shared" si="186"/>
        <v>317525.00767622201</v>
      </c>
      <c r="E2412" s="1">
        <f t="shared" si="188"/>
        <v>317525.00767622201</v>
      </c>
      <c r="F2412" s="1">
        <f t="shared" si="189"/>
        <v>317393.10191263992</v>
      </c>
      <c r="G2412">
        <f t="shared" si="187"/>
        <v>19941.362099999998</v>
      </c>
    </row>
    <row r="2413" spans="1:7" x14ac:dyDescent="0.2">
      <c r="A2413" s="4">
        <v>23.98</v>
      </c>
      <c r="B2413" s="4">
        <f t="shared" si="185"/>
        <v>48.980000000000004</v>
      </c>
      <c r="D2413" s="1">
        <f t="shared" si="186"/>
        <v>317746.00551729725</v>
      </c>
      <c r="E2413" s="1">
        <f t="shared" si="188"/>
        <v>317746.00551729725</v>
      </c>
      <c r="F2413" s="1">
        <f t="shared" si="189"/>
        <v>317614.01358460932</v>
      </c>
      <c r="G2413">
        <f t="shared" si="187"/>
        <v>19942.247600000002</v>
      </c>
    </row>
    <row r="2414" spans="1:7" x14ac:dyDescent="0.2">
      <c r="A2414" s="4">
        <v>23.990000000000002</v>
      </c>
      <c r="B2414" s="4">
        <f t="shared" si="185"/>
        <v>48.99</v>
      </c>
      <c r="D2414" s="1">
        <f t="shared" si="186"/>
        <v>317967.08336881857</v>
      </c>
      <c r="E2414" s="1">
        <f t="shared" si="188"/>
        <v>317967.08336881857</v>
      </c>
      <c r="F2414" s="1">
        <f t="shared" si="189"/>
        <v>317835.00523216394</v>
      </c>
      <c r="G2414">
        <f t="shared" si="187"/>
        <v>19943.126900000003</v>
      </c>
    </row>
    <row r="2415" spans="1:7" x14ac:dyDescent="0.2">
      <c r="A2415" s="4">
        <v>24</v>
      </c>
      <c r="B2415" s="4">
        <f t="shared" si="185"/>
        <v>49</v>
      </c>
      <c r="D2415" s="1">
        <f t="shared" si="186"/>
        <v>318188.2412401911</v>
      </c>
      <c r="E2415" s="1">
        <f t="shared" si="188"/>
        <v>318188.2412401911</v>
      </c>
      <c r="F2415" s="1">
        <f t="shared" si="189"/>
        <v>318056.07686469518</v>
      </c>
      <c r="G2415">
        <f t="shared" si="187"/>
        <v>19944</v>
      </c>
    </row>
    <row r="2416" spans="1:7" x14ac:dyDescent="0.2">
      <c r="A2416" s="4">
        <v>24.01</v>
      </c>
      <c r="B2416" s="4">
        <f t="shared" si="185"/>
        <v>49.010000000000005</v>
      </c>
      <c r="D2416" s="1">
        <f t="shared" si="186"/>
        <v>318409.47914082347</v>
      </c>
      <c r="E2416" s="1">
        <f t="shared" si="188"/>
        <v>318409.47914082347</v>
      </c>
      <c r="F2416" s="1">
        <f t="shared" si="189"/>
        <v>318277.22849159781</v>
      </c>
      <c r="G2416">
        <f t="shared" si="187"/>
        <v>19944.866900000008</v>
      </c>
    </row>
    <row r="2417" spans="1:7" x14ac:dyDescent="0.2">
      <c r="A2417" s="4">
        <v>24.02</v>
      </c>
      <c r="B2417" s="4">
        <f t="shared" si="185"/>
        <v>49.019999999999996</v>
      </c>
      <c r="D2417" s="1">
        <f t="shared" si="186"/>
        <v>318630.79708012752</v>
      </c>
      <c r="E2417" s="1">
        <f t="shared" si="188"/>
        <v>318630.79708012752</v>
      </c>
      <c r="F2417" s="1">
        <f t="shared" si="189"/>
        <v>318498.46012226987</v>
      </c>
      <c r="G2417">
        <f t="shared" si="187"/>
        <v>19945.727599999998</v>
      </c>
    </row>
    <row r="2418" spans="1:7" x14ac:dyDescent="0.2">
      <c r="A2418" s="4">
        <v>24.03</v>
      </c>
      <c r="B2418" s="4">
        <f t="shared" si="185"/>
        <v>49.03</v>
      </c>
      <c r="D2418" s="1">
        <f t="shared" si="186"/>
        <v>318852.19506751845</v>
      </c>
      <c r="E2418" s="1">
        <f t="shared" si="188"/>
        <v>318852.19506751845</v>
      </c>
      <c r="F2418" s="1">
        <f t="shared" si="189"/>
        <v>318719.77176611265</v>
      </c>
      <c r="G2418">
        <f t="shared" si="187"/>
        <v>19946.5821</v>
      </c>
    </row>
    <row r="2419" spans="1:7" x14ac:dyDescent="0.2">
      <c r="A2419" s="4">
        <v>24.04</v>
      </c>
      <c r="B2419" s="4">
        <f t="shared" si="185"/>
        <v>49.04</v>
      </c>
      <c r="D2419" s="1">
        <f t="shared" si="186"/>
        <v>319073.67311241489</v>
      </c>
      <c r="E2419" s="1">
        <f t="shared" si="188"/>
        <v>319073.67311241489</v>
      </c>
      <c r="F2419" s="1">
        <f t="shared" si="189"/>
        <v>318941.16343253077</v>
      </c>
      <c r="G2419">
        <f t="shared" si="187"/>
        <v>19947.430399999997</v>
      </c>
    </row>
    <row r="2420" spans="1:7" x14ac:dyDescent="0.2">
      <c r="A2420" s="4">
        <v>24.05</v>
      </c>
      <c r="B2420" s="4">
        <f t="shared" si="185"/>
        <v>49.05</v>
      </c>
      <c r="D2420" s="1">
        <f t="shared" si="186"/>
        <v>319295.23122423835</v>
      </c>
      <c r="E2420" s="1">
        <f t="shared" si="188"/>
        <v>319295.23122423835</v>
      </c>
      <c r="F2420" s="1">
        <f t="shared" si="189"/>
        <v>319162.63513093215</v>
      </c>
      <c r="G2420">
        <f t="shared" si="187"/>
        <v>19948.272500000006</v>
      </c>
    </row>
    <row r="2421" spans="1:7" x14ac:dyDescent="0.2">
      <c r="A2421" s="4">
        <v>24.060000000000002</v>
      </c>
      <c r="B2421" s="4">
        <f t="shared" si="185"/>
        <v>49.06</v>
      </c>
      <c r="D2421" s="1">
        <f t="shared" si="186"/>
        <v>319516.86941241421</v>
      </c>
      <c r="E2421" s="1">
        <f t="shared" si="188"/>
        <v>319516.86941241421</v>
      </c>
      <c r="F2421" s="1">
        <f t="shared" si="189"/>
        <v>319384.18687072798</v>
      </c>
      <c r="G2421">
        <f t="shared" si="187"/>
        <v>19949.108399999997</v>
      </c>
    </row>
    <row r="2422" spans="1:7" x14ac:dyDescent="0.2">
      <c r="A2422" s="4">
        <v>24.07</v>
      </c>
      <c r="B2422" s="4">
        <f t="shared" si="185"/>
        <v>49.07</v>
      </c>
      <c r="D2422" s="1">
        <f t="shared" si="186"/>
        <v>319738.58768637036</v>
      </c>
      <c r="E2422" s="1">
        <f t="shared" si="188"/>
        <v>319738.58768637036</v>
      </c>
      <c r="F2422" s="1">
        <f t="shared" si="189"/>
        <v>319605.81866133271</v>
      </c>
      <c r="G2422">
        <f t="shared" si="187"/>
        <v>19949.938099999999</v>
      </c>
    </row>
    <row r="2423" spans="1:7" x14ac:dyDescent="0.2">
      <c r="A2423" s="4">
        <v>24.080000000000002</v>
      </c>
      <c r="B2423" s="4">
        <f t="shared" si="185"/>
        <v>49.08</v>
      </c>
      <c r="D2423" s="1">
        <f t="shared" si="186"/>
        <v>319960.38605553884</v>
      </c>
      <c r="E2423" s="1">
        <f t="shared" si="188"/>
        <v>319960.38605553884</v>
      </c>
      <c r="F2423" s="1">
        <f t="shared" si="189"/>
        <v>319827.53051216417</v>
      </c>
      <c r="G2423">
        <f t="shared" si="187"/>
        <v>19950.761599999998</v>
      </c>
    </row>
    <row r="2424" spans="1:7" x14ac:dyDescent="0.2">
      <c r="A2424" s="4">
        <v>24.09</v>
      </c>
      <c r="B2424" s="4">
        <f t="shared" si="185"/>
        <v>49.09</v>
      </c>
      <c r="D2424" s="1">
        <f t="shared" si="186"/>
        <v>320182.26452935475</v>
      </c>
      <c r="E2424" s="1">
        <f t="shared" si="188"/>
        <v>320182.26452935475</v>
      </c>
      <c r="F2424" s="1">
        <f t="shared" si="189"/>
        <v>320049.32243264344</v>
      </c>
      <c r="G2424">
        <f t="shared" si="187"/>
        <v>19951.578899999993</v>
      </c>
    </row>
    <row r="2425" spans="1:7" x14ac:dyDescent="0.2">
      <c r="A2425" s="4">
        <v>24.1</v>
      </c>
      <c r="B2425" s="4">
        <f t="shared" si="185"/>
        <v>49.1</v>
      </c>
      <c r="D2425" s="1">
        <f t="shared" si="186"/>
        <v>320404.22311725613</v>
      </c>
      <c r="E2425" s="1">
        <f t="shared" si="188"/>
        <v>320404.22311725613</v>
      </c>
      <c r="F2425" s="1">
        <f t="shared" si="189"/>
        <v>320271.19443219487</v>
      </c>
      <c r="G2425">
        <f t="shared" si="187"/>
        <v>19952.39</v>
      </c>
    </row>
    <row r="2426" spans="1:7" x14ac:dyDescent="0.2">
      <c r="A2426" s="4">
        <v>24.11</v>
      </c>
      <c r="B2426" s="4">
        <f t="shared" si="185"/>
        <v>49.11</v>
      </c>
      <c r="D2426" s="1">
        <f t="shared" si="186"/>
        <v>320626.26182868454</v>
      </c>
      <c r="E2426" s="1">
        <f t="shared" si="188"/>
        <v>320626.26182868454</v>
      </c>
      <c r="F2426" s="1">
        <f t="shared" si="189"/>
        <v>320493.14652024611</v>
      </c>
      <c r="G2426">
        <f t="shared" si="187"/>
        <v>19953.194900000002</v>
      </c>
    </row>
    <row r="2427" spans="1:7" x14ac:dyDescent="0.2">
      <c r="A2427" s="4">
        <v>24.12</v>
      </c>
      <c r="B2427" s="4">
        <f t="shared" si="185"/>
        <v>49.120000000000005</v>
      </c>
      <c r="D2427" s="1">
        <f t="shared" si="186"/>
        <v>320848.38067308516</v>
      </c>
      <c r="E2427" s="1">
        <f t="shared" si="188"/>
        <v>320848.38067308516</v>
      </c>
      <c r="F2427" s="1">
        <f t="shared" si="189"/>
        <v>320715.17870622821</v>
      </c>
      <c r="G2427">
        <f t="shared" si="187"/>
        <v>19953.993600000002</v>
      </c>
    </row>
    <row r="2428" spans="1:7" x14ac:dyDescent="0.2">
      <c r="A2428" s="4">
        <v>24.13</v>
      </c>
      <c r="B2428" s="4">
        <f t="shared" si="185"/>
        <v>49.129999999999995</v>
      </c>
      <c r="D2428" s="1">
        <f t="shared" si="186"/>
        <v>321070.57965990575</v>
      </c>
      <c r="E2428" s="1">
        <f t="shared" si="188"/>
        <v>321070.57965990575</v>
      </c>
      <c r="F2428" s="1">
        <f t="shared" si="189"/>
        <v>320937.2909995754</v>
      </c>
      <c r="G2428">
        <f t="shared" si="187"/>
        <v>19954.786099999998</v>
      </c>
    </row>
    <row r="2429" spans="1:7" x14ac:dyDescent="0.2">
      <c r="A2429" s="4">
        <v>24.14</v>
      </c>
      <c r="B2429" s="4">
        <f t="shared" si="185"/>
        <v>49.14</v>
      </c>
      <c r="D2429" s="1">
        <f t="shared" si="186"/>
        <v>321292.85879859817</v>
      </c>
      <c r="E2429" s="1">
        <f t="shared" si="188"/>
        <v>321292.85879859817</v>
      </c>
      <c r="F2429" s="1">
        <f t="shared" si="189"/>
        <v>321159.48340972525</v>
      </c>
      <c r="G2429">
        <f t="shared" si="187"/>
        <v>19955.572400000005</v>
      </c>
    </row>
    <row r="2430" spans="1:7" x14ac:dyDescent="0.2">
      <c r="A2430" s="4">
        <v>24.150000000000002</v>
      </c>
      <c r="B2430" s="4">
        <f t="shared" si="185"/>
        <v>49.150000000000006</v>
      </c>
      <c r="D2430" s="1">
        <f t="shared" si="186"/>
        <v>321515.21809861687</v>
      </c>
      <c r="E2430" s="1">
        <f t="shared" si="188"/>
        <v>321515.21809861687</v>
      </c>
      <c r="F2430" s="1">
        <f t="shared" si="189"/>
        <v>321381.75594611868</v>
      </c>
      <c r="G2430">
        <f t="shared" si="187"/>
        <v>19956.352500000008</v>
      </c>
    </row>
    <row r="2431" spans="1:7" x14ac:dyDescent="0.2">
      <c r="A2431" s="4">
        <v>24.16</v>
      </c>
      <c r="B2431" s="4">
        <f t="shared" si="185"/>
        <v>49.16</v>
      </c>
      <c r="D2431" s="1">
        <f t="shared" si="186"/>
        <v>321737.65756942047</v>
      </c>
      <c r="E2431" s="1">
        <f t="shared" si="188"/>
        <v>321737.65756942047</v>
      </c>
      <c r="F2431" s="1">
        <f t="shared" si="189"/>
        <v>321604.10861819983</v>
      </c>
      <c r="G2431">
        <f t="shared" si="187"/>
        <v>19957.126400000008</v>
      </c>
    </row>
    <row r="2432" spans="1:7" x14ac:dyDescent="0.2">
      <c r="A2432" s="4">
        <v>24.17</v>
      </c>
      <c r="B2432" s="4">
        <f t="shared" si="185"/>
        <v>49.17</v>
      </c>
      <c r="D2432" s="1">
        <f t="shared" si="186"/>
        <v>321960.17722046992</v>
      </c>
      <c r="E2432" s="1">
        <f t="shared" si="188"/>
        <v>321960.17722046992</v>
      </c>
      <c r="F2432" s="1">
        <f t="shared" si="189"/>
        <v>321826.54143541621</v>
      </c>
      <c r="G2432">
        <f t="shared" si="187"/>
        <v>19957.89409999999</v>
      </c>
    </row>
    <row r="2433" spans="1:7" x14ac:dyDescent="0.2">
      <c r="A2433" s="4">
        <v>24.18</v>
      </c>
      <c r="B2433" s="4">
        <f t="shared" si="185"/>
        <v>49.18</v>
      </c>
      <c r="D2433" s="1">
        <f t="shared" si="186"/>
        <v>322182.7770612301</v>
      </c>
      <c r="E2433" s="1">
        <f t="shared" si="188"/>
        <v>322182.7770612301</v>
      </c>
      <c r="F2433" s="1">
        <f t="shared" si="189"/>
        <v>322049.05440721859</v>
      </c>
      <c r="G2433">
        <f t="shared" si="187"/>
        <v>19958.655600000013</v>
      </c>
    </row>
    <row r="2434" spans="1:7" x14ac:dyDescent="0.2">
      <c r="A2434" s="4">
        <v>24.19</v>
      </c>
      <c r="B2434" s="4">
        <f t="shared" si="185"/>
        <v>49.19</v>
      </c>
      <c r="D2434" s="1">
        <f t="shared" si="186"/>
        <v>322405.45710116933</v>
      </c>
      <c r="E2434" s="1">
        <f t="shared" si="188"/>
        <v>322405.45710116933</v>
      </c>
      <c r="F2434" s="1">
        <f t="shared" si="189"/>
        <v>322271.64754306112</v>
      </c>
      <c r="G2434">
        <f t="shared" si="187"/>
        <v>19959.410900000003</v>
      </c>
    </row>
    <row r="2435" spans="1:7" x14ac:dyDescent="0.2">
      <c r="A2435" s="4">
        <v>24.2</v>
      </c>
      <c r="B2435" s="4">
        <f t="shared" si="185"/>
        <v>49.2</v>
      </c>
      <c r="D2435" s="1">
        <f t="shared" si="186"/>
        <v>322628.2173497586</v>
      </c>
      <c r="E2435" s="1">
        <f t="shared" si="188"/>
        <v>322628.2173497586</v>
      </c>
      <c r="F2435" s="1">
        <f t="shared" si="189"/>
        <v>322494.3208524012</v>
      </c>
      <c r="G2435">
        <f t="shared" si="187"/>
        <v>19960.160000000003</v>
      </c>
    </row>
    <row r="2436" spans="1:7" x14ac:dyDescent="0.2">
      <c r="A2436" s="4">
        <v>24.21</v>
      </c>
      <c r="B2436" s="4">
        <f t="shared" si="185"/>
        <v>49.21</v>
      </c>
      <c r="D2436" s="1">
        <f t="shared" si="186"/>
        <v>322851.05781647289</v>
      </c>
      <c r="E2436" s="1">
        <f t="shared" si="188"/>
        <v>322851.05781647289</v>
      </c>
      <c r="F2436" s="1">
        <f t="shared" si="189"/>
        <v>322717.07434469956</v>
      </c>
      <c r="G2436">
        <f t="shared" si="187"/>
        <v>19960.902900000001</v>
      </c>
    </row>
    <row r="2437" spans="1:7" x14ac:dyDescent="0.2">
      <c r="A2437" s="4">
        <v>24.22</v>
      </c>
      <c r="B2437" s="4">
        <f t="shared" si="185"/>
        <v>49.22</v>
      </c>
      <c r="D2437" s="1">
        <f t="shared" si="186"/>
        <v>323073.97851078998</v>
      </c>
      <c r="E2437" s="1">
        <f t="shared" si="188"/>
        <v>323073.97851078998</v>
      </c>
      <c r="F2437" s="1">
        <f t="shared" si="189"/>
        <v>322939.90802942018</v>
      </c>
      <c r="G2437">
        <f t="shared" si="187"/>
        <v>19961.639599999995</v>
      </c>
    </row>
    <row r="2438" spans="1:7" x14ac:dyDescent="0.2">
      <c r="A2438" s="4">
        <v>24.23</v>
      </c>
      <c r="B2438" s="4">
        <f t="shared" si="185"/>
        <v>49.230000000000004</v>
      </c>
      <c r="D2438" s="1">
        <f t="shared" si="186"/>
        <v>323296.97944219148</v>
      </c>
      <c r="E2438" s="1">
        <f t="shared" si="188"/>
        <v>323296.97944219148</v>
      </c>
      <c r="F2438" s="1">
        <f t="shared" si="189"/>
        <v>323162.82191603049</v>
      </c>
      <c r="G2438">
        <f t="shared" si="187"/>
        <v>19962.3701</v>
      </c>
    </row>
    <row r="2439" spans="1:7" x14ac:dyDescent="0.2">
      <c r="A2439" s="4">
        <v>24.240000000000002</v>
      </c>
      <c r="B2439" s="4">
        <f t="shared" si="185"/>
        <v>49.24</v>
      </c>
      <c r="D2439" s="1">
        <f t="shared" si="186"/>
        <v>323520.06062016182</v>
      </c>
      <c r="E2439" s="1">
        <f t="shared" si="188"/>
        <v>323520.06062016182</v>
      </c>
      <c r="F2439" s="1">
        <f t="shared" si="189"/>
        <v>323385.81601400109</v>
      </c>
      <c r="G2439">
        <f t="shared" si="187"/>
        <v>19963.094399999987</v>
      </c>
    </row>
    <row r="2440" spans="1:7" x14ac:dyDescent="0.2">
      <c r="A2440" s="4">
        <v>24.25</v>
      </c>
      <c r="B2440" s="4">
        <f t="shared" si="185"/>
        <v>49.25</v>
      </c>
      <c r="D2440" s="1">
        <f t="shared" si="186"/>
        <v>323743.22205418884</v>
      </c>
      <c r="E2440" s="1">
        <f t="shared" si="188"/>
        <v>323743.22205418884</v>
      </c>
      <c r="F2440" s="1">
        <f t="shared" si="189"/>
        <v>323608.89033280598</v>
      </c>
      <c r="G2440">
        <f t="shared" si="187"/>
        <v>19963.8125</v>
      </c>
    </row>
    <row r="2441" spans="1:7" x14ac:dyDescent="0.2">
      <c r="A2441" s="4">
        <v>24.26</v>
      </c>
      <c r="B2441" s="4">
        <f t="shared" si="185"/>
        <v>49.260000000000005</v>
      </c>
      <c r="D2441" s="1">
        <f t="shared" si="186"/>
        <v>323966.46375376382</v>
      </c>
      <c r="E2441" s="1">
        <f t="shared" si="188"/>
        <v>323966.46375376382</v>
      </c>
      <c r="F2441" s="1">
        <f t="shared" si="189"/>
        <v>323832.04488192248</v>
      </c>
      <c r="G2441">
        <f t="shared" si="187"/>
        <v>19964.524400000009</v>
      </c>
    </row>
    <row r="2442" spans="1:7" x14ac:dyDescent="0.2">
      <c r="A2442" s="4">
        <v>24.27</v>
      </c>
      <c r="B2442" s="4">
        <f t="shared" si="185"/>
        <v>49.269999999999996</v>
      </c>
      <c r="D2442" s="1">
        <f t="shared" si="186"/>
        <v>324189.78572838189</v>
      </c>
      <c r="E2442" s="1">
        <f t="shared" si="188"/>
        <v>324189.78572838189</v>
      </c>
      <c r="F2442" s="1">
        <f t="shared" si="189"/>
        <v>324055.27967083117</v>
      </c>
      <c r="G2442">
        <f t="shared" si="187"/>
        <v>19965.230100000001</v>
      </c>
    </row>
    <row r="2443" spans="1:7" x14ac:dyDescent="0.2">
      <c r="A2443" s="4">
        <v>24.28</v>
      </c>
      <c r="B2443" s="4">
        <f t="shared" si="185"/>
        <v>49.28</v>
      </c>
      <c r="D2443" s="1">
        <f t="shared" si="186"/>
        <v>324413.18798754027</v>
      </c>
      <c r="E2443" s="1">
        <f t="shared" si="188"/>
        <v>324413.18798754027</v>
      </c>
      <c r="F2443" s="1">
        <f t="shared" si="189"/>
        <v>324278.59470901598</v>
      </c>
      <c r="G2443">
        <f t="shared" si="187"/>
        <v>19965.929600000003</v>
      </c>
    </row>
    <row r="2444" spans="1:7" x14ac:dyDescent="0.2">
      <c r="A2444" s="4">
        <v>24.29</v>
      </c>
      <c r="B2444" s="4">
        <f t="shared" si="185"/>
        <v>49.29</v>
      </c>
      <c r="D2444" s="1">
        <f t="shared" si="186"/>
        <v>324636.67054074077</v>
      </c>
      <c r="E2444" s="1">
        <f t="shared" si="188"/>
        <v>324636.67054074077</v>
      </c>
      <c r="F2444" s="1">
        <f t="shared" si="189"/>
        <v>324501.99000596412</v>
      </c>
      <c r="G2444">
        <f t="shared" si="187"/>
        <v>19966.622900000002</v>
      </c>
    </row>
    <row r="2445" spans="1:7" x14ac:dyDescent="0.2">
      <c r="A2445" s="4">
        <v>24.3</v>
      </c>
      <c r="B2445" s="4">
        <f t="shared" si="185"/>
        <v>49.3</v>
      </c>
      <c r="D2445" s="1">
        <f t="shared" si="186"/>
        <v>324860.23339748778</v>
      </c>
      <c r="E2445" s="1">
        <f t="shared" si="188"/>
        <v>324860.23339748778</v>
      </c>
      <c r="F2445" s="1">
        <f t="shared" si="189"/>
        <v>324725.46557116619</v>
      </c>
      <c r="G2445">
        <f t="shared" si="187"/>
        <v>19967.309999999998</v>
      </c>
    </row>
    <row r="2446" spans="1:7" x14ac:dyDescent="0.2">
      <c r="A2446" s="4">
        <v>24.310000000000002</v>
      </c>
      <c r="B2446" s="4">
        <f t="shared" si="185"/>
        <v>49.31</v>
      </c>
      <c r="D2446" s="1">
        <f t="shared" si="186"/>
        <v>325083.87656728871</v>
      </c>
      <c r="E2446" s="1">
        <f t="shared" si="188"/>
        <v>325083.87656728871</v>
      </c>
      <c r="F2446" s="1">
        <f t="shared" si="189"/>
        <v>324949.02141411608</v>
      </c>
      <c r="G2446">
        <f t="shared" si="187"/>
        <v>19967.990900000004</v>
      </c>
    </row>
    <row r="2447" spans="1:7" x14ac:dyDescent="0.2">
      <c r="A2447" s="4">
        <v>24.32</v>
      </c>
      <c r="B2447" s="4">
        <f t="shared" si="185"/>
        <v>49.32</v>
      </c>
      <c r="D2447" s="1">
        <f t="shared" si="186"/>
        <v>325307.60005965573</v>
      </c>
      <c r="E2447" s="1">
        <f t="shared" si="188"/>
        <v>325307.60005965573</v>
      </c>
      <c r="F2447" s="1">
        <f t="shared" si="189"/>
        <v>325172.65754431102</v>
      </c>
      <c r="G2447">
        <f t="shared" si="187"/>
        <v>19968.665600000008</v>
      </c>
    </row>
    <row r="2448" spans="1:7" x14ac:dyDescent="0.2">
      <c r="A2448" s="4">
        <v>24.330000000000002</v>
      </c>
      <c r="B2448" s="4">
        <f t="shared" ref="B2448:B2511" si="190">A2448+25</f>
        <v>49.33</v>
      </c>
      <c r="D2448" s="1">
        <f t="shared" ref="D2448:D2511" si="191">EXP($B$2*A2448)* ($B$3*($B$1-$B$4)*EXP(-$B$2*A2448) - $B$3*($B$1-$B$4))/$B$2 + EXP($B$2*A2448)*$B$1*$B$3*(($E$2*$B$2^2 + $E$3*$B$2 + 2*$E$4)/($B$2^3) - (1/$B$2^3)*(($B$2^2)*($E$4*A2448^2 + $E$3*A2448+$E$2) + 2*$E$4*A2448*$B$2+$E$3*$B$2 + 2*$E$4)*EXP(-$B$2*A2448))</f>
        <v>325531.40388410277</v>
      </c>
      <c r="E2448" s="1">
        <f t="shared" si="188"/>
        <v>325531.40388410277</v>
      </c>
      <c r="F2448" s="1">
        <f t="shared" si="189"/>
        <v>325396.37397125154</v>
      </c>
      <c r="G2448">
        <f t="shared" ref="G2448:G2511" si="192">$B$3*($E$2 + $E$3*A2448 +$E$4*A2448^2)-$B$3</f>
        <v>19969.334100000007</v>
      </c>
    </row>
    <row r="2449" spans="1:7" x14ac:dyDescent="0.2">
      <c r="A2449" s="4">
        <v>24.34</v>
      </c>
      <c r="B2449" s="4">
        <f t="shared" si="190"/>
        <v>49.34</v>
      </c>
      <c r="D2449" s="1">
        <f t="shared" si="191"/>
        <v>325755.2880501477</v>
      </c>
      <c r="E2449" s="1">
        <f t="shared" ref="E2449:E2512" si="193">IF(A2449&lt;$B$5, D2449, ($B$7/$B$2)*(1-EXP($B$2*(A2449-$B$6))))</f>
        <v>325755.2880501477</v>
      </c>
      <c r="F2449" s="1">
        <f t="shared" si="189"/>
        <v>325620.17070444149</v>
      </c>
      <c r="G2449">
        <f t="shared" si="192"/>
        <v>19969.996400000004</v>
      </c>
    </row>
    <row r="2450" spans="1:7" x14ac:dyDescent="0.2">
      <c r="A2450" s="4">
        <v>24.35</v>
      </c>
      <c r="B2450" s="4">
        <f t="shared" si="190"/>
        <v>49.35</v>
      </c>
      <c r="D2450" s="1">
        <f t="shared" si="191"/>
        <v>325979.25256731192</v>
      </c>
      <c r="E2450" s="1">
        <f t="shared" si="193"/>
        <v>325979.25256731192</v>
      </c>
      <c r="F2450" s="1">
        <f t="shared" ref="F2450:F2513" si="194">IF(A2450&lt;=$B$5,     F2449+($B$2*F2449+$B$4*$B$3 + $B$1*G2449)*$B$12,     F2449+($B$2*F2449-$B$10)*$B$12)</f>
        <v>325844.04775338806</v>
      </c>
      <c r="G2450">
        <f t="shared" si="192"/>
        <v>19970.652500000011</v>
      </c>
    </row>
    <row r="2451" spans="1:7" x14ac:dyDescent="0.2">
      <c r="A2451" s="4">
        <v>24.36</v>
      </c>
      <c r="B2451" s="4">
        <f t="shared" si="190"/>
        <v>49.36</v>
      </c>
      <c r="D2451" s="1">
        <f t="shared" si="191"/>
        <v>326203.29744512023</v>
      </c>
      <c r="E2451" s="1">
        <f t="shared" si="193"/>
        <v>326203.29744512023</v>
      </c>
      <c r="F2451" s="1">
        <f t="shared" si="194"/>
        <v>326068.00512760173</v>
      </c>
      <c r="G2451">
        <f t="shared" si="192"/>
        <v>19971.3024</v>
      </c>
    </row>
    <row r="2452" spans="1:7" x14ac:dyDescent="0.2">
      <c r="A2452" s="4">
        <v>24.37</v>
      </c>
      <c r="B2452" s="4">
        <f t="shared" si="190"/>
        <v>49.370000000000005</v>
      </c>
      <c r="D2452" s="1">
        <f t="shared" si="191"/>
        <v>326427.4226931</v>
      </c>
      <c r="E2452" s="1">
        <f t="shared" si="193"/>
        <v>326427.4226931</v>
      </c>
      <c r="F2452" s="1">
        <f t="shared" si="194"/>
        <v>326292.04283659637</v>
      </c>
      <c r="G2452">
        <f t="shared" si="192"/>
        <v>19971.946099999986</v>
      </c>
    </row>
    <row r="2453" spans="1:7" x14ac:dyDescent="0.2">
      <c r="A2453" s="4">
        <v>24.38</v>
      </c>
      <c r="B2453" s="4">
        <f t="shared" si="190"/>
        <v>49.379999999999995</v>
      </c>
      <c r="D2453" s="1">
        <f t="shared" si="191"/>
        <v>326651.62832078309</v>
      </c>
      <c r="E2453" s="1">
        <f t="shared" si="193"/>
        <v>326651.62832078309</v>
      </c>
      <c r="F2453" s="1">
        <f t="shared" si="194"/>
        <v>326516.16088988917</v>
      </c>
      <c r="G2453">
        <f t="shared" si="192"/>
        <v>19972.583599999998</v>
      </c>
    </row>
    <row r="2454" spans="1:7" x14ac:dyDescent="0.2">
      <c r="A2454" s="4">
        <v>24.39</v>
      </c>
      <c r="B2454" s="4">
        <f t="shared" si="190"/>
        <v>49.39</v>
      </c>
      <c r="D2454" s="1">
        <f t="shared" si="191"/>
        <v>326875.91433770367</v>
      </c>
      <c r="E2454" s="1">
        <f t="shared" si="193"/>
        <v>326875.91433770367</v>
      </c>
      <c r="F2454" s="1">
        <f t="shared" si="194"/>
        <v>326740.35929700063</v>
      </c>
      <c r="G2454">
        <f t="shared" si="192"/>
        <v>19973.214900000006</v>
      </c>
    </row>
    <row r="2455" spans="1:7" x14ac:dyDescent="0.2">
      <c r="A2455" s="4">
        <v>24.400000000000002</v>
      </c>
      <c r="B2455" s="4">
        <f t="shared" si="190"/>
        <v>49.400000000000006</v>
      </c>
      <c r="D2455" s="1">
        <f t="shared" si="191"/>
        <v>327100.28075339925</v>
      </c>
      <c r="E2455" s="1">
        <f t="shared" si="193"/>
        <v>327100.28075339925</v>
      </c>
      <c r="F2455" s="1">
        <f t="shared" si="194"/>
        <v>326964.63806745457</v>
      </c>
      <c r="G2455">
        <f t="shared" si="192"/>
        <v>19973.839999999997</v>
      </c>
    </row>
    <row r="2456" spans="1:7" x14ac:dyDescent="0.2">
      <c r="A2456" s="4">
        <v>24.41</v>
      </c>
      <c r="B2456" s="4">
        <f t="shared" si="190"/>
        <v>49.41</v>
      </c>
      <c r="D2456" s="1">
        <f t="shared" si="191"/>
        <v>327324.7275774118</v>
      </c>
      <c r="E2456" s="1">
        <f t="shared" si="193"/>
        <v>327324.7275774118</v>
      </c>
      <c r="F2456" s="1">
        <f t="shared" si="194"/>
        <v>327188.99721077818</v>
      </c>
      <c r="G2456">
        <f t="shared" si="192"/>
        <v>19974.458899999998</v>
      </c>
    </row>
    <row r="2457" spans="1:7" x14ac:dyDescent="0.2">
      <c r="A2457" s="4">
        <v>24.42</v>
      </c>
      <c r="B2457" s="4">
        <f t="shared" si="190"/>
        <v>49.42</v>
      </c>
      <c r="D2457" s="1">
        <f t="shared" si="191"/>
        <v>327549.25481928547</v>
      </c>
      <c r="E2457" s="1">
        <f t="shared" si="193"/>
        <v>327549.25481928547</v>
      </c>
      <c r="F2457" s="1">
        <f t="shared" si="194"/>
        <v>327413.43673650193</v>
      </c>
      <c r="G2457">
        <f t="shared" si="192"/>
        <v>19975.07160000001</v>
      </c>
    </row>
    <row r="2458" spans="1:7" x14ac:dyDescent="0.2">
      <c r="A2458" s="4">
        <v>24.43</v>
      </c>
      <c r="B2458" s="4">
        <f t="shared" si="190"/>
        <v>49.43</v>
      </c>
      <c r="D2458" s="1">
        <f t="shared" si="191"/>
        <v>327773.86248856853</v>
      </c>
      <c r="E2458" s="1">
        <f t="shared" si="193"/>
        <v>327773.86248856853</v>
      </c>
      <c r="F2458" s="1">
        <f t="shared" si="194"/>
        <v>327637.9566541597</v>
      </c>
      <c r="G2458">
        <f t="shared" si="192"/>
        <v>19975.67809999999</v>
      </c>
    </row>
    <row r="2459" spans="1:7" x14ac:dyDescent="0.2">
      <c r="A2459" s="4">
        <v>24.44</v>
      </c>
      <c r="B2459" s="4">
        <f t="shared" si="190"/>
        <v>49.44</v>
      </c>
      <c r="D2459" s="1">
        <f t="shared" si="191"/>
        <v>327998.55059481197</v>
      </c>
      <c r="E2459" s="1">
        <f t="shared" si="193"/>
        <v>327998.55059481197</v>
      </c>
      <c r="F2459" s="1">
        <f t="shared" si="194"/>
        <v>327862.55697328865</v>
      </c>
      <c r="G2459">
        <f t="shared" si="192"/>
        <v>19976.278399999996</v>
      </c>
    </row>
    <row r="2460" spans="1:7" x14ac:dyDescent="0.2">
      <c r="A2460" s="4">
        <v>24.45</v>
      </c>
      <c r="B2460" s="4">
        <f t="shared" si="190"/>
        <v>49.45</v>
      </c>
      <c r="D2460" s="1">
        <f t="shared" si="191"/>
        <v>328223.31914757029</v>
      </c>
      <c r="E2460" s="1">
        <f t="shared" si="193"/>
        <v>328223.31914757029</v>
      </c>
      <c r="F2460" s="1">
        <f t="shared" si="194"/>
        <v>328087.2377034293</v>
      </c>
      <c r="G2460">
        <f t="shared" si="192"/>
        <v>19976.872499999998</v>
      </c>
    </row>
    <row r="2461" spans="1:7" x14ac:dyDescent="0.2">
      <c r="A2461" s="4">
        <v>24.46</v>
      </c>
      <c r="B2461" s="4">
        <f t="shared" si="190"/>
        <v>49.46</v>
      </c>
      <c r="D2461" s="1">
        <f t="shared" si="191"/>
        <v>328448.16815640178</v>
      </c>
      <c r="E2461" s="1">
        <f t="shared" si="193"/>
        <v>328448.16815640178</v>
      </c>
      <c r="F2461" s="1">
        <f t="shared" si="194"/>
        <v>328311.9988541255</v>
      </c>
      <c r="G2461">
        <f t="shared" si="192"/>
        <v>19977.460399999996</v>
      </c>
    </row>
    <row r="2462" spans="1:7" x14ac:dyDescent="0.2">
      <c r="A2462" s="4">
        <v>24.47</v>
      </c>
      <c r="B2462" s="4">
        <f t="shared" si="190"/>
        <v>49.47</v>
      </c>
      <c r="D2462" s="1">
        <f t="shared" si="191"/>
        <v>328673.09763086744</v>
      </c>
      <c r="E2462" s="1">
        <f t="shared" si="193"/>
        <v>328673.09763086744</v>
      </c>
      <c r="F2462" s="1">
        <f t="shared" si="194"/>
        <v>328536.84043492447</v>
      </c>
      <c r="G2462">
        <f t="shared" si="192"/>
        <v>19978.042100000006</v>
      </c>
    </row>
    <row r="2463" spans="1:7" x14ac:dyDescent="0.2">
      <c r="A2463" s="4">
        <v>24.48</v>
      </c>
      <c r="B2463" s="4">
        <f t="shared" si="190"/>
        <v>49.480000000000004</v>
      </c>
      <c r="D2463" s="1">
        <f t="shared" si="191"/>
        <v>328898.10758053215</v>
      </c>
      <c r="E2463" s="1">
        <f t="shared" si="193"/>
        <v>328898.10758053215</v>
      </c>
      <c r="F2463" s="1">
        <f t="shared" si="194"/>
        <v>328761.76245537668</v>
      </c>
      <c r="G2463">
        <f t="shared" si="192"/>
        <v>19978.617599999998</v>
      </c>
    </row>
    <row r="2464" spans="1:7" x14ac:dyDescent="0.2">
      <c r="A2464" s="4">
        <v>24.490000000000002</v>
      </c>
      <c r="B2464" s="4">
        <f t="shared" si="190"/>
        <v>49.49</v>
      </c>
      <c r="D2464" s="1">
        <f t="shared" si="191"/>
        <v>329123.19801496388</v>
      </c>
      <c r="E2464" s="1">
        <f t="shared" si="193"/>
        <v>329123.19801496388</v>
      </c>
      <c r="F2464" s="1">
        <f t="shared" si="194"/>
        <v>328986.76492503606</v>
      </c>
      <c r="G2464">
        <f t="shared" si="192"/>
        <v>19979.186900000001</v>
      </c>
    </row>
    <row r="2465" spans="1:7" x14ac:dyDescent="0.2">
      <c r="A2465" s="4">
        <v>24.5</v>
      </c>
      <c r="B2465" s="4">
        <f t="shared" si="190"/>
        <v>49.5</v>
      </c>
      <c r="D2465" s="1">
        <f t="shared" si="191"/>
        <v>329348.36894373363</v>
      </c>
      <c r="E2465" s="1">
        <f t="shared" si="193"/>
        <v>329348.36894373363</v>
      </c>
      <c r="F2465" s="1">
        <f t="shared" si="194"/>
        <v>329211.84785345983</v>
      </c>
      <c r="G2465">
        <f t="shared" si="192"/>
        <v>19979.75</v>
      </c>
    </row>
    <row r="2466" spans="1:7" x14ac:dyDescent="0.2">
      <c r="A2466" s="4">
        <v>24.51</v>
      </c>
      <c r="B2466" s="4">
        <f t="shared" si="190"/>
        <v>49.510000000000005</v>
      </c>
      <c r="D2466" s="1">
        <f t="shared" si="191"/>
        <v>329573.62037641648</v>
      </c>
      <c r="E2466" s="1">
        <f t="shared" si="193"/>
        <v>329573.62037641648</v>
      </c>
      <c r="F2466" s="1">
        <f t="shared" si="194"/>
        <v>329437.01125020854</v>
      </c>
      <c r="G2466">
        <f t="shared" si="192"/>
        <v>19980.306899999996</v>
      </c>
    </row>
    <row r="2467" spans="1:7" x14ac:dyDescent="0.2">
      <c r="A2467" s="4">
        <v>24.52</v>
      </c>
      <c r="B2467" s="4">
        <f t="shared" si="190"/>
        <v>49.519999999999996</v>
      </c>
      <c r="D2467" s="1">
        <f t="shared" si="191"/>
        <v>329798.95232259046</v>
      </c>
      <c r="E2467" s="1">
        <f t="shared" si="193"/>
        <v>329798.95232259046</v>
      </c>
      <c r="F2467" s="1">
        <f t="shared" si="194"/>
        <v>329662.25512484612</v>
      </c>
      <c r="G2467">
        <f t="shared" si="192"/>
        <v>19980.857600000003</v>
      </c>
    </row>
    <row r="2468" spans="1:7" x14ac:dyDescent="0.2">
      <c r="A2468" s="4">
        <v>24.53</v>
      </c>
      <c r="B2468" s="4">
        <f t="shared" si="190"/>
        <v>49.53</v>
      </c>
      <c r="D2468" s="1">
        <f t="shared" si="191"/>
        <v>330024.36479183659</v>
      </c>
      <c r="E2468" s="1">
        <f t="shared" si="193"/>
        <v>330024.36479183659</v>
      </c>
      <c r="F2468" s="1">
        <f t="shared" si="194"/>
        <v>329887.57948693982</v>
      </c>
      <c r="G2468">
        <f t="shared" si="192"/>
        <v>19981.402100000007</v>
      </c>
    </row>
    <row r="2469" spans="1:7" x14ac:dyDescent="0.2">
      <c r="A2469" s="4">
        <v>24.54</v>
      </c>
      <c r="B2469" s="4">
        <f t="shared" si="190"/>
        <v>49.54</v>
      </c>
      <c r="D2469" s="1">
        <f t="shared" si="191"/>
        <v>330249.85779374</v>
      </c>
      <c r="E2469" s="1">
        <f t="shared" si="193"/>
        <v>330249.85779374</v>
      </c>
      <c r="F2469" s="1">
        <f t="shared" si="194"/>
        <v>330112.98434606026</v>
      </c>
      <c r="G2469">
        <f t="shared" si="192"/>
        <v>19981.940399999992</v>
      </c>
    </row>
    <row r="2470" spans="1:7" x14ac:dyDescent="0.2">
      <c r="A2470" s="4">
        <v>24.55</v>
      </c>
      <c r="B2470" s="4">
        <f t="shared" si="190"/>
        <v>49.55</v>
      </c>
      <c r="D2470" s="1">
        <f t="shared" si="191"/>
        <v>330475.43133788882</v>
      </c>
      <c r="E2470" s="1">
        <f t="shared" si="193"/>
        <v>330475.43133788882</v>
      </c>
      <c r="F2470" s="1">
        <f t="shared" si="194"/>
        <v>330338.46971178136</v>
      </c>
      <c r="G2470">
        <f t="shared" si="192"/>
        <v>19982.472500000003</v>
      </c>
    </row>
    <row r="2471" spans="1:7" x14ac:dyDescent="0.2">
      <c r="A2471" s="4">
        <v>24.560000000000002</v>
      </c>
      <c r="B2471" s="4">
        <f t="shared" si="190"/>
        <v>49.56</v>
      </c>
      <c r="D2471" s="1">
        <f t="shared" si="191"/>
        <v>330701.08543387416</v>
      </c>
      <c r="E2471" s="1">
        <f t="shared" si="193"/>
        <v>330701.08543387416</v>
      </c>
      <c r="F2471" s="1">
        <f t="shared" si="194"/>
        <v>330564.03559368051</v>
      </c>
      <c r="G2471">
        <f t="shared" si="192"/>
        <v>19982.998400000011</v>
      </c>
    </row>
    <row r="2472" spans="1:7" x14ac:dyDescent="0.2">
      <c r="A2472" s="4">
        <v>24.57</v>
      </c>
      <c r="B2472" s="4">
        <f t="shared" si="190"/>
        <v>49.57</v>
      </c>
      <c r="D2472" s="1">
        <f t="shared" si="191"/>
        <v>330926.82009129121</v>
      </c>
      <c r="E2472" s="1">
        <f t="shared" si="193"/>
        <v>330926.82009129121</v>
      </c>
      <c r="F2472" s="1">
        <f t="shared" si="194"/>
        <v>330789.68200133828</v>
      </c>
      <c r="G2472">
        <f t="shared" si="192"/>
        <v>19983.518100000001</v>
      </c>
    </row>
    <row r="2473" spans="1:7" x14ac:dyDescent="0.2">
      <c r="A2473" s="4">
        <v>24.580000000000002</v>
      </c>
      <c r="B2473" s="4">
        <f t="shared" si="190"/>
        <v>49.58</v>
      </c>
      <c r="D2473" s="1">
        <f t="shared" si="191"/>
        <v>331152.6353197383</v>
      </c>
      <c r="E2473" s="1">
        <f t="shared" si="193"/>
        <v>331152.6353197383</v>
      </c>
      <c r="F2473" s="1">
        <f t="shared" si="194"/>
        <v>331015.40894433873</v>
      </c>
      <c r="G2473">
        <f t="shared" si="192"/>
        <v>19984.031600000002</v>
      </c>
    </row>
    <row r="2474" spans="1:7" x14ac:dyDescent="0.2">
      <c r="A2474" s="4">
        <v>24.59</v>
      </c>
      <c r="B2474" s="4">
        <f t="shared" si="190"/>
        <v>49.59</v>
      </c>
      <c r="D2474" s="1">
        <f t="shared" si="191"/>
        <v>331378.53112881619</v>
      </c>
      <c r="E2474" s="1">
        <f t="shared" si="193"/>
        <v>331378.53112881619</v>
      </c>
      <c r="F2474" s="1">
        <f t="shared" si="194"/>
        <v>331241.21643226926</v>
      </c>
      <c r="G2474">
        <f t="shared" si="192"/>
        <v>19984.5389</v>
      </c>
    </row>
    <row r="2475" spans="1:7" x14ac:dyDescent="0.2">
      <c r="A2475" s="4">
        <v>24.6</v>
      </c>
      <c r="B2475" s="4">
        <f t="shared" si="190"/>
        <v>49.6</v>
      </c>
      <c r="D2475" s="1">
        <f t="shared" si="191"/>
        <v>331604.50752813049</v>
      </c>
      <c r="E2475" s="1">
        <f t="shared" si="193"/>
        <v>331604.50752813049</v>
      </c>
      <c r="F2475" s="1">
        <f t="shared" si="194"/>
        <v>331467.10447472055</v>
      </c>
      <c r="G2475">
        <f t="shared" si="192"/>
        <v>19985.040000000008</v>
      </c>
    </row>
    <row r="2476" spans="1:7" x14ac:dyDescent="0.2">
      <c r="A2476" s="4">
        <v>24.61</v>
      </c>
      <c r="B2476" s="4">
        <f t="shared" si="190"/>
        <v>49.61</v>
      </c>
      <c r="D2476" s="1">
        <f t="shared" si="191"/>
        <v>331830.5645272893</v>
      </c>
      <c r="E2476" s="1">
        <f t="shared" si="193"/>
        <v>331830.5645272893</v>
      </c>
      <c r="F2476" s="1">
        <f t="shared" si="194"/>
        <v>331693.07308128668</v>
      </c>
      <c r="G2476">
        <f t="shared" si="192"/>
        <v>19985.534899999999</v>
      </c>
    </row>
    <row r="2477" spans="1:7" x14ac:dyDescent="0.2">
      <c r="A2477" s="4">
        <v>24.62</v>
      </c>
      <c r="B2477" s="4">
        <f t="shared" si="190"/>
        <v>49.620000000000005</v>
      </c>
      <c r="D2477" s="1">
        <f t="shared" si="191"/>
        <v>332056.70213590405</v>
      </c>
      <c r="E2477" s="1">
        <f t="shared" si="193"/>
        <v>332056.70213590405</v>
      </c>
      <c r="F2477" s="1">
        <f t="shared" si="194"/>
        <v>331919.12226156512</v>
      </c>
      <c r="G2477">
        <f t="shared" si="192"/>
        <v>19986.0236</v>
      </c>
    </row>
    <row r="2478" spans="1:7" x14ac:dyDescent="0.2">
      <c r="A2478" s="4">
        <v>24.63</v>
      </c>
      <c r="B2478" s="4">
        <f t="shared" si="190"/>
        <v>49.629999999999995</v>
      </c>
      <c r="D2478" s="1">
        <f t="shared" si="191"/>
        <v>332282.92036359</v>
      </c>
      <c r="E2478" s="1">
        <f t="shared" si="193"/>
        <v>332282.92036359</v>
      </c>
      <c r="F2478" s="1">
        <f t="shared" si="194"/>
        <v>332145.25202515669</v>
      </c>
      <c r="G2478">
        <f t="shared" si="192"/>
        <v>19986.506099999984</v>
      </c>
    </row>
    <row r="2479" spans="1:7" x14ac:dyDescent="0.2">
      <c r="A2479" s="4">
        <v>24.64</v>
      </c>
      <c r="B2479" s="4">
        <f t="shared" si="190"/>
        <v>49.64</v>
      </c>
      <c r="D2479" s="1">
        <f t="shared" si="191"/>
        <v>332509.21921996528</v>
      </c>
      <c r="E2479" s="1">
        <f t="shared" si="193"/>
        <v>332509.21921996528</v>
      </c>
      <c r="F2479" s="1">
        <f t="shared" si="194"/>
        <v>332371.46238166548</v>
      </c>
      <c r="G2479">
        <f t="shared" si="192"/>
        <v>19986.982399999994</v>
      </c>
    </row>
    <row r="2480" spans="1:7" x14ac:dyDescent="0.2">
      <c r="A2480" s="4">
        <v>24.650000000000002</v>
      </c>
      <c r="B2480" s="4">
        <f t="shared" si="190"/>
        <v>49.650000000000006</v>
      </c>
      <c r="D2480" s="1">
        <f t="shared" si="191"/>
        <v>332735.59871465206</v>
      </c>
      <c r="E2480" s="1">
        <f t="shared" si="193"/>
        <v>332735.59871465206</v>
      </c>
      <c r="F2480" s="1">
        <f t="shared" si="194"/>
        <v>332597.75334069907</v>
      </c>
      <c r="G2480">
        <f t="shared" si="192"/>
        <v>19987.452499999999</v>
      </c>
    </row>
    <row r="2481" spans="1:7" x14ac:dyDescent="0.2">
      <c r="A2481" s="4">
        <v>24.66</v>
      </c>
      <c r="B2481" s="4">
        <f t="shared" si="190"/>
        <v>49.66</v>
      </c>
      <c r="D2481" s="1">
        <f t="shared" si="191"/>
        <v>332962.05885727453</v>
      </c>
      <c r="E2481" s="1">
        <f t="shared" si="193"/>
        <v>332962.05885727453</v>
      </c>
      <c r="F2481" s="1">
        <f t="shared" si="194"/>
        <v>332824.1249118683</v>
      </c>
      <c r="G2481">
        <f t="shared" si="192"/>
        <v>19987.916400000002</v>
      </c>
    </row>
    <row r="2482" spans="1:7" x14ac:dyDescent="0.2">
      <c r="A2482" s="4">
        <v>24.67</v>
      </c>
      <c r="B2482" s="4">
        <f t="shared" si="190"/>
        <v>49.67</v>
      </c>
      <c r="D2482" s="1">
        <f t="shared" si="191"/>
        <v>333188.59965746192</v>
      </c>
      <c r="E2482" s="1">
        <f t="shared" si="193"/>
        <v>333188.59965746192</v>
      </c>
      <c r="F2482" s="1">
        <f t="shared" si="194"/>
        <v>333050.57710478746</v>
      </c>
      <c r="G2482">
        <f t="shared" si="192"/>
        <v>19988.374100000001</v>
      </c>
    </row>
    <row r="2483" spans="1:7" x14ac:dyDescent="0.2">
      <c r="A2483" s="4">
        <v>24.68</v>
      </c>
      <c r="B2483" s="4">
        <f t="shared" si="190"/>
        <v>49.68</v>
      </c>
      <c r="D2483" s="1">
        <f t="shared" si="191"/>
        <v>333415.22112484591</v>
      </c>
      <c r="E2483" s="1">
        <f t="shared" si="193"/>
        <v>333415.22112484591</v>
      </c>
      <c r="F2483" s="1">
        <f t="shared" si="194"/>
        <v>333277.10992907413</v>
      </c>
      <c r="G2483">
        <f t="shared" si="192"/>
        <v>19988.825600000011</v>
      </c>
    </row>
    <row r="2484" spans="1:7" x14ac:dyDescent="0.2">
      <c r="A2484" s="4">
        <v>24.69</v>
      </c>
      <c r="B2484" s="4">
        <f t="shared" si="190"/>
        <v>49.69</v>
      </c>
      <c r="D2484" s="1">
        <f t="shared" si="191"/>
        <v>333641.9232690616</v>
      </c>
      <c r="E2484" s="1">
        <f t="shared" si="193"/>
        <v>333641.9232690616</v>
      </c>
      <c r="F2484" s="1">
        <f t="shared" si="194"/>
        <v>333503.72339434928</v>
      </c>
      <c r="G2484">
        <f t="shared" si="192"/>
        <v>19989.270900000003</v>
      </c>
    </row>
    <row r="2485" spans="1:7" x14ac:dyDescent="0.2">
      <c r="A2485" s="4">
        <v>24.7</v>
      </c>
      <c r="B2485" s="4">
        <f t="shared" si="190"/>
        <v>49.7</v>
      </c>
      <c r="D2485" s="1">
        <f t="shared" si="191"/>
        <v>333868.70609974751</v>
      </c>
      <c r="E2485" s="1">
        <f t="shared" si="193"/>
        <v>333868.70609974751</v>
      </c>
      <c r="F2485" s="1">
        <f t="shared" si="194"/>
        <v>333730.41751023731</v>
      </c>
      <c r="G2485">
        <f t="shared" si="192"/>
        <v>19989.709999999992</v>
      </c>
    </row>
    <row r="2486" spans="1:7" x14ac:dyDescent="0.2">
      <c r="A2486" s="4">
        <v>24.71</v>
      </c>
      <c r="B2486" s="4">
        <f t="shared" si="190"/>
        <v>49.71</v>
      </c>
      <c r="D2486" s="1">
        <f t="shared" si="191"/>
        <v>334095.56962654582</v>
      </c>
      <c r="E2486" s="1">
        <f t="shared" si="193"/>
        <v>334095.56962654582</v>
      </c>
      <c r="F2486" s="1">
        <f t="shared" si="194"/>
        <v>333957.1922863659</v>
      </c>
      <c r="G2486">
        <f t="shared" si="192"/>
        <v>19990.142899999992</v>
      </c>
    </row>
    <row r="2487" spans="1:7" x14ac:dyDescent="0.2">
      <c r="A2487" s="4">
        <v>24.72</v>
      </c>
      <c r="B2487" s="4">
        <f t="shared" si="190"/>
        <v>49.72</v>
      </c>
      <c r="D2487" s="1">
        <f t="shared" si="191"/>
        <v>334322.51385910169</v>
      </c>
      <c r="E2487" s="1">
        <f t="shared" si="193"/>
        <v>334322.51385910169</v>
      </c>
      <c r="F2487" s="1">
        <f t="shared" si="194"/>
        <v>334184.04773236613</v>
      </c>
      <c r="G2487">
        <f t="shared" si="192"/>
        <v>19990.569600000003</v>
      </c>
    </row>
    <row r="2488" spans="1:7" x14ac:dyDescent="0.2">
      <c r="A2488" s="4">
        <v>24.73</v>
      </c>
      <c r="B2488" s="4">
        <f t="shared" si="190"/>
        <v>49.730000000000004</v>
      </c>
      <c r="D2488" s="1">
        <f t="shared" si="191"/>
        <v>334549.53880706406</v>
      </c>
      <c r="E2488" s="1">
        <f t="shared" si="193"/>
        <v>334549.53880706406</v>
      </c>
      <c r="F2488" s="1">
        <f t="shared" si="194"/>
        <v>334410.98385787249</v>
      </c>
      <c r="G2488">
        <f t="shared" si="192"/>
        <v>19990.99010000001</v>
      </c>
    </row>
    <row r="2489" spans="1:7" x14ac:dyDescent="0.2">
      <c r="A2489" s="4">
        <v>24.740000000000002</v>
      </c>
      <c r="B2489" s="4">
        <f t="shared" si="190"/>
        <v>49.74</v>
      </c>
      <c r="D2489" s="1">
        <f t="shared" si="191"/>
        <v>334776.64448008483</v>
      </c>
      <c r="E2489" s="1">
        <f t="shared" si="193"/>
        <v>334776.64448008483</v>
      </c>
      <c r="F2489" s="1">
        <f t="shared" si="194"/>
        <v>334638.00067252276</v>
      </c>
      <c r="G2489">
        <f t="shared" si="192"/>
        <v>19991.404399999999</v>
      </c>
    </row>
    <row r="2490" spans="1:7" x14ac:dyDescent="0.2">
      <c r="A2490" s="4">
        <v>24.75</v>
      </c>
      <c r="B2490" s="4">
        <f t="shared" si="190"/>
        <v>49.75</v>
      </c>
      <c r="D2490" s="1">
        <f t="shared" si="191"/>
        <v>335003.83088781923</v>
      </c>
      <c r="E2490" s="1">
        <f t="shared" si="193"/>
        <v>335003.83088781923</v>
      </c>
      <c r="F2490" s="1">
        <f t="shared" si="194"/>
        <v>334865.09818595817</v>
      </c>
      <c r="G2490">
        <f t="shared" si="192"/>
        <v>19991.8125</v>
      </c>
    </row>
    <row r="2491" spans="1:7" x14ac:dyDescent="0.2">
      <c r="A2491" s="4">
        <v>24.76</v>
      </c>
      <c r="B2491" s="4">
        <f t="shared" si="190"/>
        <v>49.760000000000005</v>
      </c>
      <c r="D2491" s="1">
        <f t="shared" si="191"/>
        <v>335231.09803992632</v>
      </c>
      <c r="E2491" s="1">
        <f t="shared" si="193"/>
        <v>335231.09803992632</v>
      </c>
      <c r="F2491" s="1">
        <f t="shared" si="194"/>
        <v>335092.27640782326</v>
      </c>
      <c r="G2491">
        <f t="shared" si="192"/>
        <v>19992.214400000012</v>
      </c>
    </row>
    <row r="2492" spans="1:7" x14ac:dyDescent="0.2">
      <c r="A2492" s="4">
        <v>24.77</v>
      </c>
      <c r="B2492" s="4">
        <f t="shared" si="190"/>
        <v>49.769999999999996</v>
      </c>
      <c r="D2492" s="1">
        <f t="shared" si="191"/>
        <v>335458.4459460685</v>
      </c>
      <c r="E2492" s="1">
        <f t="shared" si="193"/>
        <v>335458.4459460685</v>
      </c>
      <c r="F2492" s="1">
        <f t="shared" si="194"/>
        <v>335319.53534776601</v>
      </c>
      <c r="G2492">
        <f t="shared" si="192"/>
        <v>19992.610099999991</v>
      </c>
    </row>
    <row r="2493" spans="1:7" x14ac:dyDescent="0.2">
      <c r="A2493" s="4">
        <v>24.78</v>
      </c>
      <c r="B2493" s="4">
        <f t="shared" si="190"/>
        <v>49.78</v>
      </c>
      <c r="D2493" s="1">
        <f t="shared" si="191"/>
        <v>335685.87461591081</v>
      </c>
      <c r="E2493" s="1">
        <f t="shared" si="193"/>
        <v>335685.87461591081</v>
      </c>
      <c r="F2493" s="1">
        <f t="shared" si="194"/>
        <v>335546.87501543772</v>
      </c>
      <c r="G2493">
        <f t="shared" si="192"/>
        <v>19992.99960000001</v>
      </c>
    </row>
    <row r="2494" spans="1:7" x14ac:dyDescent="0.2">
      <c r="A2494" s="4">
        <v>24.79</v>
      </c>
      <c r="B2494" s="4">
        <f t="shared" si="190"/>
        <v>49.79</v>
      </c>
      <c r="D2494" s="1">
        <f t="shared" si="191"/>
        <v>335913.38405912305</v>
      </c>
      <c r="E2494" s="1">
        <f t="shared" si="193"/>
        <v>335913.38405912305</v>
      </c>
      <c r="F2494" s="1">
        <f t="shared" si="194"/>
        <v>335774.29542049312</v>
      </c>
      <c r="G2494">
        <f t="shared" si="192"/>
        <v>19993.382899999997</v>
      </c>
    </row>
    <row r="2495" spans="1:7" x14ac:dyDescent="0.2">
      <c r="A2495" s="4">
        <v>24.8</v>
      </c>
      <c r="B2495" s="4">
        <f t="shared" si="190"/>
        <v>49.8</v>
      </c>
      <c r="D2495" s="1">
        <f t="shared" si="191"/>
        <v>336140.97428537725</v>
      </c>
      <c r="E2495" s="1">
        <f t="shared" si="193"/>
        <v>336140.97428537725</v>
      </c>
      <c r="F2495" s="1">
        <f t="shared" si="194"/>
        <v>336001.79657259031</v>
      </c>
      <c r="G2495">
        <f t="shared" si="192"/>
        <v>19993.760000000009</v>
      </c>
    </row>
    <row r="2496" spans="1:7" x14ac:dyDescent="0.2">
      <c r="A2496" s="4">
        <v>24.810000000000002</v>
      </c>
      <c r="B2496" s="4">
        <f t="shared" si="190"/>
        <v>49.81</v>
      </c>
      <c r="D2496" s="1">
        <f t="shared" si="191"/>
        <v>336368.6453043489</v>
      </c>
      <c r="E2496" s="1">
        <f t="shared" si="193"/>
        <v>336368.6453043489</v>
      </c>
      <c r="F2496" s="1">
        <f t="shared" si="194"/>
        <v>336229.37848139071</v>
      </c>
      <c r="G2496">
        <f t="shared" si="192"/>
        <v>19994.130900000004</v>
      </c>
    </row>
    <row r="2497" spans="1:7" x14ac:dyDescent="0.2">
      <c r="A2497" s="4">
        <v>24.82</v>
      </c>
      <c r="B2497" s="4">
        <f t="shared" si="190"/>
        <v>49.82</v>
      </c>
      <c r="D2497" s="1">
        <f t="shared" si="191"/>
        <v>336596.39712571725</v>
      </c>
      <c r="E2497" s="1">
        <f t="shared" si="193"/>
        <v>336596.39712571725</v>
      </c>
      <c r="F2497" s="1">
        <f t="shared" si="194"/>
        <v>336457.04115655919</v>
      </c>
      <c r="G2497">
        <f t="shared" si="192"/>
        <v>19994.495599999995</v>
      </c>
    </row>
    <row r="2498" spans="1:7" x14ac:dyDescent="0.2">
      <c r="A2498" s="4">
        <v>24.830000000000002</v>
      </c>
      <c r="B2498" s="4">
        <f t="shared" si="190"/>
        <v>49.83</v>
      </c>
      <c r="D2498" s="1">
        <f t="shared" si="191"/>
        <v>336824.22975916509</v>
      </c>
      <c r="E2498" s="1">
        <f t="shared" si="193"/>
        <v>336824.22975916509</v>
      </c>
      <c r="F2498" s="1">
        <f t="shared" si="194"/>
        <v>336684.78460776398</v>
      </c>
      <c r="G2498">
        <f t="shared" si="192"/>
        <v>19994.854099999997</v>
      </c>
    </row>
    <row r="2499" spans="1:7" x14ac:dyDescent="0.2">
      <c r="A2499" s="4">
        <v>24.84</v>
      </c>
      <c r="B2499" s="4">
        <f t="shared" si="190"/>
        <v>49.84</v>
      </c>
      <c r="D2499" s="1">
        <f t="shared" si="191"/>
        <v>337052.14321437757</v>
      </c>
      <c r="E2499" s="1">
        <f t="shared" si="193"/>
        <v>337052.14321437757</v>
      </c>
      <c r="F2499" s="1">
        <f t="shared" si="194"/>
        <v>336912.6088446767</v>
      </c>
      <c r="G2499">
        <f t="shared" si="192"/>
        <v>19995.206399999995</v>
      </c>
    </row>
    <row r="2500" spans="1:7" x14ac:dyDescent="0.2">
      <c r="A2500" s="4">
        <v>24.85</v>
      </c>
      <c r="B2500" s="4">
        <f t="shared" si="190"/>
        <v>49.85</v>
      </c>
      <c r="D2500" s="1">
        <f t="shared" si="191"/>
        <v>337280.13750104525</v>
      </c>
      <c r="E2500" s="1">
        <f t="shared" si="193"/>
        <v>337280.13750104525</v>
      </c>
      <c r="F2500" s="1">
        <f t="shared" si="194"/>
        <v>337140.51387697231</v>
      </c>
      <c r="G2500">
        <f t="shared" si="192"/>
        <v>19995.552500000005</v>
      </c>
    </row>
    <row r="2501" spans="1:7" x14ac:dyDescent="0.2">
      <c r="A2501" s="4">
        <v>24.86</v>
      </c>
      <c r="B2501" s="4">
        <f t="shared" si="190"/>
        <v>49.86</v>
      </c>
      <c r="D2501" s="1">
        <f t="shared" si="191"/>
        <v>337508.21262885991</v>
      </c>
      <c r="E2501" s="1">
        <f t="shared" si="193"/>
        <v>337508.21262885991</v>
      </c>
      <c r="F2501" s="1">
        <f t="shared" si="194"/>
        <v>337368.49971432926</v>
      </c>
      <c r="G2501">
        <f t="shared" si="192"/>
        <v>19995.892399999997</v>
      </c>
    </row>
    <row r="2502" spans="1:7" x14ac:dyDescent="0.2">
      <c r="A2502" s="4">
        <v>24.87</v>
      </c>
      <c r="B2502" s="4">
        <f t="shared" si="190"/>
        <v>49.870000000000005</v>
      </c>
      <c r="D2502" s="1">
        <f t="shared" si="191"/>
        <v>337736.36860751809</v>
      </c>
      <c r="E2502" s="1">
        <f t="shared" si="193"/>
        <v>337736.36860751809</v>
      </c>
      <c r="F2502" s="1">
        <f t="shared" si="194"/>
        <v>337596.56636642927</v>
      </c>
      <c r="G2502">
        <f t="shared" si="192"/>
        <v>19996.2261</v>
      </c>
    </row>
    <row r="2503" spans="1:7" x14ac:dyDescent="0.2">
      <c r="A2503" s="4">
        <v>24.88</v>
      </c>
      <c r="B2503" s="4">
        <f t="shared" si="190"/>
        <v>49.879999999999995</v>
      </c>
      <c r="D2503" s="1">
        <f t="shared" si="191"/>
        <v>337964.60544671898</v>
      </c>
      <c r="E2503" s="1">
        <f t="shared" si="193"/>
        <v>337964.60544671898</v>
      </c>
      <c r="F2503" s="1">
        <f t="shared" si="194"/>
        <v>337824.71384295751</v>
      </c>
      <c r="G2503">
        <f t="shared" si="192"/>
        <v>19996.553599999999</v>
      </c>
    </row>
    <row r="2504" spans="1:7" x14ac:dyDescent="0.2">
      <c r="A2504" s="4">
        <v>24.89</v>
      </c>
      <c r="B2504" s="4">
        <f t="shared" si="190"/>
        <v>49.89</v>
      </c>
      <c r="D2504" s="1">
        <f t="shared" si="191"/>
        <v>338192.92315616569</v>
      </c>
      <c r="E2504" s="1">
        <f t="shared" si="193"/>
        <v>338192.92315616569</v>
      </c>
      <c r="F2504" s="1">
        <f t="shared" si="194"/>
        <v>338052.94215360255</v>
      </c>
      <c r="G2504">
        <f t="shared" si="192"/>
        <v>19996.874899999995</v>
      </c>
    </row>
    <row r="2505" spans="1:7" x14ac:dyDescent="0.2">
      <c r="A2505" s="4">
        <v>24.900000000000002</v>
      </c>
      <c r="B2505" s="4">
        <f t="shared" si="190"/>
        <v>49.900000000000006</v>
      </c>
      <c r="D2505" s="1">
        <f t="shared" si="191"/>
        <v>338421.32174556452</v>
      </c>
      <c r="E2505" s="1">
        <f t="shared" si="193"/>
        <v>338421.32174556452</v>
      </c>
      <c r="F2505" s="1">
        <f t="shared" si="194"/>
        <v>338281.25130805629</v>
      </c>
      <c r="G2505">
        <f t="shared" si="192"/>
        <v>19997.190000000002</v>
      </c>
    </row>
    <row r="2506" spans="1:7" x14ac:dyDescent="0.2">
      <c r="A2506" s="4">
        <v>24.91</v>
      </c>
      <c r="B2506" s="4">
        <f t="shared" si="190"/>
        <v>49.91</v>
      </c>
      <c r="D2506" s="1">
        <f t="shared" si="191"/>
        <v>338649.80122462456</v>
      </c>
      <c r="E2506" s="1">
        <f t="shared" si="193"/>
        <v>338649.80122462456</v>
      </c>
      <c r="F2506" s="1">
        <f t="shared" si="194"/>
        <v>338509.64131601411</v>
      </c>
      <c r="G2506">
        <f t="shared" si="192"/>
        <v>19997.498900000006</v>
      </c>
    </row>
    <row r="2507" spans="1:7" x14ac:dyDescent="0.2">
      <c r="A2507" s="4">
        <v>24.92</v>
      </c>
      <c r="B2507" s="4">
        <f t="shared" si="190"/>
        <v>49.92</v>
      </c>
      <c r="D2507" s="1">
        <f t="shared" si="191"/>
        <v>338878.36160305975</v>
      </c>
      <c r="E2507" s="1">
        <f t="shared" si="193"/>
        <v>338878.36160305975</v>
      </c>
      <c r="F2507" s="1">
        <f t="shared" si="194"/>
        <v>338738.11218717473</v>
      </c>
      <c r="G2507">
        <f t="shared" si="192"/>
        <v>19997.801599999992</v>
      </c>
    </row>
    <row r="2508" spans="1:7" x14ac:dyDescent="0.2">
      <c r="A2508" s="4">
        <v>24.93</v>
      </c>
      <c r="B2508" s="4">
        <f t="shared" si="190"/>
        <v>49.93</v>
      </c>
      <c r="D2508" s="1">
        <f t="shared" si="191"/>
        <v>339107.00289058621</v>
      </c>
      <c r="E2508" s="1">
        <f t="shared" si="193"/>
        <v>339107.00289058621</v>
      </c>
      <c r="F2508" s="1">
        <f t="shared" si="194"/>
        <v>338966.66393124027</v>
      </c>
      <c r="G2508">
        <f t="shared" si="192"/>
        <v>19998.098100000003</v>
      </c>
    </row>
    <row r="2509" spans="1:7" x14ac:dyDescent="0.2">
      <c r="A2509" s="4">
        <v>24.94</v>
      </c>
      <c r="B2509" s="4">
        <f t="shared" si="190"/>
        <v>49.94</v>
      </c>
      <c r="D2509" s="1">
        <f t="shared" si="191"/>
        <v>339335.72509692376</v>
      </c>
      <c r="E2509" s="1">
        <f t="shared" si="193"/>
        <v>339335.72509692376</v>
      </c>
      <c r="F2509" s="1">
        <f t="shared" si="194"/>
        <v>339195.29655791621</v>
      </c>
      <c r="G2509">
        <f t="shared" si="192"/>
        <v>19998.388399999996</v>
      </c>
    </row>
    <row r="2510" spans="1:7" x14ac:dyDescent="0.2">
      <c r="A2510" s="4">
        <v>24.95</v>
      </c>
      <c r="B2510" s="4">
        <f t="shared" si="190"/>
        <v>49.95</v>
      </c>
      <c r="D2510" s="1">
        <f t="shared" si="191"/>
        <v>339564.52823179559</v>
      </c>
      <c r="E2510" s="1">
        <f t="shared" si="193"/>
        <v>339564.52823179559</v>
      </c>
      <c r="F2510" s="1">
        <f t="shared" si="194"/>
        <v>339424.01007691148</v>
      </c>
      <c r="G2510">
        <f t="shared" si="192"/>
        <v>19998.672500000001</v>
      </c>
    </row>
    <row r="2511" spans="1:7" x14ac:dyDescent="0.2">
      <c r="A2511" s="4">
        <v>24.96</v>
      </c>
      <c r="B2511" s="4">
        <f t="shared" si="190"/>
        <v>49.96</v>
      </c>
      <c r="D2511" s="1">
        <f t="shared" si="191"/>
        <v>339793.41230492858</v>
      </c>
      <c r="E2511" s="1">
        <f t="shared" si="193"/>
        <v>339793.41230492858</v>
      </c>
      <c r="F2511" s="1">
        <f t="shared" si="194"/>
        <v>339652.80449793837</v>
      </c>
      <c r="G2511">
        <f t="shared" si="192"/>
        <v>19998.950400000002</v>
      </c>
    </row>
    <row r="2512" spans="1:7" x14ac:dyDescent="0.2">
      <c r="A2512" s="4">
        <v>24.97</v>
      </c>
      <c r="B2512" s="4">
        <f t="shared" ref="B2512:B2575" si="195">A2512+25</f>
        <v>49.97</v>
      </c>
      <c r="D2512" s="1">
        <f t="shared" ref="D2512:D2575" si="196">EXP($B$2*A2512)* ($B$3*($B$1-$B$4)*EXP(-$B$2*A2512) - $B$3*($B$1-$B$4))/$B$2 + EXP($B$2*A2512)*$B$1*$B$3*(($E$2*$B$2^2 + $E$3*$B$2 + 2*$E$4)/($B$2^3) - (1/$B$2^3)*(($B$2^2)*($E$4*A2512^2 + $E$3*A2512+$E$2) + 2*$E$4*A2512*$B$2+$E$3*$B$2 + 2*$E$4)*EXP(-$B$2*A2512))</f>
        <v>340022.37732605304</v>
      </c>
      <c r="E2512" s="1">
        <f t="shared" si="193"/>
        <v>340022.37732605304</v>
      </c>
      <c r="F2512" s="1">
        <f t="shared" si="194"/>
        <v>339881.67983071267</v>
      </c>
      <c r="G2512">
        <f t="shared" ref="G2512:G2575" si="197">$B$3*($E$2 + $E$3*A2512 +$E$4*A2512^2)-$B$3</f>
        <v>19999.222099999999</v>
      </c>
    </row>
    <row r="2513" spans="1:7" x14ac:dyDescent="0.2">
      <c r="A2513" s="4">
        <v>24.98</v>
      </c>
      <c r="B2513" s="4">
        <f t="shared" si="195"/>
        <v>49.980000000000004</v>
      </c>
      <c r="D2513" s="1">
        <f t="shared" si="196"/>
        <v>340251.42330490198</v>
      </c>
      <c r="E2513" s="1">
        <f t="shared" ref="E2513:E2576" si="198">IF(A2513&lt;$B$5, D2513, ($B$7/$B$2)*(1-EXP($B$2*(A2513-$B$6))))</f>
        <v>340251.42330490198</v>
      </c>
      <c r="F2513" s="1">
        <f t="shared" si="194"/>
        <v>340110.63608495344</v>
      </c>
      <c r="G2513">
        <f t="shared" si="197"/>
        <v>19999.487599999993</v>
      </c>
    </row>
    <row r="2514" spans="1:7" x14ac:dyDescent="0.2">
      <c r="A2514" s="4">
        <v>24.990000000000002</v>
      </c>
      <c r="B2514" s="4">
        <f t="shared" si="195"/>
        <v>49.99</v>
      </c>
      <c r="D2514" s="1">
        <f t="shared" si="196"/>
        <v>340480.5502512129</v>
      </c>
      <c r="E2514" s="1">
        <f t="shared" si="198"/>
        <v>340480.5502512129</v>
      </c>
      <c r="F2514" s="1">
        <f t="shared" ref="F2514:F2577" si="199">IF(A2514&lt;=$B$5,     F2513+($B$2*F2513+$B$4*$B$3 + $B$1*G2513)*$B$12,     F2513+($B$2*F2513-$B$10)*$B$12)</f>
        <v>340339.67327038315</v>
      </c>
      <c r="G2514">
        <f t="shared" si="197"/>
        <v>19999.746899999998</v>
      </c>
    </row>
    <row r="2515" spans="1:7" x14ac:dyDescent="0.2">
      <c r="A2515" s="4">
        <v>25</v>
      </c>
      <c r="B2515" s="4">
        <f t="shared" si="195"/>
        <v>50</v>
      </c>
      <c r="D2515" s="1">
        <f t="shared" si="196"/>
        <v>340709.75817472528</v>
      </c>
      <c r="E2515" s="1">
        <f t="shared" si="198"/>
        <v>340709.75817472528</v>
      </c>
      <c r="F2515" s="1">
        <f t="shared" si="199"/>
        <v>340568.79139672779</v>
      </c>
      <c r="G2515">
        <f t="shared" si="197"/>
        <v>20000</v>
      </c>
    </row>
    <row r="2516" spans="1:7" x14ac:dyDescent="0.2">
      <c r="A2516" s="4">
        <v>25.01</v>
      </c>
      <c r="B2516" s="4">
        <f t="shared" si="195"/>
        <v>50.010000000000005</v>
      </c>
      <c r="D2516" s="1">
        <f t="shared" si="196"/>
        <v>340939.04708518367</v>
      </c>
      <c r="E2516" s="1">
        <f t="shared" si="198"/>
        <v>340939.04708518367</v>
      </c>
      <c r="F2516" s="1">
        <f t="shared" si="199"/>
        <v>340797.99047371664</v>
      </c>
      <c r="G2516">
        <f t="shared" si="197"/>
        <v>20000.246900000013</v>
      </c>
    </row>
    <row r="2517" spans="1:7" x14ac:dyDescent="0.2">
      <c r="A2517" s="4">
        <v>25.02</v>
      </c>
      <c r="B2517" s="4">
        <f t="shared" si="195"/>
        <v>50.019999999999996</v>
      </c>
      <c r="D2517" s="1">
        <f t="shared" si="196"/>
        <v>341168.41699233459</v>
      </c>
      <c r="E2517" s="1">
        <f t="shared" si="198"/>
        <v>341168.41699233459</v>
      </c>
      <c r="F2517" s="1">
        <f t="shared" si="199"/>
        <v>341027.27051108243</v>
      </c>
      <c r="G2517">
        <f t="shared" si="197"/>
        <v>20000.487599999993</v>
      </c>
    </row>
    <row r="2518" spans="1:7" x14ac:dyDescent="0.2">
      <c r="A2518" s="4">
        <v>25.03</v>
      </c>
      <c r="B2518" s="4">
        <f t="shared" si="195"/>
        <v>50.03</v>
      </c>
      <c r="D2518" s="1">
        <f t="shared" si="196"/>
        <v>341397.86790592875</v>
      </c>
      <c r="E2518" s="1">
        <f t="shared" si="198"/>
        <v>341397.86790592875</v>
      </c>
      <c r="F2518" s="1">
        <f t="shared" si="199"/>
        <v>341256.63151856133</v>
      </c>
      <c r="G2518">
        <f t="shared" si="197"/>
        <v>20000.722099999999</v>
      </c>
    </row>
    <row r="2519" spans="1:7" x14ac:dyDescent="0.2">
      <c r="A2519" s="4">
        <v>25.04</v>
      </c>
      <c r="B2519" s="4">
        <f t="shared" si="195"/>
        <v>50.04</v>
      </c>
      <c r="D2519" s="1">
        <f t="shared" si="196"/>
        <v>341627.39983572037</v>
      </c>
      <c r="E2519" s="1">
        <f t="shared" si="198"/>
        <v>341627.39983572037</v>
      </c>
      <c r="F2519" s="1">
        <f t="shared" si="199"/>
        <v>341486.07350589283</v>
      </c>
      <c r="G2519">
        <f t="shared" si="197"/>
        <v>20000.950400000002</v>
      </c>
    </row>
    <row r="2520" spans="1:7" x14ac:dyDescent="0.2">
      <c r="A2520" s="4">
        <v>25.05</v>
      </c>
      <c r="B2520" s="4">
        <f t="shared" si="195"/>
        <v>50.05</v>
      </c>
      <c r="D2520" s="1">
        <f t="shared" si="196"/>
        <v>341857.01279146696</v>
      </c>
      <c r="E2520" s="1">
        <f t="shared" si="198"/>
        <v>341857.01279146696</v>
      </c>
      <c r="F2520" s="1">
        <f t="shared" si="199"/>
        <v>341715.59648281988</v>
      </c>
      <c r="G2520">
        <f t="shared" si="197"/>
        <v>20001.172500000001</v>
      </c>
    </row>
    <row r="2521" spans="1:7" x14ac:dyDescent="0.2">
      <c r="A2521" s="4">
        <v>25.060000000000002</v>
      </c>
      <c r="B2521" s="4">
        <f t="shared" si="195"/>
        <v>50.06</v>
      </c>
      <c r="D2521" s="1">
        <f t="shared" si="196"/>
        <v>342086.70678292884</v>
      </c>
      <c r="E2521" s="1">
        <f t="shared" si="198"/>
        <v>342086.70678292884</v>
      </c>
      <c r="F2521" s="1">
        <f t="shared" si="199"/>
        <v>341945.20045908884</v>
      </c>
      <c r="G2521">
        <f t="shared" si="197"/>
        <v>20001.388399999996</v>
      </c>
    </row>
    <row r="2522" spans="1:7" x14ac:dyDescent="0.2">
      <c r="A2522" s="4">
        <v>25.07</v>
      </c>
      <c r="B2522" s="4">
        <f t="shared" si="195"/>
        <v>50.07</v>
      </c>
      <c r="D2522" s="1">
        <f t="shared" si="196"/>
        <v>342316.48181987024</v>
      </c>
      <c r="E2522" s="1">
        <f t="shared" si="198"/>
        <v>342316.48181987024</v>
      </c>
      <c r="F2522" s="1">
        <f t="shared" si="199"/>
        <v>342174.88544444949</v>
      </c>
      <c r="G2522">
        <f t="shared" si="197"/>
        <v>20001.598100000003</v>
      </c>
    </row>
    <row r="2523" spans="1:7" x14ac:dyDescent="0.2">
      <c r="A2523" s="4">
        <v>25.080000000000002</v>
      </c>
      <c r="B2523" s="4">
        <f t="shared" si="195"/>
        <v>50.08</v>
      </c>
      <c r="D2523" s="1">
        <f t="shared" si="196"/>
        <v>342546.33791205916</v>
      </c>
      <c r="E2523" s="1">
        <f t="shared" si="198"/>
        <v>342546.33791205916</v>
      </c>
      <c r="F2523" s="1">
        <f t="shared" si="199"/>
        <v>342404.65144865506</v>
      </c>
      <c r="G2523">
        <f t="shared" si="197"/>
        <v>20001.801600000006</v>
      </c>
    </row>
    <row r="2524" spans="1:7" x14ac:dyDescent="0.2">
      <c r="A2524" s="4">
        <v>25.09</v>
      </c>
      <c r="B2524" s="4">
        <f t="shared" si="195"/>
        <v>50.09</v>
      </c>
      <c r="D2524" s="1">
        <f t="shared" si="196"/>
        <v>342776.27506926621</v>
      </c>
      <c r="E2524" s="1">
        <f t="shared" si="198"/>
        <v>342776.27506926621</v>
      </c>
      <c r="F2524" s="1">
        <f t="shared" si="199"/>
        <v>342634.49848146207</v>
      </c>
      <c r="G2524">
        <f t="shared" si="197"/>
        <v>20001.998900000006</v>
      </c>
    </row>
    <row r="2525" spans="1:7" x14ac:dyDescent="0.2">
      <c r="A2525" s="4">
        <v>25.1</v>
      </c>
      <c r="B2525" s="4">
        <f t="shared" si="195"/>
        <v>50.1</v>
      </c>
      <c r="D2525" s="1">
        <f t="shared" si="196"/>
        <v>343006.29330126644</v>
      </c>
      <c r="E2525" s="1">
        <f t="shared" si="198"/>
        <v>343006.29330126644</v>
      </c>
      <c r="F2525" s="1">
        <f t="shared" si="199"/>
        <v>342864.42655263055</v>
      </c>
      <c r="G2525">
        <f t="shared" si="197"/>
        <v>20002.190000000002</v>
      </c>
    </row>
    <row r="2526" spans="1:7" x14ac:dyDescent="0.2">
      <c r="A2526" s="4">
        <v>25.11</v>
      </c>
      <c r="B2526" s="4">
        <f t="shared" si="195"/>
        <v>50.11</v>
      </c>
      <c r="D2526" s="1">
        <f t="shared" si="196"/>
        <v>343236.39261783683</v>
      </c>
      <c r="E2526" s="1">
        <f t="shared" si="198"/>
        <v>343236.39261783683</v>
      </c>
      <c r="F2526" s="1">
        <f t="shared" si="199"/>
        <v>343094.43567192397</v>
      </c>
      <c r="G2526">
        <f t="shared" si="197"/>
        <v>20002.374899999995</v>
      </c>
    </row>
    <row r="2527" spans="1:7" x14ac:dyDescent="0.2">
      <c r="A2527" s="4">
        <v>25.12</v>
      </c>
      <c r="B2527" s="4">
        <f t="shared" si="195"/>
        <v>50.120000000000005</v>
      </c>
      <c r="D2527" s="1">
        <f t="shared" si="196"/>
        <v>343466.5730287598</v>
      </c>
      <c r="E2527" s="1">
        <f t="shared" si="198"/>
        <v>343466.5730287598</v>
      </c>
      <c r="F2527" s="1">
        <f t="shared" si="199"/>
        <v>343324.52584910917</v>
      </c>
      <c r="G2527">
        <f t="shared" si="197"/>
        <v>20002.553599999999</v>
      </c>
    </row>
    <row r="2528" spans="1:7" x14ac:dyDescent="0.2">
      <c r="A2528" s="4">
        <v>25.13</v>
      </c>
      <c r="B2528" s="4">
        <f t="shared" si="195"/>
        <v>50.129999999999995</v>
      </c>
      <c r="D2528" s="1">
        <f t="shared" si="196"/>
        <v>343696.83454381931</v>
      </c>
      <c r="E2528" s="1">
        <f t="shared" si="198"/>
        <v>343696.83454381931</v>
      </c>
      <c r="F2528" s="1">
        <f t="shared" si="199"/>
        <v>343554.69709395635</v>
      </c>
      <c r="G2528">
        <f t="shared" si="197"/>
        <v>20002.7261</v>
      </c>
    </row>
    <row r="2529" spans="1:7" x14ac:dyDescent="0.2">
      <c r="A2529" s="4">
        <v>25.14</v>
      </c>
      <c r="B2529" s="4">
        <f t="shared" si="195"/>
        <v>50.14</v>
      </c>
      <c r="D2529" s="1">
        <f t="shared" si="196"/>
        <v>343927.17717280379</v>
      </c>
      <c r="E2529" s="1">
        <f t="shared" si="198"/>
        <v>343927.17717280379</v>
      </c>
      <c r="F2529" s="1">
        <f t="shared" si="199"/>
        <v>343784.94941623922</v>
      </c>
      <c r="G2529">
        <f t="shared" si="197"/>
        <v>20002.892400000012</v>
      </c>
    </row>
    <row r="2530" spans="1:7" x14ac:dyDescent="0.2">
      <c r="A2530" s="4">
        <v>25.150000000000002</v>
      </c>
      <c r="B2530" s="4">
        <f t="shared" si="195"/>
        <v>50.150000000000006</v>
      </c>
      <c r="D2530" s="1">
        <f t="shared" si="196"/>
        <v>344157.6009255047</v>
      </c>
      <c r="E2530" s="1">
        <f t="shared" si="198"/>
        <v>344157.6009255047</v>
      </c>
      <c r="F2530" s="1">
        <f t="shared" si="199"/>
        <v>344015.28282573493</v>
      </c>
      <c r="G2530">
        <f t="shared" si="197"/>
        <v>20003.052500000005</v>
      </c>
    </row>
    <row r="2531" spans="1:7" x14ac:dyDescent="0.2">
      <c r="A2531" s="4">
        <v>25.16</v>
      </c>
      <c r="B2531" s="4">
        <f t="shared" si="195"/>
        <v>50.16</v>
      </c>
      <c r="D2531" s="1">
        <f t="shared" si="196"/>
        <v>344388.10581171722</v>
      </c>
      <c r="E2531" s="1">
        <f t="shared" si="198"/>
        <v>344388.10581171722</v>
      </c>
      <c r="F2531" s="1">
        <f t="shared" si="199"/>
        <v>344245.69733222394</v>
      </c>
      <c r="G2531">
        <f t="shared" si="197"/>
        <v>20003.206399999995</v>
      </c>
    </row>
    <row r="2532" spans="1:7" x14ac:dyDescent="0.2">
      <c r="A2532" s="4">
        <v>25.17</v>
      </c>
      <c r="B2532" s="4">
        <f t="shared" si="195"/>
        <v>50.17</v>
      </c>
      <c r="D2532" s="1">
        <f t="shared" si="196"/>
        <v>344618.69184123963</v>
      </c>
      <c r="E2532" s="1">
        <f t="shared" si="198"/>
        <v>344618.69184123963</v>
      </c>
      <c r="F2532" s="1">
        <f t="shared" si="199"/>
        <v>344476.19294549024</v>
      </c>
      <c r="G2532">
        <f t="shared" si="197"/>
        <v>20003.354099999997</v>
      </c>
    </row>
    <row r="2533" spans="1:7" x14ac:dyDescent="0.2">
      <c r="A2533" s="4">
        <v>25.18</v>
      </c>
      <c r="B2533" s="4">
        <f t="shared" si="195"/>
        <v>50.18</v>
      </c>
      <c r="D2533" s="1">
        <f t="shared" si="196"/>
        <v>344849.35902387369</v>
      </c>
      <c r="E2533" s="1">
        <f t="shared" si="198"/>
        <v>344849.35902387369</v>
      </c>
      <c r="F2533" s="1">
        <f t="shared" si="199"/>
        <v>344706.76967532118</v>
      </c>
      <c r="G2533">
        <f t="shared" si="197"/>
        <v>20003.495599999995</v>
      </c>
    </row>
    <row r="2534" spans="1:7" x14ac:dyDescent="0.2">
      <c r="A2534" s="4">
        <v>25.19</v>
      </c>
      <c r="B2534" s="4">
        <f t="shared" si="195"/>
        <v>50.19</v>
      </c>
      <c r="D2534" s="1">
        <f t="shared" si="196"/>
        <v>345080.10736942536</v>
      </c>
      <c r="E2534" s="1">
        <f t="shared" si="198"/>
        <v>345080.10736942536</v>
      </c>
      <c r="F2534" s="1">
        <f t="shared" si="199"/>
        <v>344937.42753150756</v>
      </c>
      <c r="G2534">
        <f t="shared" si="197"/>
        <v>20003.630900000004</v>
      </c>
    </row>
    <row r="2535" spans="1:7" x14ac:dyDescent="0.2">
      <c r="A2535" s="4">
        <v>25.2</v>
      </c>
      <c r="B2535" s="4">
        <f t="shared" si="195"/>
        <v>50.2</v>
      </c>
      <c r="D2535" s="1">
        <f t="shared" si="196"/>
        <v>345310.93688770273</v>
      </c>
      <c r="E2535" s="1">
        <f t="shared" si="198"/>
        <v>345310.93688770273</v>
      </c>
      <c r="F2535" s="1">
        <f t="shared" si="199"/>
        <v>345168.1665238436</v>
      </c>
      <c r="G2535">
        <f t="shared" si="197"/>
        <v>20003.760000000009</v>
      </c>
    </row>
    <row r="2536" spans="1:7" x14ac:dyDescent="0.2">
      <c r="A2536" s="4">
        <v>25.21</v>
      </c>
      <c r="B2536" s="4">
        <f t="shared" si="195"/>
        <v>50.21</v>
      </c>
      <c r="D2536" s="1">
        <f t="shared" si="196"/>
        <v>345541.84758851811</v>
      </c>
      <c r="E2536" s="1">
        <f t="shared" si="198"/>
        <v>345541.84758851811</v>
      </c>
      <c r="F2536" s="1">
        <f t="shared" si="199"/>
        <v>345398.98666212696</v>
      </c>
      <c r="G2536">
        <f t="shared" si="197"/>
        <v>20003.882899999997</v>
      </c>
    </row>
    <row r="2537" spans="1:7" x14ac:dyDescent="0.2">
      <c r="A2537" s="4">
        <v>25.22</v>
      </c>
      <c r="B2537" s="4">
        <f t="shared" si="195"/>
        <v>50.22</v>
      </c>
      <c r="D2537" s="1">
        <f t="shared" si="196"/>
        <v>345772.839481687</v>
      </c>
      <c r="E2537" s="1">
        <f t="shared" si="198"/>
        <v>345772.839481687</v>
      </c>
      <c r="F2537" s="1">
        <f t="shared" si="199"/>
        <v>345629.88795615872</v>
      </c>
      <c r="G2537">
        <f t="shared" si="197"/>
        <v>20003.999599999996</v>
      </c>
    </row>
    <row r="2538" spans="1:7" x14ac:dyDescent="0.2">
      <c r="A2538" s="4">
        <v>25.23</v>
      </c>
      <c r="B2538" s="4">
        <f t="shared" si="195"/>
        <v>50.230000000000004</v>
      </c>
      <c r="D2538" s="1">
        <f t="shared" si="196"/>
        <v>346003.91257702879</v>
      </c>
      <c r="E2538" s="1">
        <f t="shared" si="198"/>
        <v>346003.91257702879</v>
      </c>
      <c r="F2538" s="1">
        <f t="shared" si="199"/>
        <v>345860.87041574338</v>
      </c>
      <c r="G2538">
        <f t="shared" si="197"/>
        <v>20004.110100000005</v>
      </c>
    </row>
    <row r="2539" spans="1:7" x14ac:dyDescent="0.2">
      <c r="A2539" s="4">
        <v>25.240000000000002</v>
      </c>
      <c r="B2539" s="4">
        <f t="shared" si="195"/>
        <v>50.24</v>
      </c>
      <c r="D2539" s="1">
        <f t="shared" si="196"/>
        <v>346235.06688436563</v>
      </c>
      <c r="E2539" s="1">
        <f t="shared" si="198"/>
        <v>346235.06688436563</v>
      </c>
      <c r="F2539" s="1">
        <f t="shared" si="199"/>
        <v>346091.93405068887</v>
      </c>
      <c r="G2539">
        <f t="shared" si="197"/>
        <v>20004.214399999997</v>
      </c>
    </row>
    <row r="2540" spans="1:7" x14ac:dyDescent="0.2">
      <c r="A2540" s="4">
        <v>25.25</v>
      </c>
      <c r="B2540" s="4">
        <f t="shared" si="195"/>
        <v>50.25</v>
      </c>
      <c r="D2540" s="1">
        <f t="shared" si="196"/>
        <v>346466.3024135236</v>
      </c>
      <c r="E2540" s="1">
        <f t="shared" si="198"/>
        <v>346466.3024135236</v>
      </c>
      <c r="F2540" s="1">
        <f t="shared" si="199"/>
        <v>346323.07887080661</v>
      </c>
      <c r="G2540">
        <f t="shared" si="197"/>
        <v>20004.3125</v>
      </c>
    </row>
    <row r="2541" spans="1:7" x14ac:dyDescent="0.2">
      <c r="A2541" s="4">
        <v>25.26</v>
      </c>
      <c r="B2541" s="4">
        <f t="shared" si="195"/>
        <v>50.260000000000005</v>
      </c>
      <c r="D2541" s="1">
        <f t="shared" si="196"/>
        <v>346697.61917433218</v>
      </c>
      <c r="E2541" s="1">
        <f t="shared" si="198"/>
        <v>346697.61917433218</v>
      </c>
      <c r="F2541" s="1">
        <f t="shared" si="199"/>
        <v>346554.30488591141</v>
      </c>
      <c r="G2541">
        <f t="shared" si="197"/>
        <v>20004.404399999999</v>
      </c>
    </row>
    <row r="2542" spans="1:7" x14ac:dyDescent="0.2">
      <c r="A2542" s="4">
        <v>25.27</v>
      </c>
      <c r="B2542" s="4">
        <f t="shared" si="195"/>
        <v>50.269999999999996</v>
      </c>
      <c r="D2542" s="1">
        <f t="shared" si="196"/>
        <v>346929.01717662398</v>
      </c>
      <c r="E2542" s="1">
        <f t="shared" si="198"/>
        <v>346929.01717662398</v>
      </c>
      <c r="F2542" s="1">
        <f t="shared" si="199"/>
        <v>346785.61210582149</v>
      </c>
      <c r="G2542">
        <f t="shared" si="197"/>
        <v>20004.49010000001</v>
      </c>
    </row>
    <row r="2543" spans="1:7" x14ac:dyDescent="0.2">
      <c r="A2543" s="4">
        <v>25.28</v>
      </c>
      <c r="B2543" s="4">
        <f t="shared" si="195"/>
        <v>50.28</v>
      </c>
      <c r="D2543" s="1">
        <f t="shared" si="196"/>
        <v>347160.4964302351</v>
      </c>
      <c r="E2543" s="1">
        <f t="shared" si="198"/>
        <v>347160.4964302351</v>
      </c>
      <c r="F2543" s="1">
        <f t="shared" si="199"/>
        <v>347017.00054035854</v>
      </c>
      <c r="G2543">
        <f t="shared" si="197"/>
        <v>20004.569600000017</v>
      </c>
    </row>
    <row r="2544" spans="1:7" x14ac:dyDescent="0.2">
      <c r="A2544" s="4">
        <v>25.29</v>
      </c>
      <c r="B2544" s="4">
        <f t="shared" si="195"/>
        <v>50.29</v>
      </c>
      <c r="D2544" s="1">
        <f t="shared" si="196"/>
        <v>347392.05694500566</v>
      </c>
      <c r="E2544" s="1">
        <f t="shared" si="198"/>
        <v>347392.05694500566</v>
      </c>
      <c r="F2544" s="1">
        <f t="shared" si="199"/>
        <v>347248.47019934765</v>
      </c>
      <c r="G2544">
        <f t="shared" si="197"/>
        <v>20004.642900000006</v>
      </c>
    </row>
    <row r="2545" spans="1:7" x14ac:dyDescent="0.2">
      <c r="A2545" s="4">
        <v>25.3</v>
      </c>
      <c r="B2545" s="4">
        <f t="shared" si="195"/>
        <v>50.3</v>
      </c>
      <c r="D2545" s="1">
        <f t="shared" si="196"/>
        <v>347623.6987307783</v>
      </c>
      <c r="E2545" s="1">
        <f t="shared" si="198"/>
        <v>347623.6987307783</v>
      </c>
      <c r="F2545" s="1">
        <f t="shared" si="199"/>
        <v>347480.02109261742</v>
      </c>
      <c r="G2545">
        <f t="shared" si="197"/>
        <v>20004.710000000006</v>
      </c>
    </row>
    <row r="2546" spans="1:7" x14ac:dyDescent="0.2">
      <c r="A2546" s="4">
        <v>25.310000000000002</v>
      </c>
      <c r="B2546" s="4">
        <f t="shared" si="195"/>
        <v>50.31</v>
      </c>
      <c r="D2546" s="1">
        <f t="shared" si="196"/>
        <v>347855.42179739976</v>
      </c>
      <c r="E2546" s="1">
        <f t="shared" si="198"/>
        <v>347855.42179739976</v>
      </c>
      <c r="F2546" s="1">
        <f t="shared" si="199"/>
        <v>347711.65322999982</v>
      </c>
      <c r="G2546">
        <f t="shared" si="197"/>
        <v>20004.770900000003</v>
      </c>
    </row>
    <row r="2547" spans="1:7" x14ac:dyDescent="0.2">
      <c r="A2547" s="4">
        <v>25.32</v>
      </c>
      <c r="B2547" s="4">
        <f t="shared" si="195"/>
        <v>50.32</v>
      </c>
      <c r="D2547" s="1">
        <f t="shared" si="196"/>
        <v>348087.22615472041</v>
      </c>
      <c r="E2547" s="1">
        <f t="shared" si="198"/>
        <v>348087.22615472041</v>
      </c>
      <c r="F2547" s="1">
        <f t="shared" si="199"/>
        <v>347943.36662133032</v>
      </c>
      <c r="G2547">
        <f t="shared" si="197"/>
        <v>20004.825599999996</v>
      </c>
    </row>
    <row r="2548" spans="1:7" x14ac:dyDescent="0.2">
      <c r="A2548" s="4">
        <v>25.330000000000002</v>
      </c>
      <c r="B2548" s="4">
        <f t="shared" si="195"/>
        <v>50.33</v>
      </c>
      <c r="D2548" s="1">
        <f t="shared" si="196"/>
        <v>348319.1118125933</v>
      </c>
      <c r="E2548" s="1">
        <f t="shared" si="198"/>
        <v>348319.1118125933</v>
      </c>
      <c r="F2548" s="1">
        <f t="shared" si="199"/>
        <v>348175.16127644776</v>
      </c>
      <c r="G2548">
        <f t="shared" si="197"/>
        <v>20004.874100000001</v>
      </c>
    </row>
    <row r="2549" spans="1:7" x14ac:dyDescent="0.2">
      <c r="A2549" s="4">
        <v>25.34</v>
      </c>
      <c r="B2549" s="4">
        <f t="shared" si="195"/>
        <v>50.34</v>
      </c>
      <c r="D2549" s="1">
        <f t="shared" si="196"/>
        <v>348551.07878087537</v>
      </c>
      <c r="E2549" s="1">
        <f t="shared" si="198"/>
        <v>348551.07878087537</v>
      </c>
      <c r="F2549" s="1">
        <f t="shared" si="199"/>
        <v>348407.03720519453</v>
      </c>
      <c r="G2549">
        <f t="shared" si="197"/>
        <v>20004.916400000002</v>
      </c>
    </row>
    <row r="2550" spans="1:7" x14ac:dyDescent="0.2">
      <c r="A2550" s="4">
        <v>25.35</v>
      </c>
      <c r="B2550" s="4">
        <f t="shared" si="195"/>
        <v>50.35</v>
      </c>
      <c r="D2550" s="1">
        <f t="shared" si="196"/>
        <v>348783.12706942711</v>
      </c>
      <c r="E2550" s="1">
        <f t="shared" si="198"/>
        <v>348783.12706942711</v>
      </c>
      <c r="F2550" s="1">
        <f t="shared" si="199"/>
        <v>348638.99441741634</v>
      </c>
      <c r="G2550">
        <f t="shared" si="197"/>
        <v>20004.952499999999</v>
      </c>
    </row>
    <row r="2551" spans="1:7" x14ac:dyDescent="0.2">
      <c r="A2551" s="4">
        <v>25.36</v>
      </c>
      <c r="B2551" s="4">
        <f t="shared" si="195"/>
        <v>50.36</v>
      </c>
      <c r="D2551" s="1">
        <f t="shared" si="196"/>
        <v>349015.25668811239</v>
      </c>
      <c r="E2551" s="1">
        <f t="shared" si="198"/>
        <v>349015.25668811239</v>
      </c>
      <c r="F2551" s="1">
        <f t="shared" si="199"/>
        <v>348871.03292296245</v>
      </c>
      <c r="G2551">
        <f t="shared" si="197"/>
        <v>20004.982400000008</v>
      </c>
    </row>
    <row r="2552" spans="1:7" x14ac:dyDescent="0.2">
      <c r="A2552" s="4">
        <v>25.37</v>
      </c>
      <c r="B2552" s="4">
        <f t="shared" si="195"/>
        <v>50.370000000000005</v>
      </c>
      <c r="D2552" s="1">
        <f t="shared" si="196"/>
        <v>349247.46764679858</v>
      </c>
      <c r="E2552" s="1">
        <f t="shared" si="198"/>
        <v>349247.46764679858</v>
      </c>
      <c r="F2552" s="1">
        <f t="shared" si="199"/>
        <v>349103.15273168549</v>
      </c>
      <c r="G2552">
        <f t="shared" si="197"/>
        <v>20005.006099999999</v>
      </c>
    </row>
    <row r="2553" spans="1:7" x14ac:dyDescent="0.2">
      <c r="A2553" s="4">
        <v>25.38</v>
      </c>
      <c r="B2553" s="4">
        <f t="shared" si="195"/>
        <v>50.379999999999995</v>
      </c>
      <c r="D2553" s="1">
        <f t="shared" si="196"/>
        <v>349479.75995535596</v>
      </c>
      <c r="E2553" s="1">
        <f t="shared" si="198"/>
        <v>349479.75995535596</v>
      </c>
      <c r="F2553" s="1">
        <f t="shared" si="199"/>
        <v>349335.3538534416</v>
      </c>
      <c r="G2553">
        <f t="shared" si="197"/>
        <v>20005.0236</v>
      </c>
    </row>
    <row r="2554" spans="1:7" x14ac:dyDescent="0.2">
      <c r="A2554" s="4">
        <v>25.39</v>
      </c>
      <c r="B2554" s="4">
        <f t="shared" si="195"/>
        <v>50.39</v>
      </c>
      <c r="D2554" s="1">
        <f t="shared" si="196"/>
        <v>349712.13362365926</v>
      </c>
      <c r="E2554" s="1">
        <f t="shared" si="198"/>
        <v>349712.13362365926</v>
      </c>
      <c r="F2554" s="1">
        <f t="shared" si="199"/>
        <v>349567.63629809028</v>
      </c>
      <c r="G2554">
        <f t="shared" si="197"/>
        <v>20005.034899999999</v>
      </c>
    </row>
    <row r="2555" spans="1:7" x14ac:dyDescent="0.2">
      <c r="A2555" s="4">
        <v>25.400000000000002</v>
      </c>
      <c r="B2555" s="4">
        <f t="shared" si="195"/>
        <v>50.400000000000006</v>
      </c>
      <c r="D2555" s="1">
        <f t="shared" si="196"/>
        <v>349944.58866158582</v>
      </c>
      <c r="E2555" s="1">
        <f t="shared" si="198"/>
        <v>349944.58866158582</v>
      </c>
      <c r="F2555" s="1">
        <f t="shared" si="199"/>
        <v>349800.00007549464</v>
      </c>
      <c r="G2555">
        <f t="shared" si="197"/>
        <v>20005.039999999994</v>
      </c>
    </row>
    <row r="2556" spans="1:7" x14ac:dyDescent="0.2">
      <c r="A2556" s="4">
        <v>25.41</v>
      </c>
      <c r="B2556" s="4">
        <f t="shared" si="195"/>
        <v>50.41</v>
      </c>
      <c r="D2556" s="1">
        <f t="shared" si="196"/>
        <v>350177.12507901655</v>
      </c>
      <c r="E2556" s="1">
        <f t="shared" si="198"/>
        <v>350177.12507901655</v>
      </c>
      <c r="F2556" s="1">
        <f t="shared" si="199"/>
        <v>350032.44519552105</v>
      </c>
      <c r="G2556">
        <f t="shared" si="197"/>
        <v>20005.0389</v>
      </c>
    </row>
    <row r="2557" spans="1:7" x14ac:dyDescent="0.2">
      <c r="A2557" s="4">
        <v>25.42</v>
      </c>
      <c r="B2557" s="4">
        <f t="shared" si="195"/>
        <v>50.42</v>
      </c>
      <c r="D2557" s="1">
        <f t="shared" si="196"/>
        <v>350409.74288583669</v>
      </c>
      <c r="E2557" s="1">
        <f t="shared" si="198"/>
        <v>350409.74288583669</v>
      </c>
      <c r="F2557" s="1">
        <f t="shared" si="199"/>
        <v>350264.97166803951</v>
      </c>
      <c r="G2557">
        <f t="shared" si="197"/>
        <v>20005.031600000002</v>
      </c>
    </row>
    <row r="2558" spans="1:7" x14ac:dyDescent="0.2">
      <c r="A2558" s="4">
        <v>25.43</v>
      </c>
      <c r="B2558" s="4">
        <f t="shared" si="195"/>
        <v>50.43</v>
      </c>
      <c r="D2558" s="1">
        <f t="shared" si="196"/>
        <v>350642.44209193334</v>
      </c>
      <c r="E2558" s="1">
        <f t="shared" si="198"/>
        <v>350642.44209193334</v>
      </c>
      <c r="F2558" s="1">
        <f t="shared" si="199"/>
        <v>350497.5795029233</v>
      </c>
      <c r="G2558">
        <f t="shared" si="197"/>
        <v>20005.018100000001</v>
      </c>
    </row>
    <row r="2559" spans="1:7" x14ac:dyDescent="0.2">
      <c r="A2559" s="4">
        <v>25.44</v>
      </c>
      <c r="B2559" s="4">
        <f t="shared" si="195"/>
        <v>50.44</v>
      </c>
      <c r="D2559" s="1">
        <f t="shared" si="196"/>
        <v>350875.22270719841</v>
      </c>
      <c r="E2559" s="1">
        <f t="shared" si="198"/>
        <v>350875.22270719841</v>
      </c>
      <c r="F2559" s="1">
        <f t="shared" si="199"/>
        <v>350730.26871004933</v>
      </c>
      <c r="G2559">
        <f t="shared" si="197"/>
        <v>20004.998400000011</v>
      </c>
    </row>
    <row r="2560" spans="1:7" x14ac:dyDescent="0.2">
      <c r="A2560" s="4">
        <v>25.45</v>
      </c>
      <c r="B2560" s="4">
        <f t="shared" si="195"/>
        <v>50.45</v>
      </c>
      <c r="D2560" s="1">
        <f t="shared" si="196"/>
        <v>351108.08474152733</v>
      </c>
      <c r="E2560" s="1">
        <f t="shared" si="198"/>
        <v>351108.08474152733</v>
      </c>
      <c r="F2560" s="1">
        <f t="shared" si="199"/>
        <v>350963.03929929784</v>
      </c>
      <c r="G2560">
        <f t="shared" si="197"/>
        <v>20004.972499999989</v>
      </c>
    </row>
    <row r="2561" spans="1:7" x14ac:dyDescent="0.2">
      <c r="A2561" s="4">
        <v>25.46</v>
      </c>
      <c r="B2561" s="4">
        <f t="shared" si="195"/>
        <v>50.46</v>
      </c>
      <c r="D2561" s="1">
        <f t="shared" si="196"/>
        <v>351341.02820481785</v>
      </c>
      <c r="E2561" s="1">
        <f t="shared" si="198"/>
        <v>351341.02820481785</v>
      </c>
      <c r="F2561" s="1">
        <f t="shared" si="199"/>
        <v>351195.89128055261</v>
      </c>
      <c r="G2561">
        <f t="shared" si="197"/>
        <v>20004.940399999992</v>
      </c>
    </row>
    <row r="2562" spans="1:7" x14ac:dyDescent="0.2">
      <c r="A2562" s="4">
        <v>25.47</v>
      </c>
      <c r="B2562" s="4">
        <f t="shared" si="195"/>
        <v>50.47</v>
      </c>
      <c r="D2562" s="1">
        <f t="shared" si="196"/>
        <v>351574.05310697184</v>
      </c>
      <c r="E2562" s="1">
        <f t="shared" si="198"/>
        <v>351574.05310697184</v>
      </c>
      <c r="F2562" s="1">
        <f t="shared" si="199"/>
        <v>351428.82466370083</v>
      </c>
      <c r="G2562">
        <f t="shared" si="197"/>
        <v>20004.902100000007</v>
      </c>
    </row>
    <row r="2563" spans="1:7" x14ac:dyDescent="0.2">
      <c r="A2563" s="4">
        <v>25.48</v>
      </c>
      <c r="B2563" s="4">
        <f t="shared" si="195"/>
        <v>50.480000000000004</v>
      </c>
      <c r="D2563" s="1">
        <f t="shared" si="196"/>
        <v>351807.15945789509</v>
      </c>
      <c r="E2563" s="1">
        <f t="shared" si="198"/>
        <v>351807.15945789509</v>
      </c>
      <c r="F2563" s="1">
        <f t="shared" si="199"/>
        <v>351661.8394586331</v>
      </c>
      <c r="G2563">
        <f t="shared" si="197"/>
        <v>20004.857600000003</v>
      </c>
    </row>
    <row r="2564" spans="1:7" x14ac:dyDescent="0.2">
      <c r="A2564" s="4">
        <v>25.490000000000002</v>
      </c>
      <c r="B2564" s="4">
        <f t="shared" si="195"/>
        <v>50.49</v>
      </c>
      <c r="D2564" s="1">
        <f t="shared" si="196"/>
        <v>352040.34726749593</v>
      </c>
      <c r="E2564" s="1">
        <f t="shared" si="198"/>
        <v>352040.34726749593</v>
      </c>
      <c r="F2564" s="1">
        <f t="shared" si="199"/>
        <v>351894.93567524361</v>
      </c>
      <c r="G2564">
        <f t="shared" si="197"/>
        <v>20004.806900000011</v>
      </c>
    </row>
    <row r="2565" spans="1:7" x14ac:dyDescent="0.2">
      <c r="A2565" s="4">
        <v>25.5</v>
      </c>
      <c r="B2565" s="4">
        <f t="shared" si="195"/>
        <v>50.5</v>
      </c>
      <c r="D2565" s="1">
        <f t="shared" si="196"/>
        <v>352273.61654568696</v>
      </c>
      <c r="E2565" s="1">
        <f t="shared" si="198"/>
        <v>352273.61654568696</v>
      </c>
      <c r="F2565" s="1">
        <f t="shared" si="199"/>
        <v>352128.11332342995</v>
      </c>
      <c r="G2565">
        <f t="shared" si="197"/>
        <v>20004.75</v>
      </c>
    </row>
    <row r="2566" spans="1:7" x14ac:dyDescent="0.2">
      <c r="A2566" s="4">
        <v>25.51</v>
      </c>
      <c r="B2566" s="4">
        <f t="shared" si="195"/>
        <v>50.510000000000005</v>
      </c>
      <c r="D2566" s="1">
        <f t="shared" si="196"/>
        <v>352506.96730238368</v>
      </c>
      <c r="E2566" s="1">
        <f t="shared" si="198"/>
        <v>352506.96730238368</v>
      </c>
      <c r="F2566" s="1">
        <f t="shared" si="199"/>
        <v>352361.37241309317</v>
      </c>
      <c r="G2566">
        <f t="shared" si="197"/>
        <v>20004.686900000001</v>
      </c>
    </row>
    <row r="2567" spans="1:7" x14ac:dyDescent="0.2">
      <c r="A2567" s="4">
        <v>25.52</v>
      </c>
      <c r="B2567" s="4">
        <f t="shared" si="195"/>
        <v>50.519999999999996</v>
      </c>
      <c r="D2567" s="1">
        <f t="shared" si="196"/>
        <v>352740.39954750548</v>
      </c>
      <c r="E2567" s="1">
        <f t="shared" si="198"/>
        <v>352740.39954750548</v>
      </c>
      <c r="F2567" s="1">
        <f t="shared" si="199"/>
        <v>352594.71295413777</v>
      </c>
      <c r="G2567">
        <f t="shared" si="197"/>
        <v>20004.617599999998</v>
      </c>
    </row>
    <row r="2568" spans="1:7" x14ac:dyDescent="0.2">
      <c r="A2568" s="4">
        <v>25.53</v>
      </c>
      <c r="B2568" s="4">
        <f t="shared" si="195"/>
        <v>50.53</v>
      </c>
      <c r="D2568" s="1">
        <f t="shared" si="196"/>
        <v>352973.91329097527</v>
      </c>
      <c r="E2568" s="1">
        <f t="shared" si="198"/>
        <v>352973.91329097527</v>
      </c>
      <c r="F2568" s="1">
        <f t="shared" si="199"/>
        <v>352828.13495647174</v>
      </c>
      <c r="G2568">
        <f t="shared" si="197"/>
        <v>20004.542100000006</v>
      </c>
    </row>
    <row r="2569" spans="1:7" x14ac:dyDescent="0.2">
      <c r="A2569" s="4">
        <v>25.54</v>
      </c>
      <c r="B2569" s="4">
        <f t="shared" si="195"/>
        <v>50.54</v>
      </c>
      <c r="D2569" s="1">
        <f t="shared" si="196"/>
        <v>353207.50854271866</v>
      </c>
      <c r="E2569" s="1">
        <f t="shared" si="198"/>
        <v>353207.50854271866</v>
      </c>
      <c r="F2569" s="1">
        <f t="shared" si="199"/>
        <v>353061.63843000651</v>
      </c>
      <c r="G2569">
        <f t="shared" si="197"/>
        <v>20004.460400000011</v>
      </c>
    </row>
    <row r="2570" spans="1:7" x14ac:dyDescent="0.2">
      <c r="A2570" s="4">
        <v>25.55</v>
      </c>
      <c r="B2570" s="4">
        <f t="shared" si="195"/>
        <v>50.55</v>
      </c>
      <c r="D2570" s="1">
        <f t="shared" si="196"/>
        <v>353441.18531266553</v>
      </c>
      <c r="E2570" s="1">
        <f t="shared" si="198"/>
        <v>353441.18531266553</v>
      </c>
      <c r="F2570" s="1">
        <f t="shared" si="199"/>
        <v>353295.223384657</v>
      </c>
      <c r="G2570">
        <f t="shared" si="197"/>
        <v>20004.372499999998</v>
      </c>
    </row>
    <row r="2571" spans="1:7" x14ac:dyDescent="0.2">
      <c r="A2571" s="4">
        <v>25.560000000000002</v>
      </c>
      <c r="B2571" s="4">
        <f t="shared" si="195"/>
        <v>50.56</v>
      </c>
      <c r="D2571" s="1">
        <f t="shared" si="196"/>
        <v>353674.94361074909</v>
      </c>
      <c r="E2571" s="1">
        <f t="shared" si="198"/>
        <v>353674.94361074909</v>
      </c>
      <c r="F2571" s="1">
        <f t="shared" si="199"/>
        <v>353528.88983034162</v>
      </c>
      <c r="G2571">
        <f t="shared" si="197"/>
        <v>20004.27840000001</v>
      </c>
    </row>
    <row r="2572" spans="1:7" x14ac:dyDescent="0.2">
      <c r="A2572" s="4">
        <v>25.57</v>
      </c>
      <c r="B2572" s="4">
        <f t="shared" si="195"/>
        <v>50.57</v>
      </c>
      <c r="D2572" s="1">
        <f t="shared" si="196"/>
        <v>353908.78344690561</v>
      </c>
      <c r="E2572" s="1">
        <f t="shared" si="198"/>
        <v>353908.78344690561</v>
      </c>
      <c r="F2572" s="1">
        <f t="shared" si="199"/>
        <v>353762.63777698221</v>
      </c>
      <c r="G2572">
        <f t="shared" si="197"/>
        <v>20004.178100000005</v>
      </c>
    </row>
    <row r="2573" spans="1:7" x14ac:dyDescent="0.2">
      <c r="A2573" s="4">
        <v>25.580000000000002</v>
      </c>
      <c r="B2573" s="4">
        <f t="shared" si="195"/>
        <v>50.58</v>
      </c>
      <c r="D2573" s="1">
        <f t="shared" si="196"/>
        <v>354142.70483107574</v>
      </c>
      <c r="E2573" s="1">
        <f t="shared" si="198"/>
        <v>354142.70483107574</v>
      </c>
      <c r="F2573" s="1">
        <f t="shared" si="199"/>
        <v>353996.46723450418</v>
      </c>
      <c r="G2573">
        <f t="shared" si="197"/>
        <v>20004.071599999996</v>
      </c>
    </row>
    <row r="2574" spans="1:7" x14ac:dyDescent="0.2">
      <c r="A2574" s="4">
        <v>25.59</v>
      </c>
      <c r="B2574" s="4">
        <f t="shared" si="195"/>
        <v>50.59</v>
      </c>
      <c r="D2574" s="1">
        <f t="shared" si="196"/>
        <v>354376.70777320268</v>
      </c>
      <c r="E2574" s="1">
        <f t="shared" si="198"/>
        <v>354376.70777320268</v>
      </c>
      <c r="F2574" s="1">
        <f t="shared" si="199"/>
        <v>354230.37821283628</v>
      </c>
      <c r="G2574">
        <f t="shared" si="197"/>
        <v>20003.958899999998</v>
      </c>
    </row>
    <row r="2575" spans="1:7" x14ac:dyDescent="0.2">
      <c r="A2575" s="4">
        <v>25.6</v>
      </c>
      <c r="B2575" s="4">
        <f t="shared" si="195"/>
        <v>50.6</v>
      </c>
      <c r="D2575" s="1">
        <f t="shared" si="196"/>
        <v>354610.79228323331</v>
      </c>
      <c r="E2575" s="1">
        <f t="shared" si="198"/>
        <v>354610.79228323331</v>
      </c>
      <c r="F2575" s="1">
        <f t="shared" si="199"/>
        <v>354464.37072191079</v>
      </c>
      <c r="G2575">
        <f t="shared" si="197"/>
        <v>20003.839999999997</v>
      </c>
    </row>
    <row r="2576" spans="1:7" x14ac:dyDescent="0.2">
      <c r="A2576" s="4">
        <v>25.61</v>
      </c>
      <c r="B2576" s="4">
        <f t="shared" ref="B2576:B2639" si="200">A2576+25</f>
        <v>50.61</v>
      </c>
      <c r="D2576" s="1">
        <f t="shared" ref="D2576:D2639" si="201">EXP($B$2*A2576)* ($B$3*($B$1-$B$4)*EXP(-$B$2*A2576) - $B$3*($B$1-$B$4))/$B$2 + EXP($B$2*A2576)*$B$1*$B$3*(($E$2*$B$2^2 + $E$3*$B$2 + 2*$E$4)/($B$2^3) - (1/$B$2^3)*(($B$2^2)*($E$4*A2576^2 + $E$3*A2576+$E$2) + 2*$E$4*A2576*$B$2+$E$3*$B$2 + 2*$E$4)*EXP(-$B$2*A2576))</f>
        <v>354844.95837111818</v>
      </c>
      <c r="E2576" s="1">
        <f t="shared" si="198"/>
        <v>354844.95837111818</v>
      </c>
      <c r="F2576" s="1">
        <f t="shared" si="199"/>
        <v>354698.44477166346</v>
      </c>
      <c r="G2576">
        <f t="shared" ref="G2576:G2639" si="202">$B$3*($E$2 + $E$3*A2576 +$E$4*A2576^2)-$B$3</f>
        <v>20003.714900000006</v>
      </c>
    </row>
    <row r="2577" spans="1:7" x14ac:dyDescent="0.2">
      <c r="A2577" s="4">
        <v>25.62</v>
      </c>
      <c r="B2577" s="4">
        <f t="shared" si="200"/>
        <v>50.620000000000005</v>
      </c>
      <c r="D2577" s="1">
        <f t="shared" si="201"/>
        <v>355079.20604681171</v>
      </c>
      <c r="E2577" s="1">
        <f t="shared" ref="E2577:E2640" si="203">IF(A2577&lt;$B$5, D2577, ($B$7/$B$2)*(1-EXP($B$2*(A2577-$B$6))))</f>
        <v>355079.20604681171</v>
      </c>
      <c r="F2577" s="1">
        <f t="shared" si="199"/>
        <v>354932.60037203354</v>
      </c>
      <c r="G2577">
        <f t="shared" si="202"/>
        <v>20003.583600000013</v>
      </c>
    </row>
    <row r="2578" spans="1:7" x14ac:dyDescent="0.2">
      <c r="A2578" s="4">
        <v>25.63</v>
      </c>
      <c r="B2578" s="4">
        <f t="shared" si="200"/>
        <v>50.629999999999995</v>
      </c>
      <c r="D2578" s="1">
        <f t="shared" si="201"/>
        <v>355313.53532027069</v>
      </c>
      <c r="E2578" s="1">
        <f t="shared" si="203"/>
        <v>355313.53532027069</v>
      </c>
      <c r="F2578" s="1">
        <f t="shared" ref="F2578:F2641" si="204">IF(A2578&lt;=$B$5,     F2577+($B$2*F2577+$B$4*$B$3 + $B$1*G2577)*$B$12,     F2577+($B$2*F2577-$B$10)*$B$12)</f>
        <v>355166.83753296378</v>
      </c>
      <c r="G2578">
        <f t="shared" si="202"/>
        <v>20003.446100000001</v>
      </c>
    </row>
    <row r="2579" spans="1:7" x14ac:dyDescent="0.2">
      <c r="A2579" s="4">
        <v>25.64</v>
      </c>
      <c r="B2579" s="4">
        <f t="shared" si="200"/>
        <v>50.64</v>
      </c>
      <c r="D2579" s="1">
        <f t="shared" si="201"/>
        <v>355547.94620145671</v>
      </c>
      <c r="E2579" s="1">
        <f t="shared" si="203"/>
        <v>355547.94620145671</v>
      </c>
      <c r="F2579" s="1">
        <f t="shared" si="204"/>
        <v>355401.15626440034</v>
      </c>
      <c r="G2579">
        <f t="shared" si="202"/>
        <v>20003.3024</v>
      </c>
    </row>
    <row r="2580" spans="1:7" x14ac:dyDescent="0.2">
      <c r="A2580" s="4">
        <v>25.650000000000002</v>
      </c>
      <c r="B2580" s="4">
        <f t="shared" si="200"/>
        <v>50.650000000000006</v>
      </c>
      <c r="D2580" s="1">
        <f t="shared" si="201"/>
        <v>355782.43870033388</v>
      </c>
      <c r="E2580" s="1">
        <f t="shared" si="203"/>
        <v>355782.43870033388</v>
      </c>
      <c r="F2580" s="1">
        <f t="shared" si="204"/>
        <v>355635.5565762929</v>
      </c>
      <c r="G2580">
        <f t="shared" si="202"/>
        <v>20003.152499999997</v>
      </c>
    </row>
    <row r="2581" spans="1:7" x14ac:dyDescent="0.2">
      <c r="A2581" s="4">
        <v>25.66</v>
      </c>
      <c r="B2581" s="4">
        <f t="shared" si="200"/>
        <v>50.66</v>
      </c>
      <c r="D2581" s="1">
        <f t="shared" si="201"/>
        <v>356017.01282687014</v>
      </c>
      <c r="E2581" s="1">
        <f t="shared" si="203"/>
        <v>356017.01282687014</v>
      </c>
      <c r="F2581" s="1">
        <f t="shared" si="204"/>
        <v>355870.03847859462</v>
      </c>
      <c r="G2581">
        <f t="shared" si="202"/>
        <v>20002.996399999989</v>
      </c>
    </row>
    <row r="2582" spans="1:7" x14ac:dyDescent="0.2">
      <c r="A2582" s="4">
        <v>25.67</v>
      </c>
      <c r="B2582" s="4">
        <f t="shared" si="200"/>
        <v>50.67</v>
      </c>
      <c r="D2582" s="1">
        <f t="shared" si="201"/>
        <v>356251.66859103704</v>
      </c>
      <c r="E2582" s="1">
        <f t="shared" si="203"/>
        <v>356251.66859103704</v>
      </c>
      <c r="F2582" s="1">
        <f t="shared" si="204"/>
        <v>356104.60198126215</v>
      </c>
      <c r="G2582">
        <f t="shared" si="202"/>
        <v>20002.834099999993</v>
      </c>
    </row>
    <row r="2583" spans="1:7" x14ac:dyDescent="0.2">
      <c r="A2583" s="4">
        <v>25.68</v>
      </c>
      <c r="B2583" s="4">
        <f t="shared" si="200"/>
        <v>50.68</v>
      </c>
      <c r="D2583" s="1">
        <f t="shared" si="201"/>
        <v>356486.40600280958</v>
      </c>
      <c r="E2583" s="1">
        <f t="shared" si="203"/>
        <v>356486.40600280958</v>
      </c>
      <c r="F2583" s="1">
        <f t="shared" si="204"/>
        <v>356339.24709425558</v>
      </c>
      <c r="G2583">
        <f t="shared" si="202"/>
        <v>20002.665600000008</v>
      </c>
    </row>
    <row r="2584" spans="1:7" x14ac:dyDescent="0.2">
      <c r="A2584" s="4">
        <v>25.69</v>
      </c>
      <c r="B2584" s="4">
        <f t="shared" si="200"/>
        <v>50.69</v>
      </c>
      <c r="D2584" s="1">
        <f t="shared" si="201"/>
        <v>356721.22507216566</v>
      </c>
      <c r="E2584" s="1">
        <f t="shared" si="203"/>
        <v>356721.22507216566</v>
      </c>
      <c r="F2584" s="1">
        <f t="shared" si="204"/>
        <v>356573.97382753855</v>
      </c>
      <c r="G2584">
        <f t="shared" si="202"/>
        <v>20002.490900000004</v>
      </c>
    </row>
    <row r="2585" spans="1:7" x14ac:dyDescent="0.2">
      <c r="A2585" s="4">
        <v>25.7</v>
      </c>
      <c r="B2585" s="4">
        <f t="shared" si="200"/>
        <v>50.7</v>
      </c>
      <c r="D2585" s="1">
        <f t="shared" si="201"/>
        <v>356956.12580908777</v>
      </c>
      <c r="E2585" s="1">
        <f t="shared" si="203"/>
        <v>356956.12580908777</v>
      </c>
      <c r="F2585" s="1">
        <f t="shared" si="204"/>
        <v>356808.78219107818</v>
      </c>
      <c r="G2585">
        <f t="shared" si="202"/>
        <v>20002.309999999998</v>
      </c>
    </row>
    <row r="2586" spans="1:7" x14ac:dyDescent="0.2">
      <c r="A2586" s="4">
        <v>25.71</v>
      </c>
      <c r="B2586" s="4">
        <f t="shared" si="200"/>
        <v>50.71</v>
      </c>
      <c r="D2586" s="1">
        <f t="shared" si="201"/>
        <v>357191.10822356091</v>
      </c>
      <c r="E2586" s="1">
        <f t="shared" si="203"/>
        <v>357191.10822356091</v>
      </c>
      <c r="F2586" s="1">
        <f t="shared" si="204"/>
        <v>357043.67219484504</v>
      </c>
      <c r="G2586">
        <f t="shared" si="202"/>
        <v>20002.122900000002</v>
      </c>
    </row>
    <row r="2587" spans="1:7" x14ac:dyDescent="0.2">
      <c r="A2587" s="4">
        <v>25.72</v>
      </c>
      <c r="B2587" s="4">
        <f t="shared" si="200"/>
        <v>50.72</v>
      </c>
      <c r="D2587" s="1">
        <f t="shared" si="201"/>
        <v>357426.17232557456</v>
      </c>
      <c r="E2587" s="1">
        <f t="shared" si="203"/>
        <v>357426.17232557456</v>
      </c>
      <c r="F2587" s="1">
        <f t="shared" si="204"/>
        <v>357278.64384881326</v>
      </c>
      <c r="G2587">
        <f t="shared" si="202"/>
        <v>20001.929600000003</v>
      </c>
    </row>
    <row r="2588" spans="1:7" x14ac:dyDescent="0.2">
      <c r="A2588" s="4">
        <v>25.73</v>
      </c>
      <c r="B2588" s="4">
        <f t="shared" si="200"/>
        <v>50.730000000000004</v>
      </c>
      <c r="D2588" s="1">
        <f t="shared" si="201"/>
        <v>357661.31812512054</v>
      </c>
      <c r="E2588" s="1">
        <f t="shared" si="203"/>
        <v>357661.31812512054</v>
      </c>
      <c r="F2588" s="1">
        <f t="shared" si="204"/>
        <v>357513.69716296036</v>
      </c>
      <c r="G2588">
        <f t="shared" si="202"/>
        <v>20001.730099999986</v>
      </c>
    </row>
    <row r="2589" spans="1:7" x14ac:dyDescent="0.2">
      <c r="A2589" s="4">
        <v>25.740000000000002</v>
      </c>
      <c r="B2589" s="4">
        <f t="shared" si="200"/>
        <v>50.74</v>
      </c>
      <c r="D2589" s="1">
        <f t="shared" si="201"/>
        <v>357896.54563219461</v>
      </c>
      <c r="E2589" s="1">
        <f t="shared" si="203"/>
        <v>357896.54563219461</v>
      </c>
      <c r="F2589" s="1">
        <f t="shared" si="204"/>
        <v>357748.83214726741</v>
      </c>
      <c r="G2589">
        <f t="shared" si="202"/>
        <v>20001.524400000009</v>
      </c>
    </row>
    <row r="2590" spans="1:7" x14ac:dyDescent="0.2">
      <c r="A2590" s="4">
        <v>25.75</v>
      </c>
      <c r="B2590" s="4">
        <f t="shared" si="200"/>
        <v>50.75</v>
      </c>
      <c r="D2590" s="1">
        <f t="shared" si="201"/>
        <v>358131.85485679668</v>
      </c>
      <c r="E2590" s="1">
        <f t="shared" si="203"/>
        <v>358131.85485679668</v>
      </c>
      <c r="F2590" s="1">
        <f t="shared" si="204"/>
        <v>357984.04881171894</v>
      </c>
      <c r="G2590">
        <f t="shared" si="202"/>
        <v>20001.3125</v>
      </c>
    </row>
    <row r="2591" spans="1:7" x14ac:dyDescent="0.2">
      <c r="A2591" s="4">
        <v>25.76</v>
      </c>
      <c r="B2591" s="4">
        <f t="shared" si="200"/>
        <v>50.760000000000005</v>
      </c>
      <c r="D2591" s="1">
        <f t="shared" si="201"/>
        <v>358367.24580892955</v>
      </c>
      <c r="E2591" s="1">
        <f t="shared" si="203"/>
        <v>358367.24580892955</v>
      </c>
      <c r="F2591" s="1">
        <f t="shared" si="204"/>
        <v>358219.34716630302</v>
      </c>
      <c r="G2591">
        <f t="shared" si="202"/>
        <v>20001.094400000002</v>
      </c>
    </row>
    <row r="2592" spans="1:7" x14ac:dyDescent="0.2">
      <c r="A2592" s="4">
        <v>25.77</v>
      </c>
      <c r="B2592" s="4">
        <f t="shared" si="200"/>
        <v>50.769999999999996</v>
      </c>
      <c r="D2592" s="1">
        <f t="shared" si="201"/>
        <v>358602.71849859896</v>
      </c>
      <c r="E2592" s="1">
        <f t="shared" si="203"/>
        <v>358602.71849859896</v>
      </c>
      <c r="F2592" s="1">
        <f t="shared" si="204"/>
        <v>358454.72722101124</v>
      </c>
      <c r="G2592">
        <f t="shared" si="202"/>
        <v>20000.8701</v>
      </c>
    </row>
    <row r="2593" spans="1:7" x14ac:dyDescent="0.2">
      <c r="A2593" s="4">
        <v>25.78</v>
      </c>
      <c r="B2593" s="4">
        <f t="shared" si="200"/>
        <v>50.78</v>
      </c>
      <c r="D2593" s="1">
        <f t="shared" si="201"/>
        <v>358838.27293581539</v>
      </c>
      <c r="E2593" s="1">
        <f t="shared" si="203"/>
        <v>358838.27293581539</v>
      </c>
      <c r="F2593" s="1">
        <f t="shared" si="204"/>
        <v>358690.18898583861</v>
      </c>
      <c r="G2593">
        <f t="shared" si="202"/>
        <v>20000.63960000001</v>
      </c>
    </row>
    <row r="2594" spans="1:7" x14ac:dyDescent="0.2">
      <c r="A2594" s="4">
        <v>25.79</v>
      </c>
      <c r="B2594" s="4">
        <f t="shared" si="200"/>
        <v>50.79</v>
      </c>
      <c r="D2594" s="1">
        <f t="shared" si="201"/>
        <v>359073.90913059231</v>
      </c>
      <c r="E2594" s="1">
        <f t="shared" si="203"/>
        <v>359073.90913059231</v>
      </c>
      <c r="F2594" s="1">
        <f t="shared" si="204"/>
        <v>358925.73247078364</v>
      </c>
      <c r="G2594">
        <f t="shared" si="202"/>
        <v>20000.402899999986</v>
      </c>
    </row>
    <row r="2595" spans="1:7" x14ac:dyDescent="0.2">
      <c r="A2595" s="4">
        <v>25.8</v>
      </c>
      <c r="B2595" s="4">
        <f t="shared" si="200"/>
        <v>50.8</v>
      </c>
      <c r="D2595" s="1">
        <f t="shared" si="201"/>
        <v>359309.6270929465</v>
      </c>
      <c r="E2595" s="1">
        <f t="shared" si="203"/>
        <v>359309.6270929465</v>
      </c>
      <c r="F2595" s="1">
        <f t="shared" si="204"/>
        <v>359161.35768584843</v>
      </c>
      <c r="G2595">
        <f t="shared" si="202"/>
        <v>20000.160000000003</v>
      </c>
    </row>
    <row r="2596" spans="1:7" x14ac:dyDescent="0.2">
      <c r="A2596" s="4">
        <v>25.810000000000002</v>
      </c>
      <c r="B2596" s="4">
        <f t="shared" si="200"/>
        <v>50.81</v>
      </c>
      <c r="D2596" s="1">
        <f t="shared" si="201"/>
        <v>359545.4268328984</v>
      </c>
      <c r="E2596" s="1">
        <f t="shared" si="203"/>
        <v>359545.4268328984</v>
      </c>
      <c r="F2596" s="1">
        <f t="shared" si="204"/>
        <v>359397.06464103848</v>
      </c>
      <c r="G2596">
        <f t="shared" si="202"/>
        <v>19999.910899999988</v>
      </c>
    </row>
    <row r="2597" spans="1:7" x14ac:dyDescent="0.2">
      <c r="A2597" s="4">
        <v>25.82</v>
      </c>
      <c r="B2597" s="4">
        <f t="shared" si="200"/>
        <v>50.82</v>
      </c>
      <c r="D2597" s="1">
        <f t="shared" si="201"/>
        <v>359781.30836047156</v>
      </c>
      <c r="E2597" s="1">
        <f t="shared" si="203"/>
        <v>359781.30836047156</v>
      </c>
      <c r="F2597" s="1">
        <f t="shared" si="204"/>
        <v>359632.85334636283</v>
      </c>
      <c r="G2597">
        <f t="shared" si="202"/>
        <v>19999.655600000013</v>
      </c>
    </row>
    <row r="2598" spans="1:7" x14ac:dyDescent="0.2">
      <c r="A2598" s="4">
        <v>25.830000000000002</v>
      </c>
      <c r="B2598" s="4">
        <f t="shared" si="200"/>
        <v>50.83</v>
      </c>
      <c r="D2598" s="1">
        <f t="shared" si="201"/>
        <v>360017.27168569359</v>
      </c>
      <c r="E2598" s="1">
        <f t="shared" si="203"/>
        <v>360017.27168569359</v>
      </c>
      <c r="F2598" s="1">
        <f t="shared" si="204"/>
        <v>359868.72381183406</v>
      </c>
      <c r="G2598">
        <f t="shared" si="202"/>
        <v>19999.394100000005</v>
      </c>
    </row>
    <row r="2599" spans="1:7" x14ac:dyDescent="0.2">
      <c r="A2599" s="4">
        <v>25.84</v>
      </c>
      <c r="B2599" s="4">
        <f t="shared" si="200"/>
        <v>50.84</v>
      </c>
      <c r="D2599" s="1">
        <f t="shared" si="201"/>
        <v>360253.31681859557</v>
      </c>
      <c r="E2599" s="1">
        <f t="shared" si="203"/>
        <v>360253.31681859557</v>
      </c>
      <c r="F2599" s="1">
        <f t="shared" si="204"/>
        <v>360104.67604746821</v>
      </c>
      <c r="G2599">
        <f t="shared" si="202"/>
        <v>19999.126399999994</v>
      </c>
    </row>
    <row r="2600" spans="1:7" x14ac:dyDescent="0.2">
      <c r="A2600" s="4">
        <v>25.85</v>
      </c>
      <c r="B2600" s="4">
        <f t="shared" si="200"/>
        <v>50.85</v>
      </c>
      <c r="D2600" s="1">
        <f t="shared" si="201"/>
        <v>360489.44376921194</v>
      </c>
      <c r="E2600" s="1">
        <f t="shared" si="203"/>
        <v>360489.44376921194</v>
      </c>
      <c r="F2600" s="1">
        <f t="shared" si="204"/>
        <v>360340.71006328485</v>
      </c>
      <c r="G2600">
        <f t="shared" si="202"/>
        <v>19998.852499999994</v>
      </c>
    </row>
    <row r="2601" spans="1:7" x14ac:dyDescent="0.2">
      <c r="A2601" s="4">
        <v>25.86</v>
      </c>
      <c r="B2601" s="4">
        <f t="shared" si="200"/>
        <v>50.86</v>
      </c>
      <c r="D2601" s="1">
        <f t="shared" si="201"/>
        <v>360725.6525475806</v>
      </c>
      <c r="E2601" s="1">
        <f t="shared" si="203"/>
        <v>360725.6525475806</v>
      </c>
      <c r="F2601" s="1">
        <f t="shared" si="204"/>
        <v>360576.82586930698</v>
      </c>
      <c r="G2601">
        <f t="shared" si="202"/>
        <v>19998.572400000005</v>
      </c>
    </row>
    <row r="2602" spans="1:7" x14ac:dyDescent="0.2">
      <c r="A2602" s="4">
        <v>25.87</v>
      </c>
      <c r="B2602" s="4">
        <f t="shared" si="200"/>
        <v>50.870000000000005</v>
      </c>
      <c r="D2602" s="1">
        <f t="shared" si="201"/>
        <v>360961.94316374301</v>
      </c>
      <c r="E2602" s="1">
        <f t="shared" si="203"/>
        <v>360961.94316374301</v>
      </c>
      <c r="F2602" s="1">
        <f t="shared" si="204"/>
        <v>360813.02347556123</v>
      </c>
      <c r="G2602">
        <f t="shared" si="202"/>
        <v>19998.286099999998</v>
      </c>
    </row>
    <row r="2603" spans="1:7" x14ac:dyDescent="0.2">
      <c r="A2603" s="4">
        <v>25.88</v>
      </c>
      <c r="B2603" s="4">
        <f t="shared" si="200"/>
        <v>50.879999999999995</v>
      </c>
      <c r="D2603" s="1">
        <f t="shared" si="201"/>
        <v>361198.31562774425</v>
      </c>
      <c r="E2603" s="1">
        <f t="shared" si="203"/>
        <v>361198.31562774425</v>
      </c>
      <c r="F2603" s="1">
        <f t="shared" si="204"/>
        <v>361049.30289207766</v>
      </c>
      <c r="G2603">
        <f t="shared" si="202"/>
        <v>19997.993600000002</v>
      </c>
    </row>
    <row r="2604" spans="1:7" x14ac:dyDescent="0.2">
      <c r="A2604" s="4">
        <v>25.89</v>
      </c>
      <c r="B2604" s="4">
        <f t="shared" si="200"/>
        <v>50.89</v>
      </c>
      <c r="D2604" s="1">
        <f t="shared" si="201"/>
        <v>361434.76994963252</v>
      </c>
      <c r="E2604" s="1">
        <f t="shared" si="203"/>
        <v>361434.76994963252</v>
      </c>
      <c r="F2604" s="1">
        <f t="shared" si="204"/>
        <v>361285.66412888991</v>
      </c>
      <c r="G2604">
        <f t="shared" si="202"/>
        <v>19997.694900000002</v>
      </c>
    </row>
    <row r="2605" spans="1:7" x14ac:dyDescent="0.2">
      <c r="A2605" s="4">
        <v>25.900000000000002</v>
      </c>
      <c r="B2605" s="4">
        <f t="shared" si="200"/>
        <v>50.900000000000006</v>
      </c>
      <c r="D2605" s="1">
        <f t="shared" si="201"/>
        <v>361671.3061394603</v>
      </c>
      <c r="E2605" s="1">
        <f t="shared" si="203"/>
        <v>361671.3061394603</v>
      </c>
      <c r="F2605" s="1">
        <f t="shared" si="204"/>
        <v>361522.10719603504</v>
      </c>
      <c r="G2605">
        <f t="shared" si="202"/>
        <v>19997.39</v>
      </c>
    </row>
    <row r="2606" spans="1:7" x14ac:dyDescent="0.2">
      <c r="A2606" s="4">
        <v>25.91</v>
      </c>
      <c r="B2606" s="4">
        <f t="shared" si="200"/>
        <v>50.91</v>
      </c>
      <c r="D2606" s="1">
        <f t="shared" si="201"/>
        <v>361907.92420728266</v>
      </c>
      <c r="E2606" s="1">
        <f t="shared" si="203"/>
        <v>361907.92420728266</v>
      </c>
      <c r="F2606" s="1">
        <f t="shared" si="204"/>
        <v>361758.63210355362</v>
      </c>
      <c r="G2606">
        <f t="shared" si="202"/>
        <v>19997.078899999993</v>
      </c>
    </row>
    <row r="2607" spans="1:7" x14ac:dyDescent="0.2">
      <c r="A2607" s="4">
        <v>25.92</v>
      </c>
      <c r="B2607" s="4">
        <f t="shared" si="200"/>
        <v>50.92</v>
      </c>
      <c r="D2607" s="1">
        <f t="shared" si="201"/>
        <v>362144.62416315888</v>
      </c>
      <c r="E2607" s="1">
        <f t="shared" si="203"/>
        <v>362144.62416315888</v>
      </c>
      <c r="F2607" s="1">
        <f t="shared" si="204"/>
        <v>361995.23886148987</v>
      </c>
      <c r="G2607">
        <f t="shared" si="202"/>
        <v>19996.761599999998</v>
      </c>
    </row>
    <row r="2608" spans="1:7" x14ac:dyDescent="0.2">
      <c r="A2608" s="4">
        <v>25.93</v>
      </c>
      <c r="B2608" s="4">
        <f t="shared" si="200"/>
        <v>50.93</v>
      </c>
      <c r="D2608" s="1">
        <f t="shared" si="201"/>
        <v>362381.40601715172</v>
      </c>
      <c r="E2608" s="1">
        <f t="shared" si="203"/>
        <v>362381.40601715172</v>
      </c>
      <c r="F2608" s="1">
        <f t="shared" si="204"/>
        <v>362231.9274798914</v>
      </c>
      <c r="G2608">
        <f t="shared" si="202"/>
        <v>19996.438099999999</v>
      </c>
    </row>
    <row r="2609" spans="1:7" x14ac:dyDescent="0.2">
      <c r="A2609" s="4">
        <v>25.94</v>
      </c>
      <c r="B2609" s="4">
        <f t="shared" si="200"/>
        <v>50.94</v>
      </c>
      <c r="D2609" s="1">
        <f t="shared" si="201"/>
        <v>362618.26977932698</v>
      </c>
      <c r="E2609" s="1">
        <f t="shared" si="203"/>
        <v>362618.26977932698</v>
      </c>
      <c r="F2609" s="1">
        <f t="shared" si="204"/>
        <v>362468.69796880934</v>
      </c>
      <c r="G2609">
        <f t="shared" si="202"/>
        <v>19996.108399999983</v>
      </c>
    </row>
    <row r="2610" spans="1:7" x14ac:dyDescent="0.2">
      <c r="A2610" s="4">
        <v>25.95</v>
      </c>
      <c r="B2610" s="4">
        <f t="shared" si="200"/>
        <v>50.95</v>
      </c>
      <c r="D2610" s="1">
        <f t="shared" si="201"/>
        <v>362855.21545975434</v>
      </c>
      <c r="E2610" s="1">
        <f t="shared" si="203"/>
        <v>362855.21545975434</v>
      </c>
      <c r="F2610" s="1">
        <f t="shared" si="204"/>
        <v>362705.55033829843</v>
      </c>
      <c r="G2610">
        <f t="shared" si="202"/>
        <v>19995.772500000006</v>
      </c>
    </row>
    <row r="2611" spans="1:7" x14ac:dyDescent="0.2">
      <c r="A2611" s="4">
        <v>25.96</v>
      </c>
      <c r="B2611" s="4">
        <f t="shared" si="200"/>
        <v>50.96</v>
      </c>
      <c r="D2611" s="1">
        <f t="shared" si="201"/>
        <v>363092.24306850706</v>
      </c>
      <c r="E2611" s="1">
        <f t="shared" si="203"/>
        <v>363092.24306850706</v>
      </c>
      <c r="F2611" s="1">
        <f t="shared" si="204"/>
        <v>362942.48459841684</v>
      </c>
      <c r="G2611">
        <f t="shared" si="202"/>
        <v>19995.430399999997</v>
      </c>
    </row>
    <row r="2612" spans="1:7" x14ac:dyDescent="0.2">
      <c r="A2612" s="4">
        <v>25.97</v>
      </c>
      <c r="B2612" s="4">
        <f t="shared" si="200"/>
        <v>50.97</v>
      </c>
      <c r="D2612" s="1">
        <f t="shared" si="201"/>
        <v>363329.35261566157</v>
      </c>
      <c r="E2612" s="1">
        <f t="shared" si="203"/>
        <v>363329.35261566157</v>
      </c>
      <c r="F2612" s="1">
        <f t="shared" si="204"/>
        <v>363179.50075922627</v>
      </c>
      <c r="G2612">
        <f t="shared" si="202"/>
        <v>19995.0821</v>
      </c>
    </row>
    <row r="2613" spans="1:7" x14ac:dyDescent="0.2">
      <c r="A2613" s="4">
        <v>25.98</v>
      </c>
      <c r="B2613" s="4">
        <f t="shared" si="200"/>
        <v>50.980000000000004</v>
      </c>
      <c r="D2613" s="1">
        <f t="shared" si="201"/>
        <v>363566.54411129857</v>
      </c>
      <c r="E2613" s="1">
        <f t="shared" si="203"/>
        <v>363566.54411129857</v>
      </c>
      <c r="F2613" s="1">
        <f t="shared" si="204"/>
        <v>363416.59883079201</v>
      </c>
      <c r="G2613">
        <f t="shared" si="202"/>
        <v>19994.727600000013</v>
      </c>
    </row>
    <row r="2614" spans="1:7" x14ac:dyDescent="0.2">
      <c r="A2614" s="4">
        <v>25.990000000000002</v>
      </c>
      <c r="B2614" s="4">
        <f t="shared" si="200"/>
        <v>50.99</v>
      </c>
      <c r="D2614" s="1">
        <f t="shared" si="201"/>
        <v>363803.81756550143</v>
      </c>
      <c r="E2614" s="1">
        <f t="shared" si="203"/>
        <v>363803.81756550143</v>
      </c>
      <c r="F2614" s="1">
        <f t="shared" si="204"/>
        <v>363653.7788231828</v>
      </c>
      <c r="G2614">
        <f t="shared" si="202"/>
        <v>19994.366900000008</v>
      </c>
    </row>
    <row r="2615" spans="1:7" x14ac:dyDescent="0.2">
      <c r="A2615" s="4">
        <v>26</v>
      </c>
      <c r="B2615" s="4">
        <f t="shared" si="200"/>
        <v>51</v>
      </c>
      <c r="D2615" s="1">
        <f t="shared" si="201"/>
        <v>364041.17298835749</v>
      </c>
      <c r="E2615" s="1">
        <f t="shared" si="203"/>
        <v>364041.17298835749</v>
      </c>
      <c r="F2615" s="1">
        <f t="shared" si="204"/>
        <v>363891.04074647091</v>
      </c>
      <c r="G2615">
        <f t="shared" si="202"/>
        <v>19994</v>
      </c>
    </row>
    <row r="2616" spans="1:7" x14ac:dyDescent="0.2">
      <c r="A2616" s="4">
        <v>26.01</v>
      </c>
      <c r="B2616" s="4">
        <f t="shared" si="200"/>
        <v>51.010000000000005</v>
      </c>
      <c r="D2616" s="1">
        <f t="shared" si="201"/>
        <v>364278.6103899575</v>
      </c>
      <c r="E2616" s="1">
        <f t="shared" si="203"/>
        <v>364278.6103899575</v>
      </c>
      <c r="F2616" s="1">
        <f t="shared" si="204"/>
        <v>364128.3846107322</v>
      </c>
      <c r="G2616">
        <f t="shared" si="202"/>
        <v>19993.626899999988</v>
      </c>
    </row>
    <row r="2617" spans="1:7" x14ac:dyDescent="0.2">
      <c r="A2617" s="4">
        <v>26.02</v>
      </c>
      <c r="B2617" s="4">
        <f t="shared" si="200"/>
        <v>51.019999999999996</v>
      </c>
      <c r="D2617" s="1">
        <f t="shared" si="201"/>
        <v>364516.12978039565</v>
      </c>
      <c r="E2617" s="1">
        <f t="shared" si="203"/>
        <v>364516.12978039565</v>
      </c>
      <c r="F2617" s="1">
        <f t="shared" si="204"/>
        <v>364365.81042604597</v>
      </c>
      <c r="G2617">
        <f t="shared" si="202"/>
        <v>19993.247600000002</v>
      </c>
    </row>
    <row r="2618" spans="1:7" x14ac:dyDescent="0.2">
      <c r="A2618" s="4">
        <v>26.03</v>
      </c>
      <c r="B2618" s="4">
        <f t="shared" si="200"/>
        <v>51.03</v>
      </c>
      <c r="D2618" s="1">
        <f t="shared" si="201"/>
        <v>364753.73116977047</v>
      </c>
      <c r="E2618" s="1">
        <f t="shared" si="203"/>
        <v>364753.73116977047</v>
      </c>
      <c r="F2618" s="1">
        <f t="shared" si="204"/>
        <v>364603.31820249511</v>
      </c>
      <c r="G2618">
        <f t="shared" si="202"/>
        <v>19992.862100000013</v>
      </c>
    </row>
    <row r="2619" spans="1:7" x14ac:dyDescent="0.2">
      <c r="A2619" s="4">
        <v>26.04</v>
      </c>
      <c r="B2619" s="4">
        <f t="shared" si="200"/>
        <v>51.04</v>
      </c>
      <c r="D2619" s="1">
        <f t="shared" si="201"/>
        <v>364991.41456818226</v>
      </c>
      <c r="E2619" s="1">
        <f t="shared" si="203"/>
        <v>364991.41456818226</v>
      </c>
      <c r="F2619" s="1">
        <f t="shared" si="204"/>
        <v>364840.90795016597</v>
      </c>
      <c r="G2619">
        <f t="shared" si="202"/>
        <v>19992.470400000006</v>
      </c>
    </row>
    <row r="2620" spans="1:7" x14ac:dyDescent="0.2">
      <c r="A2620" s="4">
        <v>26.05</v>
      </c>
      <c r="B2620" s="4">
        <f t="shared" si="200"/>
        <v>51.05</v>
      </c>
      <c r="D2620" s="1">
        <f t="shared" si="201"/>
        <v>365229.17998573702</v>
      </c>
      <c r="E2620" s="1">
        <f t="shared" si="203"/>
        <v>365229.17998573702</v>
      </c>
      <c r="F2620" s="1">
        <f t="shared" si="204"/>
        <v>365078.5796791485</v>
      </c>
      <c r="G2620">
        <f t="shared" si="202"/>
        <v>19992.072500000009</v>
      </c>
    </row>
    <row r="2621" spans="1:7" x14ac:dyDescent="0.2">
      <c r="A2621" s="4">
        <v>26.060000000000002</v>
      </c>
      <c r="B2621" s="4">
        <f t="shared" si="200"/>
        <v>51.06</v>
      </c>
      <c r="D2621" s="1">
        <f t="shared" si="201"/>
        <v>365467.02743254247</v>
      </c>
      <c r="E2621" s="1">
        <f t="shared" si="203"/>
        <v>365467.02743254247</v>
      </c>
      <c r="F2621" s="1">
        <f t="shared" si="204"/>
        <v>365316.3333995362</v>
      </c>
      <c r="G2621">
        <f t="shared" si="202"/>
        <v>19991.668399999995</v>
      </c>
    </row>
    <row r="2622" spans="1:7" x14ac:dyDescent="0.2">
      <c r="A2622" s="4">
        <v>26.07</v>
      </c>
      <c r="B2622" s="4">
        <f t="shared" si="200"/>
        <v>51.07</v>
      </c>
      <c r="D2622" s="1">
        <f t="shared" si="201"/>
        <v>365704.95691871113</v>
      </c>
      <c r="E2622" s="1">
        <f t="shared" si="203"/>
        <v>365704.95691871113</v>
      </c>
      <c r="F2622" s="1">
        <f t="shared" si="204"/>
        <v>365554.16912142606</v>
      </c>
      <c r="G2622">
        <f t="shared" si="202"/>
        <v>19991.258099999992</v>
      </c>
    </row>
    <row r="2623" spans="1:7" x14ac:dyDescent="0.2">
      <c r="A2623" s="4">
        <v>26.080000000000002</v>
      </c>
      <c r="B2623" s="4">
        <f t="shared" si="200"/>
        <v>51.08</v>
      </c>
      <c r="D2623" s="1">
        <f t="shared" si="201"/>
        <v>365942.96845435811</v>
      </c>
      <c r="E2623" s="1">
        <f t="shared" si="203"/>
        <v>365942.96845435811</v>
      </c>
      <c r="F2623" s="1">
        <f t="shared" si="204"/>
        <v>365792.08685491857</v>
      </c>
      <c r="G2623">
        <f t="shared" si="202"/>
        <v>19990.8416</v>
      </c>
    </row>
    <row r="2624" spans="1:7" x14ac:dyDescent="0.2">
      <c r="A2624" s="4">
        <v>26.09</v>
      </c>
      <c r="B2624" s="4">
        <f t="shared" si="200"/>
        <v>51.09</v>
      </c>
      <c r="D2624" s="1">
        <f t="shared" si="201"/>
        <v>366181.06204960262</v>
      </c>
      <c r="E2624" s="1">
        <f t="shared" si="203"/>
        <v>366181.06204960262</v>
      </c>
      <c r="F2624" s="1">
        <f t="shared" si="204"/>
        <v>366030.08661011781</v>
      </c>
      <c r="G2624">
        <f t="shared" si="202"/>
        <v>19990.418900000004</v>
      </c>
    </row>
    <row r="2625" spans="1:7" x14ac:dyDescent="0.2">
      <c r="A2625" s="4">
        <v>26.1</v>
      </c>
      <c r="B2625" s="4">
        <f t="shared" si="200"/>
        <v>51.1</v>
      </c>
      <c r="D2625" s="1">
        <f t="shared" si="201"/>
        <v>366419.23771456751</v>
      </c>
      <c r="E2625" s="1">
        <f t="shared" si="203"/>
        <v>366419.23771456751</v>
      </c>
      <c r="F2625" s="1">
        <f t="shared" si="204"/>
        <v>366268.16839713138</v>
      </c>
      <c r="G2625">
        <f t="shared" si="202"/>
        <v>19989.99000000002</v>
      </c>
    </row>
    <row r="2626" spans="1:7" x14ac:dyDescent="0.2">
      <c r="A2626" s="4">
        <v>26.11</v>
      </c>
      <c r="B2626" s="4">
        <f t="shared" si="200"/>
        <v>51.11</v>
      </c>
      <c r="D2626" s="1">
        <f t="shared" si="201"/>
        <v>366657.4954593787</v>
      </c>
      <c r="E2626" s="1">
        <f t="shared" si="203"/>
        <v>366657.4954593787</v>
      </c>
      <c r="F2626" s="1">
        <f t="shared" si="204"/>
        <v>366506.3322260704</v>
      </c>
      <c r="G2626">
        <f t="shared" si="202"/>
        <v>19989.554900000003</v>
      </c>
    </row>
    <row r="2627" spans="1:7" x14ac:dyDescent="0.2">
      <c r="A2627" s="4">
        <v>26.12</v>
      </c>
      <c r="B2627" s="4">
        <f t="shared" si="200"/>
        <v>51.120000000000005</v>
      </c>
      <c r="D2627" s="1">
        <f t="shared" si="201"/>
        <v>366895.83529416641</v>
      </c>
      <c r="E2627" s="1">
        <f t="shared" si="203"/>
        <v>366895.83529416641</v>
      </c>
      <c r="F2627" s="1">
        <f t="shared" si="204"/>
        <v>366744.57810704951</v>
      </c>
      <c r="G2627">
        <f t="shared" si="202"/>
        <v>19989.113599999997</v>
      </c>
    </row>
    <row r="2628" spans="1:7" x14ac:dyDescent="0.2">
      <c r="A2628" s="4">
        <v>26.13</v>
      </c>
      <c r="B2628" s="4">
        <f t="shared" si="200"/>
        <v>51.129999999999995</v>
      </c>
      <c r="D2628" s="1">
        <f t="shared" si="201"/>
        <v>367134.25722906296</v>
      </c>
      <c r="E2628" s="1">
        <f t="shared" si="203"/>
        <v>367134.25722906296</v>
      </c>
      <c r="F2628" s="1">
        <f t="shared" si="204"/>
        <v>366982.90605018695</v>
      </c>
      <c r="G2628">
        <f t="shared" si="202"/>
        <v>19988.666100000002</v>
      </c>
    </row>
    <row r="2629" spans="1:7" x14ac:dyDescent="0.2">
      <c r="A2629" s="4">
        <v>26.14</v>
      </c>
      <c r="B2629" s="4">
        <f t="shared" si="200"/>
        <v>51.14</v>
      </c>
      <c r="D2629" s="1">
        <f t="shared" si="201"/>
        <v>367372.76127420645</v>
      </c>
      <c r="E2629" s="1">
        <f t="shared" si="203"/>
        <v>367372.76127420645</v>
      </c>
      <c r="F2629" s="1">
        <f t="shared" si="204"/>
        <v>367221.31606560451</v>
      </c>
      <c r="G2629">
        <f t="shared" si="202"/>
        <v>19988.212399999989</v>
      </c>
    </row>
    <row r="2630" spans="1:7" x14ac:dyDescent="0.2">
      <c r="A2630" s="4">
        <v>26.150000000000002</v>
      </c>
      <c r="B2630" s="4">
        <f t="shared" si="200"/>
        <v>51.150000000000006</v>
      </c>
      <c r="D2630" s="1">
        <f t="shared" si="201"/>
        <v>367611.34743973584</v>
      </c>
      <c r="E2630" s="1">
        <f t="shared" si="203"/>
        <v>367611.34743973584</v>
      </c>
      <c r="F2630" s="1">
        <f t="shared" si="204"/>
        <v>367459.80816342746</v>
      </c>
      <c r="G2630">
        <f t="shared" si="202"/>
        <v>19987.752500000002</v>
      </c>
    </row>
    <row r="2631" spans="1:7" x14ac:dyDescent="0.2">
      <c r="A2631" s="4">
        <v>26.16</v>
      </c>
      <c r="B2631" s="4">
        <f t="shared" si="200"/>
        <v>51.16</v>
      </c>
      <c r="D2631" s="1">
        <f t="shared" si="201"/>
        <v>367850.01573579578</v>
      </c>
      <c r="E2631" s="1">
        <f t="shared" si="203"/>
        <v>367850.01573579578</v>
      </c>
      <c r="F2631" s="1">
        <f t="shared" si="204"/>
        <v>367698.38235378463</v>
      </c>
      <c r="G2631">
        <f t="shared" si="202"/>
        <v>19987.286399999997</v>
      </c>
    </row>
    <row r="2632" spans="1:7" x14ac:dyDescent="0.2">
      <c r="A2632" s="4">
        <v>26.17</v>
      </c>
      <c r="B2632" s="4">
        <f t="shared" si="200"/>
        <v>51.17</v>
      </c>
      <c r="D2632" s="1">
        <f t="shared" si="201"/>
        <v>368088.76617253391</v>
      </c>
      <c r="E2632" s="1">
        <f t="shared" si="203"/>
        <v>368088.76617253391</v>
      </c>
      <c r="F2632" s="1">
        <f t="shared" si="204"/>
        <v>367937.03864680848</v>
      </c>
      <c r="G2632">
        <f t="shared" si="202"/>
        <v>19986.814100000003</v>
      </c>
    </row>
    <row r="2633" spans="1:7" x14ac:dyDescent="0.2">
      <c r="A2633" s="4">
        <v>26.18</v>
      </c>
      <c r="B2633" s="4">
        <f t="shared" si="200"/>
        <v>51.18</v>
      </c>
      <c r="D2633" s="1">
        <f t="shared" si="201"/>
        <v>368327.59876010072</v>
      </c>
      <c r="E2633" s="1">
        <f t="shared" si="203"/>
        <v>368327.59876010072</v>
      </c>
      <c r="F2633" s="1">
        <f t="shared" si="204"/>
        <v>368175.77705263486</v>
      </c>
      <c r="G2633">
        <f t="shared" si="202"/>
        <v>19986.335600000006</v>
      </c>
    </row>
    <row r="2634" spans="1:7" x14ac:dyDescent="0.2">
      <c r="A2634" s="4">
        <v>26.19</v>
      </c>
      <c r="B2634" s="4">
        <f t="shared" si="200"/>
        <v>51.19</v>
      </c>
      <c r="D2634" s="1">
        <f t="shared" si="201"/>
        <v>368566.51350865141</v>
      </c>
      <c r="E2634" s="1">
        <f t="shared" si="203"/>
        <v>368566.51350865141</v>
      </c>
      <c r="F2634" s="1">
        <f t="shared" si="204"/>
        <v>368414.59758140327</v>
      </c>
      <c r="G2634">
        <f t="shared" si="202"/>
        <v>19985.850900000005</v>
      </c>
    </row>
    <row r="2635" spans="1:7" x14ac:dyDescent="0.2">
      <c r="A2635" s="4">
        <v>26.2</v>
      </c>
      <c r="B2635" s="4">
        <f t="shared" si="200"/>
        <v>51.2</v>
      </c>
      <c r="D2635" s="1">
        <f t="shared" si="201"/>
        <v>368805.51042834343</v>
      </c>
      <c r="E2635" s="1">
        <f t="shared" si="203"/>
        <v>368805.51042834343</v>
      </c>
      <c r="F2635" s="1">
        <f t="shared" si="204"/>
        <v>368653.50024325674</v>
      </c>
      <c r="G2635">
        <f t="shared" si="202"/>
        <v>19985.36</v>
      </c>
    </row>
    <row r="2636" spans="1:7" x14ac:dyDescent="0.2">
      <c r="A2636" s="4">
        <v>26.21</v>
      </c>
      <c r="B2636" s="4">
        <f t="shared" si="200"/>
        <v>51.21</v>
      </c>
      <c r="D2636" s="1">
        <f t="shared" si="201"/>
        <v>369044.58952933905</v>
      </c>
      <c r="E2636" s="1">
        <f t="shared" si="203"/>
        <v>369044.58952933905</v>
      </c>
      <c r="F2636" s="1">
        <f t="shared" si="204"/>
        <v>368892.48504834186</v>
      </c>
      <c r="G2636">
        <f t="shared" si="202"/>
        <v>19984.862899999993</v>
      </c>
    </row>
    <row r="2637" spans="1:7" x14ac:dyDescent="0.2">
      <c r="A2637" s="4">
        <v>26.22</v>
      </c>
      <c r="B2637" s="4">
        <f t="shared" si="200"/>
        <v>51.22</v>
      </c>
      <c r="D2637" s="1">
        <f t="shared" si="201"/>
        <v>369283.75082180311</v>
      </c>
      <c r="E2637" s="1">
        <f t="shared" si="203"/>
        <v>369283.75082180311</v>
      </c>
      <c r="F2637" s="1">
        <f t="shared" si="204"/>
        <v>369131.55200680875</v>
      </c>
      <c r="G2637">
        <f t="shared" si="202"/>
        <v>19984.359599999996</v>
      </c>
    </row>
    <row r="2638" spans="1:7" x14ac:dyDescent="0.2">
      <c r="A2638" s="4">
        <v>26.23</v>
      </c>
      <c r="B2638" s="4">
        <f t="shared" si="200"/>
        <v>51.230000000000004</v>
      </c>
      <c r="D2638" s="1">
        <f t="shared" si="201"/>
        <v>369522.99431590462</v>
      </c>
      <c r="E2638" s="1">
        <f t="shared" si="203"/>
        <v>369522.99431590462</v>
      </c>
      <c r="F2638" s="1">
        <f t="shared" si="204"/>
        <v>369370.70112881111</v>
      </c>
      <c r="G2638">
        <f t="shared" si="202"/>
        <v>19983.850099999996</v>
      </c>
    </row>
    <row r="2639" spans="1:7" x14ac:dyDescent="0.2">
      <c r="A2639" s="4">
        <v>26.240000000000002</v>
      </c>
      <c r="B2639" s="4">
        <f t="shared" si="200"/>
        <v>51.24</v>
      </c>
      <c r="D2639" s="1">
        <f t="shared" si="201"/>
        <v>369762.32002181577</v>
      </c>
      <c r="E2639" s="1">
        <f t="shared" si="203"/>
        <v>369762.32002181577</v>
      </c>
      <c r="F2639" s="1">
        <f t="shared" si="204"/>
        <v>369609.93242450617</v>
      </c>
      <c r="G2639">
        <f t="shared" si="202"/>
        <v>19983.334400000007</v>
      </c>
    </row>
    <row r="2640" spans="1:7" x14ac:dyDescent="0.2">
      <c r="A2640" s="4">
        <v>26.25</v>
      </c>
      <c r="B2640" s="4">
        <f t="shared" ref="B2640:B2703" si="205">A2640+25</f>
        <v>51.25</v>
      </c>
      <c r="D2640" s="1">
        <f t="shared" ref="D2640:D2703" si="206">EXP($B$2*A2640)* ($B$3*($B$1-$B$4)*EXP(-$B$2*A2640) - $B$3*($B$1-$B$4))/$B$2 + EXP($B$2*A2640)*$B$1*$B$3*(($E$2*$B$2^2 + $E$3*$B$2 + 2*$E$4)/($B$2^3) - (1/$B$2^3)*(($B$2^2)*($E$4*A2640^2 + $E$3*A2640+$E$2) + 2*$E$4*A2640*$B$2+$E$3*$B$2 + 2*$E$4)*EXP(-$B$2*A2640))</f>
        <v>370001.72794971225</v>
      </c>
      <c r="E2640" s="1">
        <f t="shared" si="203"/>
        <v>370001.72794971225</v>
      </c>
      <c r="F2640" s="1">
        <f t="shared" si="204"/>
        <v>369849.24590405473</v>
      </c>
      <c r="G2640">
        <f t="shared" ref="G2640:G2703" si="207">$B$3*($E$2 + $E$3*A2640 +$E$4*A2640^2)-$B$3</f>
        <v>19982.8125</v>
      </c>
    </row>
    <row r="2641" spans="1:7" x14ac:dyDescent="0.2">
      <c r="A2641" s="4">
        <v>26.26</v>
      </c>
      <c r="B2641" s="4">
        <f t="shared" si="205"/>
        <v>51.260000000000005</v>
      </c>
      <c r="D2641" s="1">
        <f t="shared" si="206"/>
        <v>370241.21810977411</v>
      </c>
      <c r="E2641" s="1">
        <f t="shared" ref="E2641:E2704" si="208">IF(A2641&lt;$B$5, D2641, ($B$7/$B$2)*(1-EXP($B$2*(A2641-$B$6))))</f>
        <v>370241.21810977411</v>
      </c>
      <c r="F2641" s="1">
        <f t="shared" si="204"/>
        <v>370088.64157762117</v>
      </c>
      <c r="G2641">
        <f t="shared" si="207"/>
        <v>19982.284400000004</v>
      </c>
    </row>
    <row r="2642" spans="1:7" x14ac:dyDescent="0.2">
      <c r="A2642" s="4">
        <v>26.27</v>
      </c>
      <c r="B2642" s="4">
        <f t="shared" si="205"/>
        <v>51.269999999999996</v>
      </c>
      <c r="D2642" s="1">
        <f t="shared" si="206"/>
        <v>370480.79051218409</v>
      </c>
      <c r="E2642" s="1">
        <f t="shared" si="208"/>
        <v>370480.79051218409</v>
      </c>
      <c r="F2642" s="1">
        <f t="shared" ref="F2642:F2705" si="209">IF(A2642&lt;=$B$5,     F2641+($B$2*F2641+$B$4*$B$3 + $B$1*G2641)*$B$12,     F2641+($B$2*F2641-$B$10)*$B$12)</f>
        <v>370328.11945537332</v>
      </c>
      <c r="G2642">
        <f t="shared" si="207"/>
        <v>19981.75009999999</v>
      </c>
    </row>
    <row r="2643" spans="1:7" x14ac:dyDescent="0.2">
      <c r="A2643" s="4">
        <v>26.28</v>
      </c>
      <c r="B2643" s="4">
        <f t="shared" si="205"/>
        <v>51.28</v>
      </c>
      <c r="D2643" s="1">
        <f t="shared" si="206"/>
        <v>370720.44516712893</v>
      </c>
      <c r="E2643" s="1">
        <f t="shared" si="208"/>
        <v>370720.44516712893</v>
      </c>
      <c r="F2643" s="1">
        <f t="shared" si="209"/>
        <v>370567.67954748269</v>
      </c>
      <c r="G2643">
        <f t="shared" si="207"/>
        <v>19981.209600000002</v>
      </c>
    </row>
    <row r="2644" spans="1:7" x14ac:dyDescent="0.2">
      <c r="A2644" s="4">
        <v>26.29</v>
      </c>
      <c r="B2644" s="4">
        <f t="shared" si="205"/>
        <v>51.29</v>
      </c>
      <c r="D2644" s="1">
        <f t="shared" si="206"/>
        <v>370960.18208479846</v>
      </c>
      <c r="E2644" s="1">
        <f t="shared" si="208"/>
        <v>370960.18208479846</v>
      </c>
      <c r="F2644" s="1">
        <f t="shared" si="209"/>
        <v>370807.32186412433</v>
      </c>
      <c r="G2644">
        <f t="shared" si="207"/>
        <v>19980.662899999996</v>
      </c>
    </row>
    <row r="2645" spans="1:7" x14ac:dyDescent="0.2">
      <c r="A2645" s="4">
        <v>26.3</v>
      </c>
      <c r="B2645" s="4">
        <f t="shared" si="205"/>
        <v>51.3</v>
      </c>
      <c r="D2645" s="1">
        <f t="shared" si="206"/>
        <v>371200.00127538672</v>
      </c>
      <c r="E2645" s="1">
        <f t="shared" si="208"/>
        <v>371200.00127538672</v>
      </c>
      <c r="F2645" s="1">
        <f t="shared" si="209"/>
        <v>371047.04641547677</v>
      </c>
      <c r="G2645">
        <f t="shared" si="207"/>
        <v>19980.11</v>
      </c>
    </row>
    <row r="2646" spans="1:7" x14ac:dyDescent="0.2">
      <c r="A2646" s="4">
        <v>26.310000000000002</v>
      </c>
      <c r="B2646" s="4">
        <f t="shared" si="205"/>
        <v>51.31</v>
      </c>
      <c r="D2646" s="1">
        <f t="shared" si="206"/>
        <v>371439.90274909115</v>
      </c>
      <c r="E2646" s="1">
        <f t="shared" si="208"/>
        <v>371439.90274909115</v>
      </c>
      <c r="F2646" s="1">
        <f t="shared" si="209"/>
        <v>371286.85321172216</v>
      </c>
      <c r="G2646">
        <f t="shared" si="207"/>
        <v>19979.550900000017</v>
      </c>
    </row>
    <row r="2647" spans="1:7" x14ac:dyDescent="0.2">
      <c r="A2647" s="4">
        <v>26.32</v>
      </c>
      <c r="B2647" s="4">
        <f t="shared" si="205"/>
        <v>51.32</v>
      </c>
      <c r="D2647" s="1">
        <f t="shared" si="206"/>
        <v>371679.88651611202</v>
      </c>
      <c r="E2647" s="1">
        <f t="shared" si="208"/>
        <v>371679.88651611202</v>
      </c>
      <c r="F2647" s="1">
        <f t="shared" si="209"/>
        <v>371526.74226304627</v>
      </c>
      <c r="G2647">
        <f t="shared" si="207"/>
        <v>19978.9856</v>
      </c>
    </row>
    <row r="2648" spans="1:7" x14ac:dyDescent="0.2">
      <c r="A2648" s="4">
        <v>26.330000000000002</v>
      </c>
      <c r="B2648" s="4">
        <f t="shared" si="205"/>
        <v>51.33</v>
      </c>
      <c r="D2648" s="1">
        <f t="shared" si="206"/>
        <v>371919.95258665446</v>
      </c>
      <c r="E2648" s="1">
        <f t="shared" si="208"/>
        <v>371919.95258665446</v>
      </c>
      <c r="F2648" s="1">
        <f t="shared" si="209"/>
        <v>371766.71357963834</v>
      </c>
      <c r="G2648">
        <f t="shared" si="207"/>
        <v>19978.414099999995</v>
      </c>
    </row>
    <row r="2649" spans="1:7" x14ac:dyDescent="0.2">
      <c r="A2649" s="4">
        <v>26.34</v>
      </c>
      <c r="B2649" s="4">
        <f t="shared" si="205"/>
        <v>51.34</v>
      </c>
      <c r="D2649" s="1">
        <f t="shared" si="206"/>
        <v>372160.10097092594</v>
      </c>
      <c r="E2649" s="1">
        <f t="shared" si="208"/>
        <v>372160.10097092594</v>
      </c>
      <c r="F2649" s="1">
        <f t="shared" si="209"/>
        <v>372006.76717169123</v>
      </c>
      <c r="G2649">
        <f t="shared" si="207"/>
        <v>19977.8364</v>
      </c>
    </row>
    <row r="2650" spans="1:7" x14ac:dyDescent="0.2">
      <c r="A2650" s="4">
        <v>26.35</v>
      </c>
      <c r="B2650" s="4">
        <f t="shared" si="205"/>
        <v>51.35</v>
      </c>
      <c r="D2650" s="1">
        <f t="shared" si="206"/>
        <v>372400.33167913847</v>
      </c>
      <c r="E2650" s="1">
        <f t="shared" si="208"/>
        <v>372400.33167913847</v>
      </c>
      <c r="F2650" s="1">
        <f t="shared" si="209"/>
        <v>372246.9030494013</v>
      </c>
      <c r="G2650">
        <f t="shared" si="207"/>
        <v>19977.252500000002</v>
      </c>
    </row>
    <row r="2651" spans="1:7" x14ac:dyDescent="0.2">
      <c r="A2651" s="4">
        <v>26.36</v>
      </c>
      <c r="B2651" s="4">
        <f t="shared" si="205"/>
        <v>51.36</v>
      </c>
      <c r="D2651" s="1">
        <f t="shared" si="206"/>
        <v>372640.64472150698</v>
      </c>
      <c r="E2651" s="1">
        <f t="shared" si="208"/>
        <v>372640.64472150698</v>
      </c>
      <c r="F2651" s="1">
        <f t="shared" si="209"/>
        <v>372487.12122296856</v>
      </c>
      <c r="G2651">
        <f t="shared" si="207"/>
        <v>19976.662400000001</v>
      </c>
    </row>
    <row r="2652" spans="1:7" x14ac:dyDescent="0.2">
      <c r="A2652" s="4">
        <v>26.37</v>
      </c>
      <c r="B2652" s="4">
        <f t="shared" si="205"/>
        <v>51.370000000000005</v>
      </c>
      <c r="D2652" s="1">
        <f t="shared" si="206"/>
        <v>372881.04010825022</v>
      </c>
      <c r="E2652" s="1">
        <f t="shared" si="208"/>
        <v>372881.04010825022</v>
      </c>
      <c r="F2652" s="1">
        <f t="shared" si="209"/>
        <v>372727.42170259659</v>
      </c>
      <c r="G2652">
        <f t="shared" si="207"/>
        <v>19976.066099999996</v>
      </c>
    </row>
    <row r="2653" spans="1:7" x14ac:dyDescent="0.2">
      <c r="A2653" s="4">
        <v>26.38</v>
      </c>
      <c r="B2653" s="4">
        <f t="shared" si="205"/>
        <v>51.379999999999995</v>
      </c>
      <c r="D2653" s="1">
        <f t="shared" si="206"/>
        <v>373121.51784959063</v>
      </c>
      <c r="E2653" s="1">
        <f t="shared" si="208"/>
        <v>373121.51784959063</v>
      </c>
      <c r="F2653" s="1">
        <f t="shared" si="209"/>
        <v>372967.80449849251</v>
      </c>
      <c r="G2653">
        <f t="shared" si="207"/>
        <v>19975.463600000003</v>
      </c>
    </row>
    <row r="2654" spans="1:7" x14ac:dyDescent="0.2">
      <c r="A2654" s="4">
        <v>26.39</v>
      </c>
      <c r="B2654" s="4">
        <f t="shared" si="205"/>
        <v>51.39</v>
      </c>
      <c r="D2654" s="1">
        <f t="shared" si="206"/>
        <v>373362.07795575424</v>
      </c>
      <c r="E2654" s="1">
        <f t="shared" si="208"/>
        <v>373362.07795575424</v>
      </c>
      <c r="F2654" s="1">
        <f t="shared" si="209"/>
        <v>373208.26962086698</v>
      </c>
      <c r="G2654">
        <f t="shared" si="207"/>
        <v>19974.854900000006</v>
      </c>
    </row>
    <row r="2655" spans="1:7" x14ac:dyDescent="0.2">
      <c r="A2655" s="4">
        <v>26.400000000000002</v>
      </c>
      <c r="B2655" s="4">
        <f t="shared" si="205"/>
        <v>51.400000000000006</v>
      </c>
      <c r="D2655" s="1">
        <f t="shared" si="206"/>
        <v>373602.72043697024</v>
      </c>
      <c r="E2655" s="1">
        <f t="shared" si="208"/>
        <v>373602.72043697024</v>
      </c>
      <c r="F2655" s="1">
        <f t="shared" si="209"/>
        <v>373448.81707993429</v>
      </c>
      <c r="G2655">
        <f t="shared" si="207"/>
        <v>19974.240000000005</v>
      </c>
    </row>
    <row r="2656" spans="1:7" x14ac:dyDescent="0.2">
      <c r="A2656" s="4">
        <v>26.41</v>
      </c>
      <c r="B2656" s="4">
        <f t="shared" si="205"/>
        <v>51.41</v>
      </c>
      <c r="D2656" s="1">
        <f t="shared" si="206"/>
        <v>373843.44530347158</v>
      </c>
      <c r="E2656" s="1">
        <f t="shared" si="208"/>
        <v>373843.44530347158</v>
      </c>
      <c r="F2656" s="1">
        <f t="shared" si="209"/>
        <v>373689.44688591227</v>
      </c>
      <c r="G2656">
        <f t="shared" si="207"/>
        <v>19973.618900000001</v>
      </c>
    </row>
    <row r="2657" spans="1:7" x14ac:dyDescent="0.2">
      <c r="A2657" s="4">
        <v>26.42</v>
      </c>
      <c r="B2657" s="4">
        <f t="shared" si="205"/>
        <v>51.42</v>
      </c>
      <c r="D2657" s="1">
        <f t="shared" si="206"/>
        <v>374084.25256549544</v>
      </c>
      <c r="E2657" s="1">
        <f t="shared" si="208"/>
        <v>374084.25256549544</v>
      </c>
      <c r="F2657" s="1">
        <f t="shared" si="209"/>
        <v>373930.15904902236</v>
      </c>
      <c r="G2657">
        <f t="shared" si="207"/>
        <v>19972.991599999994</v>
      </c>
    </row>
    <row r="2658" spans="1:7" x14ac:dyDescent="0.2">
      <c r="A2658" s="4">
        <v>26.43</v>
      </c>
      <c r="B2658" s="4">
        <f t="shared" si="205"/>
        <v>51.43</v>
      </c>
      <c r="D2658" s="1">
        <f t="shared" si="206"/>
        <v>374325.14223328169</v>
      </c>
      <c r="E2658" s="1">
        <f t="shared" si="208"/>
        <v>374325.14223328169</v>
      </c>
      <c r="F2658" s="1">
        <f t="shared" si="209"/>
        <v>374170.95357948949</v>
      </c>
      <c r="G2658">
        <f t="shared" si="207"/>
        <v>19972.358099999998</v>
      </c>
    </row>
    <row r="2659" spans="1:7" x14ac:dyDescent="0.2">
      <c r="A2659" s="4">
        <v>26.44</v>
      </c>
      <c r="B2659" s="4">
        <f t="shared" si="205"/>
        <v>51.44</v>
      </c>
      <c r="D2659" s="1">
        <f t="shared" si="206"/>
        <v>374566.11431707413</v>
      </c>
      <c r="E2659" s="1">
        <f t="shared" si="208"/>
        <v>374566.11431707413</v>
      </c>
      <c r="F2659" s="1">
        <f t="shared" si="209"/>
        <v>374411.83048754232</v>
      </c>
      <c r="G2659">
        <f t="shared" si="207"/>
        <v>19971.718399999998</v>
      </c>
    </row>
    <row r="2660" spans="1:7" x14ac:dyDescent="0.2">
      <c r="A2660" s="4">
        <v>26.45</v>
      </c>
      <c r="B2660" s="4">
        <f t="shared" si="205"/>
        <v>51.45</v>
      </c>
      <c r="D2660" s="1">
        <f t="shared" si="206"/>
        <v>374807.16882711987</v>
      </c>
      <c r="E2660" s="1">
        <f t="shared" si="208"/>
        <v>374807.16882711987</v>
      </c>
      <c r="F2660" s="1">
        <f t="shared" si="209"/>
        <v>374652.78978341294</v>
      </c>
      <c r="G2660">
        <f t="shared" si="207"/>
        <v>19971.072499999995</v>
      </c>
    </row>
    <row r="2661" spans="1:7" x14ac:dyDescent="0.2">
      <c r="A2661" s="4">
        <v>26.46</v>
      </c>
      <c r="B2661" s="4">
        <f t="shared" si="205"/>
        <v>51.46</v>
      </c>
      <c r="D2661" s="1">
        <f t="shared" si="206"/>
        <v>375048.30577367055</v>
      </c>
      <c r="E2661" s="1">
        <f t="shared" si="208"/>
        <v>375048.30577367055</v>
      </c>
      <c r="F2661" s="1">
        <f t="shared" si="209"/>
        <v>374893.83147733711</v>
      </c>
      <c r="G2661">
        <f t="shared" si="207"/>
        <v>19970.420400000003</v>
      </c>
    </row>
    <row r="2662" spans="1:7" x14ac:dyDescent="0.2">
      <c r="A2662" s="4">
        <v>26.47</v>
      </c>
      <c r="B2662" s="4">
        <f t="shared" si="205"/>
        <v>51.47</v>
      </c>
      <c r="D2662" s="1">
        <f t="shared" si="206"/>
        <v>375289.52516698022</v>
      </c>
      <c r="E2662" s="1">
        <f t="shared" si="208"/>
        <v>375289.52516698022</v>
      </c>
      <c r="F2662" s="1">
        <f t="shared" si="209"/>
        <v>375134.9555795542</v>
      </c>
      <c r="G2662">
        <f t="shared" si="207"/>
        <v>19969.762099999993</v>
      </c>
    </row>
    <row r="2663" spans="1:7" x14ac:dyDescent="0.2">
      <c r="A2663" s="4">
        <v>26.48</v>
      </c>
      <c r="B2663" s="4">
        <f t="shared" si="205"/>
        <v>51.480000000000004</v>
      </c>
      <c r="D2663" s="1">
        <f t="shared" si="206"/>
        <v>375530.8270173074</v>
      </c>
      <c r="E2663" s="1">
        <f t="shared" si="208"/>
        <v>375530.8270173074</v>
      </c>
      <c r="F2663" s="1">
        <f t="shared" si="209"/>
        <v>375376.16210030706</v>
      </c>
      <c r="G2663">
        <f t="shared" si="207"/>
        <v>19969.097599999994</v>
      </c>
    </row>
    <row r="2664" spans="1:7" x14ac:dyDescent="0.2">
      <c r="A2664" s="4">
        <v>26.490000000000002</v>
      </c>
      <c r="B2664" s="4">
        <f t="shared" si="205"/>
        <v>51.49</v>
      </c>
      <c r="D2664" s="1">
        <f t="shared" si="206"/>
        <v>375772.21133491374</v>
      </c>
      <c r="E2664" s="1">
        <f t="shared" si="208"/>
        <v>375772.21133491374</v>
      </c>
      <c r="F2664" s="1">
        <f t="shared" si="209"/>
        <v>375617.45104984217</v>
      </c>
      <c r="G2664">
        <f t="shared" si="207"/>
        <v>19968.426900000006</v>
      </c>
    </row>
    <row r="2665" spans="1:7" x14ac:dyDescent="0.2">
      <c r="A2665" s="4">
        <v>26.5</v>
      </c>
      <c r="B2665" s="4">
        <f t="shared" si="205"/>
        <v>51.5</v>
      </c>
      <c r="D2665" s="1">
        <f t="shared" si="206"/>
        <v>376013.67813006422</v>
      </c>
      <c r="E2665" s="1">
        <f t="shared" si="208"/>
        <v>376013.67813006422</v>
      </c>
      <c r="F2665" s="1">
        <f t="shared" si="209"/>
        <v>375858.82243840961</v>
      </c>
      <c r="G2665">
        <f t="shared" si="207"/>
        <v>19967.75</v>
      </c>
    </row>
    <row r="2666" spans="1:7" x14ac:dyDescent="0.2">
      <c r="A2666" s="4">
        <v>26.51</v>
      </c>
      <c r="B2666" s="4">
        <f t="shared" si="205"/>
        <v>51.510000000000005</v>
      </c>
      <c r="D2666" s="1">
        <f t="shared" si="206"/>
        <v>376255.22741302819</v>
      </c>
      <c r="E2666" s="1">
        <f t="shared" si="208"/>
        <v>376255.22741302819</v>
      </c>
      <c r="F2666" s="1">
        <f t="shared" si="209"/>
        <v>376100.27627626306</v>
      </c>
      <c r="G2666">
        <f t="shared" si="207"/>
        <v>19967.066900000005</v>
      </c>
    </row>
    <row r="2667" spans="1:7" x14ac:dyDescent="0.2">
      <c r="A2667" s="4">
        <v>26.52</v>
      </c>
      <c r="B2667" s="4">
        <f t="shared" si="205"/>
        <v>51.519999999999996</v>
      </c>
      <c r="D2667" s="1">
        <f t="shared" si="206"/>
        <v>376496.85919407808</v>
      </c>
      <c r="E2667" s="1">
        <f t="shared" si="208"/>
        <v>376496.85919407808</v>
      </c>
      <c r="F2667" s="1">
        <f t="shared" si="209"/>
        <v>376341.81257365976</v>
      </c>
      <c r="G2667">
        <f t="shared" si="207"/>
        <v>19966.377599999993</v>
      </c>
    </row>
    <row r="2668" spans="1:7" x14ac:dyDescent="0.2">
      <c r="A2668" s="4">
        <v>26.53</v>
      </c>
      <c r="B2668" s="4">
        <f t="shared" si="205"/>
        <v>51.53</v>
      </c>
      <c r="D2668" s="1">
        <f t="shared" si="206"/>
        <v>376738.57348348992</v>
      </c>
      <c r="E2668" s="1">
        <f t="shared" si="208"/>
        <v>376738.57348348992</v>
      </c>
      <c r="F2668" s="1">
        <f t="shared" si="209"/>
        <v>376583.43134086055</v>
      </c>
      <c r="G2668">
        <f t="shared" si="207"/>
        <v>19965.682100000005</v>
      </c>
    </row>
    <row r="2669" spans="1:7" x14ac:dyDescent="0.2">
      <c r="A2669" s="4">
        <v>26.54</v>
      </c>
      <c r="B2669" s="4">
        <f t="shared" si="205"/>
        <v>51.54</v>
      </c>
      <c r="D2669" s="1">
        <f t="shared" si="206"/>
        <v>376980.3702915436</v>
      </c>
      <c r="E2669" s="1">
        <f t="shared" si="208"/>
        <v>376980.3702915436</v>
      </c>
      <c r="F2669" s="1">
        <f t="shared" si="209"/>
        <v>376825.13258812984</v>
      </c>
      <c r="G2669">
        <f t="shared" si="207"/>
        <v>19964.9804</v>
      </c>
    </row>
    <row r="2670" spans="1:7" x14ac:dyDescent="0.2">
      <c r="A2670" s="4">
        <v>26.55</v>
      </c>
      <c r="B2670" s="4">
        <f t="shared" si="205"/>
        <v>51.55</v>
      </c>
      <c r="D2670" s="1">
        <f t="shared" si="206"/>
        <v>377222.24962852255</v>
      </c>
      <c r="E2670" s="1">
        <f t="shared" si="208"/>
        <v>377222.24962852255</v>
      </c>
      <c r="F2670" s="1">
        <f t="shared" si="209"/>
        <v>377066.91632573568</v>
      </c>
      <c r="G2670">
        <f t="shared" si="207"/>
        <v>19964.272500000006</v>
      </c>
    </row>
    <row r="2671" spans="1:7" x14ac:dyDescent="0.2">
      <c r="A2671" s="4">
        <v>26.560000000000002</v>
      </c>
      <c r="B2671" s="4">
        <f t="shared" si="205"/>
        <v>51.56</v>
      </c>
      <c r="D2671" s="1">
        <f t="shared" si="206"/>
        <v>377464.21150471311</v>
      </c>
      <c r="E2671" s="1">
        <f t="shared" si="208"/>
        <v>377464.21150471311</v>
      </c>
      <c r="F2671" s="1">
        <f t="shared" si="209"/>
        <v>377308.7825639497</v>
      </c>
      <c r="G2671">
        <f t="shared" si="207"/>
        <v>19963.558400000009</v>
      </c>
    </row>
    <row r="2672" spans="1:7" x14ac:dyDescent="0.2">
      <c r="A2672" s="4">
        <v>26.57</v>
      </c>
      <c r="B2672" s="4">
        <f t="shared" si="205"/>
        <v>51.57</v>
      </c>
      <c r="D2672" s="1">
        <f t="shared" si="206"/>
        <v>377706.25593040651</v>
      </c>
      <c r="E2672" s="1">
        <f t="shared" si="208"/>
        <v>377706.25593040651</v>
      </c>
      <c r="F2672" s="1">
        <f t="shared" si="209"/>
        <v>377550.73131304706</v>
      </c>
      <c r="G2672">
        <f t="shared" si="207"/>
        <v>19962.838100000008</v>
      </c>
    </row>
    <row r="2673" spans="1:7" x14ac:dyDescent="0.2">
      <c r="A2673" s="4">
        <v>26.580000000000002</v>
      </c>
      <c r="B2673" s="4">
        <f t="shared" si="205"/>
        <v>51.58</v>
      </c>
      <c r="D2673" s="1">
        <f t="shared" si="206"/>
        <v>377948.38291589648</v>
      </c>
      <c r="E2673" s="1">
        <f t="shared" si="208"/>
        <v>377948.38291589648</v>
      </c>
      <c r="F2673" s="1">
        <f t="shared" si="209"/>
        <v>377792.76258330664</v>
      </c>
      <c r="G2673">
        <f t="shared" si="207"/>
        <v>19962.111600000004</v>
      </c>
    </row>
    <row r="2674" spans="1:7" x14ac:dyDescent="0.2">
      <c r="A2674" s="4">
        <v>26.59</v>
      </c>
      <c r="B2674" s="4">
        <f t="shared" si="205"/>
        <v>51.59</v>
      </c>
      <c r="D2674" s="1">
        <f t="shared" si="206"/>
        <v>378190.59247148078</v>
      </c>
      <c r="E2674" s="1">
        <f t="shared" si="208"/>
        <v>378190.59247148078</v>
      </c>
      <c r="F2674" s="1">
        <f t="shared" si="209"/>
        <v>378034.87638501078</v>
      </c>
      <c r="G2674">
        <f t="shared" si="207"/>
        <v>19961.378900000011</v>
      </c>
    </row>
    <row r="2675" spans="1:7" x14ac:dyDescent="0.2">
      <c r="A2675" s="4">
        <v>26.6</v>
      </c>
      <c r="B2675" s="4">
        <f t="shared" si="205"/>
        <v>51.6</v>
      </c>
      <c r="D2675" s="1">
        <f t="shared" si="206"/>
        <v>378432.88460746111</v>
      </c>
      <c r="E2675" s="1">
        <f t="shared" si="208"/>
        <v>378432.88460746111</v>
      </c>
      <c r="F2675" s="1">
        <f t="shared" si="209"/>
        <v>378277.07272844552</v>
      </c>
      <c r="G2675">
        <f t="shared" si="207"/>
        <v>19960.64</v>
      </c>
    </row>
    <row r="2676" spans="1:7" x14ac:dyDescent="0.2">
      <c r="A2676" s="4">
        <v>26.61</v>
      </c>
      <c r="B2676" s="4">
        <f t="shared" si="205"/>
        <v>51.61</v>
      </c>
      <c r="D2676" s="1">
        <f t="shared" si="206"/>
        <v>378675.25933414162</v>
      </c>
      <c r="E2676" s="1">
        <f t="shared" si="208"/>
        <v>378675.25933414162</v>
      </c>
      <c r="F2676" s="1">
        <f t="shared" si="209"/>
        <v>378519.35162390047</v>
      </c>
      <c r="G2676">
        <f t="shared" si="207"/>
        <v>19959.894899999999</v>
      </c>
    </row>
    <row r="2677" spans="1:7" x14ac:dyDescent="0.2">
      <c r="A2677" s="4">
        <v>26.62</v>
      </c>
      <c r="B2677" s="4">
        <f t="shared" si="205"/>
        <v>51.620000000000005</v>
      </c>
      <c r="D2677" s="1">
        <f t="shared" si="206"/>
        <v>378917.71666183171</v>
      </c>
      <c r="E2677" s="1">
        <f t="shared" si="208"/>
        <v>378917.71666183171</v>
      </c>
      <c r="F2677" s="1">
        <f t="shared" si="209"/>
        <v>378761.71308166883</v>
      </c>
      <c r="G2677">
        <f t="shared" si="207"/>
        <v>19959.143599999996</v>
      </c>
    </row>
    <row r="2678" spans="1:7" x14ac:dyDescent="0.2">
      <c r="A2678" s="4">
        <v>26.63</v>
      </c>
      <c r="B2678" s="4">
        <f t="shared" si="205"/>
        <v>51.629999999999995</v>
      </c>
      <c r="D2678" s="1">
        <f t="shared" si="206"/>
        <v>379160.25660084299</v>
      </c>
      <c r="E2678" s="1">
        <f t="shared" si="208"/>
        <v>379160.25660084299</v>
      </c>
      <c r="F2678" s="1">
        <f t="shared" si="209"/>
        <v>379004.15711204743</v>
      </c>
      <c r="G2678">
        <f t="shared" si="207"/>
        <v>19958.386100000003</v>
      </c>
    </row>
    <row r="2679" spans="1:7" x14ac:dyDescent="0.2">
      <c r="A2679" s="4">
        <v>26.64</v>
      </c>
      <c r="B2679" s="4">
        <f t="shared" si="205"/>
        <v>51.64</v>
      </c>
      <c r="D2679" s="1">
        <f t="shared" si="206"/>
        <v>379402.87916149147</v>
      </c>
      <c r="E2679" s="1">
        <f t="shared" si="208"/>
        <v>379402.87916149147</v>
      </c>
      <c r="F2679" s="1">
        <f t="shared" si="209"/>
        <v>379246.68372533662</v>
      </c>
      <c r="G2679">
        <f t="shared" si="207"/>
        <v>19957.622400000007</v>
      </c>
    </row>
    <row r="2680" spans="1:7" x14ac:dyDescent="0.2">
      <c r="A2680" s="4">
        <v>26.650000000000002</v>
      </c>
      <c r="B2680" s="4">
        <f t="shared" si="205"/>
        <v>51.650000000000006</v>
      </c>
      <c r="D2680" s="1">
        <f t="shared" si="206"/>
        <v>379645.58435409638</v>
      </c>
      <c r="E2680" s="1">
        <f t="shared" si="208"/>
        <v>379645.58435409638</v>
      </c>
      <c r="F2680" s="1">
        <f t="shared" si="209"/>
        <v>379489.29293184046</v>
      </c>
      <c r="G2680">
        <f t="shared" si="207"/>
        <v>19956.852500000008</v>
      </c>
    </row>
    <row r="2681" spans="1:7" x14ac:dyDescent="0.2">
      <c r="A2681" s="4">
        <v>26.66</v>
      </c>
      <c r="B2681" s="4">
        <f t="shared" si="205"/>
        <v>51.66</v>
      </c>
      <c r="D2681" s="1">
        <f t="shared" si="206"/>
        <v>379888.37218898081</v>
      </c>
      <c r="E2681" s="1">
        <f t="shared" si="208"/>
        <v>379888.37218898081</v>
      </c>
      <c r="F2681" s="1">
        <f t="shared" si="209"/>
        <v>379731.98474186659</v>
      </c>
      <c r="G2681">
        <f t="shared" si="207"/>
        <v>19956.076400000005</v>
      </c>
    </row>
    <row r="2682" spans="1:7" x14ac:dyDescent="0.2">
      <c r="A2682" s="4">
        <v>26.67</v>
      </c>
      <c r="B2682" s="4">
        <f t="shared" si="205"/>
        <v>51.67</v>
      </c>
      <c r="D2682" s="1">
        <f t="shared" si="206"/>
        <v>380131.24267647148</v>
      </c>
      <c r="E2682" s="1">
        <f t="shared" si="208"/>
        <v>380131.24267647148</v>
      </c>
      <c r="F2682" s="1">
        <f t="shared" si="209"/>
        <v>379974.75916572625</v>
      </c>
      <c r="G2682">
        <f t="shared" si="207"/>
        <v>19955.294099999999</v>
      </c>
    </row>
    <row r="2683" spans="1:7" x14ac:dyDescent="0.2">
      <c r="A2683" s="4">
        <v>26.68</v>
      </c>
      <c r="B2683" s="4">
        <f t="shared" si="205"/>
        <v>51.68</v>
      </c>
      <c r="D2683" s="1">
        <f t="shared" si="206"/>
        <v>380374.1958268985</v>
      </c>
      <c r="E2683" s="1">
        <f t="shared" si="208"/>
        <v>380374.1958268985</v>
      </c>
      <c r="F2683" s="1">
        <f t="shared" si="209"/>
        <v>380217.61621373426</v>
      </c>
      <c r="G2683">
        <f t="shared" si="207"/>
        <v>19954.505599999989</v>
      </c>
    </row>
    <row r="2684" spans="1:7" x14ac:dyDescent="0.2">
      <c r="A2684" s="4">
        <v>26.69</v>
      </c>
      <c r="B2684" s="4">
        <f t="shared" si="205"/>
        <v>51.69</v>
      </c>
      <c r="D2684" s="1">
        <f t="shared" si="206"/>
        <v>380617.23165059555</v>
      </c>
      <c r="E2684" s="1">
        <f t="shared" si="208"/>
        <v>380617.23165059555</v>
      </c>
      <c r="F2684" s="1">
        <f t="shared" si="209"/>
        <v>380460.55589620909</v>
      </c>
      <c r="G2684">
        <f t="shared" si="207"/>
        <v>19953.710900000005</v>
      </c>
    </row>
    <row r="2685" spans="1:7" x14ac:dyDescent="0.2">
      <c r="A2685" s="4">
        <v>26.7</v>
      </c>
      <c r="B2685" s="4">
        <f t="shared" si="205"/>
        <v>51.7</v>
      </c>
      <c r="D2685" s="1">
        <f t="shared" si="206"/>
        <v>380860.35015790031</v>
      </c>
      <c r="E2685" s="1">
        <f t="shared" si="208"/>
        <v>380860.35015790031</v>
      </c>
      <c r="F2685" s="1">
        <f t="shared" si="209"/>
        <v>380703.57822347275</v>
      </c>
      <c r="G2685">
        <f t="shared" si="207"/>
        <v>19952.910000000003</v>
      </c>
    </row>
    <row r="2686" spans="1:7" x14ac:dyDescent="0.2">
      <c r="A2686" s="4">
        <v>26.71</v>
      </c>
      <c r="B2686" s="4">
        <f t="shared" si="205"/>
        <v>51.71</v>
      </c>
      <c r="D2686" s="1">
        <f t="shared" si="206"/>
        <v>381103.5513591537</v>
      </c>
      <c r="E2686" s="1">
        <f t="shared" si="208"/>
        <v>381103.5513591537</v>
      </c>
      <c r="F2686" s="1">
        <f t="shared" si="209"/>
        <v>380946.68320585095</v>
      </c>
      <c r="G2686">
        <f t="shared" si="207"/>
        <v>19952.102899999998</v>
      </c>
    </row>
    <row r="2687" spans="1:7" x14ac:dyDescent="0.2">
      <c r="A2687" s="4">
        <v>26.72</v>
      </c>
      <c r="B2687" s="4">
        <f t="shared" si="205"/>
        <v>51.72</v>
      </c>
      <c r="D2687" s="1">
        <f t="shared" si="206"/>
        <v>381346.83526470046</v>
      </c>
      <c r="E2687" s="1">
        <f t="shared" si="208"/>
        <v>381346.83526470046</v>
      </c>
      <c r="F2687" s="1">
        <f t="shared" si="209"/>
        <v>381189.87085367297</v>
      </c>
      <c r="G2687">
        <f t="shared" si="207"/>
        <v>19951.289600000004</v>
      </c>
    </row>
    <row r="2688" spans="1:7" x14ac:dyDescent="0.2">
      <c r="A2688" s="4">
        <v>26.73</v>
      </c>
      <c r="B2688" s="4">
        <f t="shared" si="205"/>
        <v>51.730000000000004</v>
      </c>
      <c r="D2688" s="1">
        <f t="shared" si="206"/>
        <v>381590.20188488899</v>
      </c>
      <c r="E2688" s="1">
        <f t="shared" si="208"/>
        <v>381590.20188488899</v>
      </c>
      <c r="F2688" s="1">
        <f t="shared" si="209"/>
        <v>381433.14117727173</v>
      </c>
      <c r="G2688">
        <f t="shared" si="207"/>
        <v>19950.470099999991</v>
      </c>
    </row>
    <row r="2689" spans="1:7" x14ac:dyDescent="0.2">
      <c r="A2689" s="4">
        <v>26.740000000000002</v>
      </c>
      <c r="B2689" s="4">
        <f t="shared" si="205"/>
        <v>51.74</v>
      </c>
      <c r="D2689" s="1">
        <f t="shared" si="206"/>
        <v>381833.65123007126</v>
      </c>
      <c r="E2689" s="1">
        <f t="shared" si="208"/>
        <v>381833.65123007126</v>
      </c>
      <c r="F2689" s="1">
        <f t="shared" si="209"/>
        <v>381676.49418698379</v>
      </c>
      <c r="G2689">
        <f t="shared" si="207"/>
        <v>19949.644400000005</v>
      </c>
    </row>
    <row r="2690" spans="1:7" x14ac:dyDescent="0.2">
      <c r="A2690" s="4">
        <v>26.75</v>
      </c>
      <c r="B2690" s="4">
        <f t="shared" si="205"/>
        <v>51.75</v>
      </c>
      <c r="D2690" s="1">
        <f t="shared" si="206"/>
        <v>382077.18331060244</v>
      </c>
      <c r="E2690" s="1">
        <f t="shared" si="208"/>
        <v>382077.18331060244</v>
      </c>
      <c r="F2690" s="1">
        <f t="shared" si="209"/>
        <v>381919.92989314924</v>
      </c>
      <c r="G2690">
        <f t="shared" si="207"/>
        <v>19948.8125</v>
      </c>
    </row>
    <row r="2691" spans="1:7" x14ac:dyDescent="0.2">
      <c r="A2691" s="4">
        <v>26.76</v>
      </c>
      <c r="B2691" s="4">
        <f t="shared" si="205"/>
        <v>51.760000000000005</v>
      </c>
      <c r="D2691" s="1">
        <f t="shared" si="206"/>
        <v>382320.79813684215</v>
      </c>
      <c r="E2691" s="1">
        <f t="shared" si="208"/>
        <v>382320.79813684215</v>
      </c>
      <c r="F2691" s="1">
        <f t="shared" si="209"/>
        <v>382163.44830611185</v>
      </c>
      <c r="G2691">
        <f t="shared" si="207"/>
        <v>19947.974400000006</v>
      </c>
    </row>
    <row r="2692" spans="1:7" x14ac:dyDescent="0.2">
      <c r="A2692" s="4">
        <v>26.77</v>
      </c>
      <c r="B2692" s="4">
        <f t="shared" si="205"/>
        <v>51.769999999999996</v>
      </c>
      <c r="D2692" s="1">
        <f t="shared" si="206"/>
        <v>382564.49571915332</v>
      </c>
      <c r="E2692" s="1">
        <f t="shared" si="208"/>
        <v>382564.49571915332</v>
      </c>
      <c r="F2692" s="1">
        <f t="shared" si="209"/>
        <v>382407.04943621898</v>
      </c>
      <c r="G2692">
        <f t="shared" si="207"/>
        <v>19947.130100000009</v>
      </c>
    </row>
    <row r="2693" spans="1:7" x14ac:dyDescent="0.2">
      <c r="A2693" s="4">
        <v>26.78</v>
      </c>
      <c r="B2693" s="4">
        <f t="shared" si="205"/>
        <v>51.78</v>
      </c>
      <c r="D2693" s="1">
        <f t="shared" si="206"/>
        <v>382808.27606790164</v>
      </c>
      <c r="E2693" s="1">
        <f t="shared" si="208"/>
        <v>382808.27606790164</v>
      </c>
      <c r="F2693" s="1">
        <f t="shared" si="209"/>
        <v>382650.73329382163</v>
      </c>
      <c r="G2693">
        <f t="shared" si="207"/>
        <v>19946.279600000009</v>
      </c>
    </row>
    <row r="2694" spans="1:7" x14ac:dyDescent="0.2">
      <c r="A2694" s="4">
        <v>26.79</v>
      </c>
      <c r="B2694" s="4">
        <f t="shared" si="205"/>
        <v>51.79</v>
      </c>
      <c r="D2694" s="1">
        <f t="shared" si="206"/>
        <v>383052.13919345796</v>
      </c>
      <c r="E2694" s="1">
        <f t="shared" si="208"/>
        <v>383052.13919345796</v>
      </c>
      <c r="F2694" s="1">
        <f t="shared" si="209"/>
        <v>382894.49988927448</v>
      </c>
      <c r="G2694">
        <f t="shared" si="207"/>
        <v>19945.422900000005</v>
      </c>
    </row>
    <row r="2695" spans="1:7" x14ac:dyDescent="0.2">
      <c r="A2695" s="4">
        <v>26.8</v>
      </c>
      <c r="B2695" s="4">
        <f t="shared" si="205"/>
        <v>51.8</v>
      </c>
      <c r="D2695" s="1">
        <f t="shared" si="206"/>
        <v>383296.08510619582</v>
      </c>
      <c r="E2695" s="1">
        <f t="shared" si="208"/>
        <v>383296.08510619582</v>
      </c>
      <c r="F2695" s="1">
        <f t="shared" si="209"/>
        <v>383138.3492329357</v>
      </c>
      <c r="G2695">
        <f t="shared" si="207"/>
        <v>19944.559999999998</v>
      </c>
    </row>
    <row r="2696" spans="1:7" x14ac:dyDescent="0.2">
      <c r="A2696" s="4">
        <v>26.810000000000002</v>
      </c>
      <c r="B2696" s="4">
        <f t="shared" si="205"/>
        <v>51.81</v>
      </c>
      <c r="D2696" s="1">
        <f t="shared" si="206"/>
        <v>383540.11381649203</v>
      </c>
      <c r="E2696" s="1">
        <f t="shared" si="208"/>
        <v>383540.11381649203</v>
      </c>
      <c r="F2696" s="1">
        <f t="shared" si="209"/>
        <v>383382.28133516724</v>
      </c>
      <c r="G2696">
        <f t="shared" si="207"/>
        <v>19943.690900000001</v>
      </c>
    </row>
    <row r="2697" spans="1:7" x14ac:dyDescent="0.2">
      <c r="A2697" s="4">
        <v>26.82</v>
      </c>
      <c r="B2697" s="4">
        <f t="shared" si="205"/>
        <v>51.82</v>
      </c>
      <c r="D2697" s="1">
        <f t="shared" si="206"/>
        <v>383784.22533472814</v>
      </c>
      <c r="E2697" s="1">
        <f t="shared" si="208"/>
        <v>383784.22533472814</v>
      </c>
      <c r="F2697" s="1">
        <f t="shared" si="209"/>
        <v>383626.29620633455</v>
      </c>
      <c r="G2697">
        <f t="shared" si="207"/>
        <v>19942.815600000002</v>
      </c>
    </row>
    <row r="2698" spans="1:7" x14ac:dyDescent="0.2">
      <c r="A2698" s="4">
        <v>26.830000000000002</v>
      </c>
      <c r="B2698" s="4">
        <f t="shared" si="205"/>
        <v>51.83</v>
      </c>
      <c r="D2698" s="1">
        <f t="shared" si="206"/>
        <v>384028.41967128858</v>
      </c>
      <c r="E2698" s="1">
        <f t="shared" si="208"/>
        <v>384028.41967128858</v>
      </c>
      <c r="F2698" s="1">
        <f t="shared" si="209"/>
        <v>383870.39385680674</v>
      </c>
      <c r="G2698">
        <f t="shared" si="207"/>
        <v>19941.934099999999</v>
      </c>
    </row>
    <row r="2699" spans="1:7" x14ac:dyDescent="0.2">
      <c r="A2699" s="4">
        <v>26.84</v>
      </c>
      <c r="B2699" s="4">
        <f t="shared" si="205"/>
        <v>51.84</v>
      </c>
      <c r="D2699" s="1">
        <f t="shared" si="206"/>
        <v>384272.69683656137</v>
      </c>
      <c r="E2699" s="1">
        <f t="shared" si="208"/>
        <v>384272.69683656137</v>
      </c>
      <c r="F2699" s="1">
        <f t="shared" si="209"/>
        <v>384114.57429695665</v>
      </c>
      <c r="G2699">
        <f t="shared" si="207"/>
        <v>19941.046400000007</v>
      </c>
    </row>
    <row r="2700" spans="1:7" x14ac:dyDescent="0.2">
      <c r="A2700" s="4">
        <v>26.85</v>
      </c>
      <c r="B2700" s="4">
        <f t="shared" si="205"/>
        <v>51.85</v>
      </c>
      <c r="D2700" s="1">
        <f t="shared" si="206"/>
        <v>384517.05684093881</v>
      </c>
      <c r="E2700" s="1">
        <f t="shared" si="208"/>
        <v>384517.05684093881</v>
      </c>
      <c r="F2700" s="1">
        <f t="shared" si="209"/>
        <v>384358.83753716061</v>
      </c>
      <c r="G2700">
        <f t="shared" si="207"/>
        <v>19940.152500000011</v>
      </c>
    </row>
    <row r="2701" spans="1:7" x14ac:dyDescent="0.2">
      <c r="A2701" s="4">
        <v>26.86</v>
      </c>
      <c r="B2701" s="4">
        <f t="shared" si="205"/>
        <v>51.86</v>
      </c>
      <c r="D2701" s="1">
        <f t="shared" si="206"/>
        <v>384761.49969481572</v>
      </c>
      <c r="E2701" s="1">
        <f t="shared" si="208"/>
        <v>384761.49969481572</v>
      </c>
      <c r="F2701" s="1">
        <f t="shared" si="209"/>
        <v>384603.18358779862</v>
      </c>
      <c r="G2701">
        <f t="shared" si="207"/>
        <v>19939.252399999998</v>
      </c>
    </row>
    <row r="2702" spans="1:7" x14ac:dyDescent="0.2">
      <c r="A2702" s="4">
        <v>26.87</v>
      </c>
      <c r="B2702" s="4">
        <f t="shared" si="205"/>
        <v>51.870000000000005</v>
      </c>
      <c r="D2702" s="1">
        <f t="shared" si="206"/>
        <v>385006.02540859213</v>
      </c>
      <c r="E2702" s="1">
        <f t="shared" si="208"/>
        <v>385006.02540859213</v>
      </c>
      <c r="F2702" s="1">
        <f t="shared" si="209"/>
        <v>384847.61245925433</v>
      </c>
      <c r="G2702">
        <f t="shared" si="207"/>
        <v>19938.34610000001</v>
      </c>
    </row>
    <row r="2703" spans="1:7" x14ac:dyDescent="0.2">
      <c r="A2703" s="4">
        <v>26.88</v>
      </c>
      <c r="B2703" s="4">
        <f t="shared" si="205"/>
        <v>51.879999999999995</v>
      </c>
      <c r="D2703" s="1">
        <f t="shared" si="206"/>
        <v>385250.63399266999</v>
      </c>
      <c r="E2703" s="1">
        <f t="shared" si="208"/>
        <v>385250.63399266999</v>
      </c>
      <c r="F2703" s="1">
        <f t="shared" si="209"/>
        <v>385092.1241619151</v>
      </c>
      <c r="G2703">
        <f t="shared" si="207"/>
        <v>19937.433600000004</v>
      </c>
    </row>
    <row r="2704" spans="1:7" x14ac:dyDescent="0.2">
      <c r="A2704" s="4">
        <v>26.89</v>
      </c>
      <c r="B2704" s="4">
        <f t="shared" ref="B2704:B2767" si="210">A2704+25</f>
        <v>51.89</v>
      </c>
      <c r="D2704" s="1">
        <f t="shared" ref="D2704:D2767" si="211">EXP($B$2*A2704)* ($B$3*($B$1-$B$4)*EXP(-$B$2*A2704) - $B$3*($B$1-$B$4))/$B$2 + EXP($B$2*A2704)*$B$1*$B$3*(($E$2*$B$2^2 + $E$3*$B$2 + 2*$E$4)/($B$2^3) - (1/$B$2^3)*(($B$2^2)*($E$4*A2704^2 + $E$3*A2704+$E$2) + 2*$E$4*A2704*$B$2+$E$3*$B$2 + 2*$E$4)*EXP(-$B$2*A2704))</f>
        <v>385495.32545745641</v>
      </c>
      <c r="E2704" s="1">
        <f t="shared" si="208"/>
        <v>385495.32545745641</v>
      </c>
      <c r="F2704" s="1">
        <f t="shared" si="209"/>
        <v>385336.71870617179</v>
      </c>
      <c r="G2704">
        <f t="shared" ref="G2704:G2767" si="212">$B$3*($E$2 + $E$3*A2704 +$E$4*A2704^2)-$B$3</f>
        <v>19936.514899999995</v>
      </c>
    </row>
    <row r="2705" spans="1:7" x14ac:dyDescent="0.2">
      <c r="A2705" s="4">
        <v>26.900000000000002</v>
      </c>
      <c r="B2705" s="4">
        <f t="shared" si="210"/>
        <v>51.900000000000006</v>
      </c>
      <c r="D2705" s="1">
        <f t="shared" si="211"/>
        <v>385740.0998133609</v>
      </c>
      <c r="E2705" s="1">
        <f t="shared" ref="E2705:E2768" si="213">IF(A2705&lt;$B$5, D2705, ($B$7/$B$2)*(1-EXP($B$2*(A2705-$B$6))))</f>
        <v>385740.0998133609</v>
      </c>
      <c r="F2705" s="1">
        <f t="shared" si="209"/>
        <v>385581.39610241895</v>
      </c>
      <c r="G2705">
        <f t="shared" si="212"/>
        <v>19935.589999999997</v>
      </c>
    </row>
    <row r="2706" spans="1:7" x14ac:dyDescent="0.2">
      <c r="A2706" s="4">
        <v>26.91</v>
      </c>
      <c r="B2706" s="4">
        <f t="shared" si="210"/>
        <v>51.91</v>
      </c>
      <c r="D2706" s="1">
        <f t="shared" si="211"/>
        <v>385984.95707079751</v>
      </c>
      <c r="E2706" s="1">
        <f t="shared" si="213"/>
        <v>385984.95707079751</v>
      </c>
      <c r="F2706" s="1">
        <f t="shared" ref="F2706:F2769" si="214">IF(A2706&lt;=$B$5,     F2705+($B$2*F2705+$B$4*$B$3 + $B$1*G2705)*$B$12,     F2705+($B$2*F2705-$B$10)*$B$12)</f>
        <v>385826.1563610548</v>
      </c>
      <c r="G2706">
        <f t="shared" si="212"/>
        <v>19934.658899999995</v>
      </c>
    </row>
    <row r="2707" spans="1:7" x14ac:dyDescent="0.2">
      <c r="A2707" s="4">
        <v>26.92</v>
      </c>
      <c r="B2707" s="4">
        <f t="shared" si="210"/>
        <v>51.92</v>
      </c>
      <c r="D2707" s="1">
        <f t="shared" si="211"/>
        <v>386229.89724018355</v>
      </c>
      <c r="E2707" s="1">
        <f t="shared" si="213"/>
        <v>386229.89724018355</v>
      </c>
      <c r="F2707" s="1">
        <f t="shared" si="214"/>
        <v>386070.99949248118</v>
      </c>
      <c r="G2707">
        <f t="shared" si="212"/>
        <v>19933.721600000004</v>
      </c>
    </row>
    <row r="2708" spans="1:7" x14ac:dyDescent="0.2">
      <c r="A2708" s="4">
        <v>26.93</v>
      </c>
      <c r="B2708" s="4">
        <f t="shared" si="210"/>
        <v>51.93</v>
      </c>
      <c r="D2708" s="1">
        <f t="shared" si="211"/>
        <v>386474.92033193994</v>
      </c>
      <c r="E2708" s="1">
        <f t="shared" si="213"/>
        <v>386474.92033193994</v>
      </c>
      <c r="F2708" s="1">
        <f t="shared" si="214"/>
        <v>386315.92550710356</v>
      </c>
      <c r="G2708">
        <f t="shared" si="212"/>
        <v>19932.77810000001</v>
      </c>
    </row>
    <row r="2709" spans="1:7" x14ac:dyDescent="0.2">
      <c r="A2709" s="4">
        <v>26.94</v>
      </c>
      <c r="B2709" s="4">
        <f t="shared" si="210"/>
        <v>51.94</v>
      </c>
      <c r="D2709" s="1">
        <f t="shared" si="211"/>
        <v>386720.02635649126</v>
      </c>
      <c r="E2709" s="1">
        <f t="shared" si="213"/>
        <v>386720.02635649126</v>
      </c>
      <c r="F2709" s="1">
        <f t="shared" si="214"/>
        <v>386560.93441533105</v>
      </c>
      <c r="G2709">
        <f t="shared" si="212"/>
        <v>19931.828400000013</v>
      </c>
    </row>
    <row r="2710" spans="1:7" x14ac:dyDescent="0.2">
      <c r="A2710" s="4">
        <v>26.95</v>
      </c>
      <c r="B2710" s="4">
        <f t="shared" si="210"/>
        <v>51.95</v>
      </c>
      <c r="D2710" s="1">
        <f t="shared" si="211"/>
        <v>386965.21532426612</v>
      </c>
      <c r="E2710" s="1">
        <f t="shared" si="213"/>
        <v>386965.21532426612</v>
      </c>
      <c r="F2710" s="1">
        <f t="shared" si="214"/>
        <v>386806.02622757643</v>
      </c>
      <c r="G2710">
        <f t="shared" si="212"/>
        <v>19930.872499999998</v>
      </c>
    </row>
    <row r="2711" spans="1:7" x14ac:dyDescent="0.2">
      <c r="A2711" s="4">
        <v>26.96</v>
      </c>
      <c r="B2711" s="4">
        <f t="shared" si="210"/>
        <v>51.96</v>
      </c>
      <c r="D2711" s="1">
        <f t="shared" si="211"/>
        <v>387210.48724569636</v>
      </c>
      <c r="E2711" s="1">
        <f t="shared" si="213"/>
        <v>387210.48724569636</v>
      </c>
      <c r="F2711" s="1">
        <f t="shared" si="214"/>
        <v>387051.20095425606</v>
      </c>
      <c r="G2711">
        <f t="shared" si="212"/>
        <v>19929.910399999993</v>
      </c>
    </row>
    <row r="2712" spans="1:7" x14ac:dyDescent="0.2">
      <c r="A2712" s="4">
        <v>26.97</v>
      </c>
      <c r="B2712" s="4">
        <f t="shared" si="210"/>
        <v>51.97</v>
      </c>
      <c r="D2712" s="1">
        <f t="shared" si="211"/>
        <v>387455.84213121713</v>
      </c>
      <c r="E2712" s="1">
        <f t="shared" si="213"/>
        <v>387455.84213121713</v>
      </c>
      <c r="F2712" s="1">
        <f t="shared" si="214"/>
        <v>387296.45860579005</v>
      </c>
      <c r="G2712">
        <f t="shared" si="212"/>
        <v>19928.9421</v>
      </c>
    </row>
    <row r="2713" spans="1:7" x14ac:dyDescent="0.2">
      <c r="A2713" s="4">
        <v>26.98</v>
      </c>
      <c r="B2713" s="4">
        <f t="shared" si="210"/>
        <v>51.980000000000004</v>
      </c>
      <c r="D2713" s="1">
        <f t="shared" si="211"/>
        <v>387701.27999126847</v>
      </c>
      <c r="E2713" s="1">
        <f t="shared" si="213"/>
        <v>387701.27999126847</v>
      </c>
      <c r="F2713" s="1">
        <f t="shared" si="214"/>
        <v>387541.79919260205</v>
      </c>
      <c r="G2713">
        <f t="shared" si="212"/>
        <v>19927.967600000004</v>
      </c>
    </row>
    <row r="2714" spans="1:7" x14ac:dyDescent="0.2">
      <c r="A2714" s="4">
        <v>26.990000000000002</v>
      </c>
      <c r="B2714" s="4">
        <f t="shared" si="210"/>
        <v>51.99</v>
      </c>
      <c r="D2714" s="1">
        <f t="shared" si="211"/>
        <v>387946.80083629285</v>
      </c>
      <c r="E2714" s="1">
        <f t="shared" si="213"/>
        <v>387946.80083629285</v>
      </c>
      <c r="F2714" s="1">
        <f t="shared" si="214"/>
        <v>387787.22272511944</v>
      </c>
      <c r="G2714">
        <f t="shared" si="212"/>
        <v>19926.986900000004</v>
      </c>
    </row>
    <row r="2715" spans="1:7" x14ac:dyDescent="0.2">
      <c r="A2715" s="4">
        <v>27</v>
      </c>
      <c r="B2715" s="4">
        <f t="shared" si="210"/>
        <v>52</v>
      </c>
      <c r="D2715" s="1">
        <f t="shared" si="211"/>
        <v>388192.4046767368</v>
      </c>
      <c r="E2715" s="1">
        <f t="shared" si="213"/>
        <v>388192.4046767368</v>
      </c>
      <c r="F2715" s="1">
        <f t="shared" si="214"/>
        <v>388032.72921377321</v>
      </c>
      <c r="G2715">
        <f t="shared" si="212"/>
        <v>19926</v>
      </c>
    </row>
    <row r="2716" spans="1:7" x14ac:dyDescent="0.2">
      <c r="A2716" s="4">
        <v>27.01</v>
      </c>
      <c r="B2716" s="4">
        <f t="shared" si="210"/>
        <v>52.010000000000005</v>
      </c>
      <c r="D2716" s="1">
        <f t="shared" si="211"/>
        <v>388438.09152305039</v>
      </c>
      <c r="E2716" s="1">
        <f t="shared" si="213"/>
        <v>388438.09152305039</v>
      </c>
      <c r="F2716" s="1">
        <f t="shared" si="214"/>
        <v>388278.31866899802</v>
      </c>
      <c r="G2716">
        <f t="shared" si="212"/>
        <v>19925.006900000008</v>
      </c>
    </row>
    <row r="2717" spans="1:7" x14ac:dyDescent="0.2">
      <c r="A2717" s="4">
        <v>27.02</v>
      </c>
      <c r="B2717" s="4">
        <f t="shared" si="210"/>
        <v>52.019999999999996</v>
      </c>
      <c r="D2717" s="1">
        <f t="shared" si="211"/>
        <v>388683.86138568813</v>
      </c>
      <c r="E2717" s="1">
        <f t="shared" si="213"/>
        <v>388683.86138568813</v>
      </c>
      <c r="F2717" s="1">
        <f t="shared" si="214"/>
        <v>388523.99110123218</v>
      </c>
      <c r="G2717">
        <f t="shared" si="212"/>
        <v>19924.007599999997</v>
      </c>
    </row>
    <row r="2718" spans="1:7" x14ac:dyDescent="0.2">
      <c r="A2718" s="4">
        <v>27.03</v>
      </c>
      <c r="B2718" s="4">
        <f t="shared" si="210"/>
        <v>52.03</v>
      </c>
      <c r="D2718" s="1">
        <f t="shared" si="211"/>
        <v>388929.71427510702</v>
      </c>
      <c r="E2718" s="1">
        <f t="shared" si="213"/>
        <v>388929.71427510702</v>
      </c>
      <c r="F2718" s="1">
        <f t="shared" si="214"/>
        <v>388769.74652091763</v>
      </c>
      <c r="G2718">
        <f t="shared" si="212"/>
        <v>19923.002099999998</v>
      </c>
    </row>
    <row r="2719" spans="1:7" x14ac:dyDescent="0.2">
      <c r="A2719" s="4">
        <v>27.04</v>
      </c>
      <c r="B2719" s="4">
        <f t="shared" si="210"/>
        <v>52.04</v>
      </c>
      <c r="D2719" s="1">
        <f t="shared" si="211"/>
        <v>389175.65020176815</v>
      </c>
      <c r="E2719" s="1">
        <f t="shared" si="213"/>
        <v>389175.65020176815</v>
      </c>
      <c r="F2719" s="1">
        <f t="shared" si="214"/>
        <v>389015.58493849996</v>
      </c>
      <c r="G2719">
        <f t="shared" si="212"/>
        <v>19921.990399999995</v>
      </c>
    </row>
    <row r="2720" spans="1:7" x14ac:dyDescent="0.2">
      <c r="A2720" s="4">
        <v>27.05</v>
      </c>
      <c r="B2720" s="4">
        <f t="shared" si="210"/>
        <v>52.05</v>
      </c>
      <c r="D2720" s="1">
        <f t="shared" si="211"/>
        <v>389421.66917613713</v>
      </c>
      <c r="E2720" s="1">
        <f t="shared" si="213"/>
        <v>389421.66917613713</v>
      </c>
      <c r="F2720" s="1">
        <f t="shared" si="214"/>
        <v>389261.50636442844</v>
      </c>
      <c r="G2720">
        <f t="shared" si="212"/>
        <v>19920.972500000003</v>
      </c>
    </row>
    <row r="2721" spans="1:7" x14ac:dyDescent="0.2">
      <c r="A2721" s="4">
        <v>27.060000000000002</v>
      </c>
      <c r="B2721" s="4">
        <f t="shared" si="210"/>
        <v>52.06</v>
      </c>
      <c r="D2721" s="1">
        <f t="shared" si="211"/>
        <v>389667.77120868181</v>
      </c>
      <c r="E2721" s="1">
        <f t="shared" si="213"/>
        <v>389667.77120868181</v>
      </c>
      <c r="F2721" s="1">
        <f t="shared" si="214"/>
        <v>389507.510809156</v>
      </c>
      <c r="G2721">
        <f t="shared" si="212"/>
        <v>19919.948400000008</v>
      </c>
    </row>
    <row r="2722" spans="1:7" x14ac:dyDescent="0.2">
      <c r="A2722" s="4">
        <v>27.07</v>
      </c>
      <c r="B2722" s="4">
        <f t="shared" si="210"/>
        <v>52.07</v>
      </c>
      <c r="D2722" s="1">
        <f t="shared" si="211"/>
        <v>389913.95630987443</v>
      </c>
      <c r="E2722" s="1">
        <f t="shared" si="213"/>
        <v>389913.95630987443</v>
      </c>
      <c r="F2722" s="1">
        <f t="shared" si="214"/>
        <v>389753.59828313917</v>
      </c>
      <c r="G2722">
        <f t="shared" si="212"/>
        <v>19918.91810000001</v>
      </c>
    </row>
    <row r="2723" spans="1:7" x14ac:dyDescent="0.2">
      <c r="A2723" s="4">
        <v>27.080000000000002</v>
      </c>
      <c r="B2723" s="4">
        <f t="shared" si="210"/>
        <v>52.08</v>
      </c>
      <c r="D2723" s="1">
        <f t="shared" si="211"/>
        <v>390160.22449019138</v>
      </c>
      <c r="E2723" s="1">
        <f t="shared" si="213"/>
        <v>390160.22449019138</v>
      </c>
      <c r="F2723" s="1">
        <f t="shared" si="214"/>
        <v>389999.7687968383</v>
      </c>
      <c r="G2723">
        <f t="shared" si="212"/>
        <v>19917.881599999993</v>
      </c>
    </row>
    <row r="2724" spans="1:7" x14ac:dyDescent="0.2">
      <c r="A2724" s="4">
        <v>27.09</v>
      </c>
      <c r="B2724" s="4">
        <f t="shared" si="210"/>
        <v>52.09</v>
      </c>
      <c r="D2724" s="1">
        <f t="shared" si="211"/>
        <v>390406.57576011139</v>
      </c>
      <c r="E2724" s="1">
        <f t="shared" si="213"/>
        <v>390406.57576011139</v>
      </c>
      <c r="F2724" s="1">
        <f t="shared" si="214"/>
        <v>390246.02236071718</v>
      </c>
      <c r="G2724">
        <f t="shared" si="212"/>
        <v>19916.838900000002</v>
      </c>
    </row>
    <row r="2725" spans="1:7" x14ac:dyDescent="0.2">
      <c r="A2725" s="4">
        <v>27.1</v>
      </c>
      <c r="B2725" s="4">
        <f t="shared" si="210"/>
        <v>52.1</v>
      </c>
      <c r="D2725" s="1">
        <f t="shared" si="211"/>
        <v>390653.01013011811</v>
      </c>
      <c r="E2725" s="1">
        <f t="shared" si="213"/>
        <v>390653.01013011811</v>
      </c>
      <c r="F2725" s="1">
        <f t="shared" si="214"/>
        <v>390492.35898524342</v>
      </c>
      <c r="G2725">
        <f t="shared" si="212"/>
        <v>19915.789999999994</v>
      </c>
    </row>
    <row r="2726" spans="1:7" x14ac:dyDescent="0.2">
      <c r="A2726" s="4">
        <v>27.11</v>
      </c>
      <c r="B2726" s="4">
        <f t="shared" si="210"/>
        <v>52.11</v>
      </c>
      <c r="D2726" s="1">
        <f t="shared" si="211"/>
        <v>390899.52761069871</v>
      </c>
      <c r="E2726" s="1">
        <f t="shared" si="213"/>
        <v>390899.52761069871</v>
      </c>
      <c r="F2726" s="1">
        <f t="shared" si="214"/>
        <v>390738.77868088824</v>
      </c>
      <c r="G2726">
        <f t="shared" si="212"/>
        <v>19914.73490000001</v>
      </c>
    </row>
    <row r="2727" spans="1:7" x14ac:dyDescent="0.2">
      <c r="A2727" s="4">
        <v>27.12</v>
      </c>
      <c r="B2727" s="4">
        <f t="shared" si="210"/>
        <v>52.120000000000005</v>
      </c>
      <c r="D2727" s="1">
        <f t="shared" si="211"/>
        <v>391146.12821234332</v>
      </c>
      <c r="E2727" s="1">
        <f t="shared" si="213"/>
        <v>391146.12821234332</v>
      </c>
      <c r="F2727" s="1">
        <f t="shared" si="214"/>
        <v>390985.28145812656</v>
      </c>
      <c r="G2727">
        <f t="shared" si="212"/>
        <v>19913.673600000009</v>
      </c>
    </row>
    <row r="2728" spans="1:7" x14ac:dyDescent="0.2">
      <c r="A2728" s="4">
        <v>27.13</v>
      </c>
      <c r="B2728" s="4">
        <f t="shared" si="210"/>
        <v>52.129999999999995</v>
      </c>
      <c r="D2728" s="1">
        <f t="shared" si="211"/>
        <v>391392.81194554601</v>
      </c>
      <c r="E2728" s="1">
        <f t="shared" si="213"/>
        <v>391392.81194554601</v>
      </c>
      <c r="F2728" s="1">
        <f t="shared" si="214"/>
        <v>391231.86732743692</v>
      </c>
      <c r="G2728">
        <f t="shared" si="212"/>
        <v>19912.606100000005</v>
      </c>
    </row>
    <row r="2729" spans="1:7" x14ac:dyDescent="0.2">
      <c r="A2729" s="4">
        <v>27.14</v>
      </c>
      <c r="B2729" s="4">
        <f t="shared" si="210"/>
        <v>52.14</v>
      </c>
      <c r="D2729" s="1">
        <f t="shared" si="211"/>
        <v>391639.57882080507</v>
      </c>
      <c r="E2729" s="1">
        <f t="shared" si="213"/>
        <v>391639.57882080507</v>
      </c>
      <c r="F2729" s="1">
        <f t="shared" si="214"/>
        <v>391478.53629930154</v>
      </c>
      <c r="G2729">
        <f t="shared" si="212"/>
        <v>19911.532399999996</v>
      </c>
    </row>
    <row r="2730" spans="1:7" x14ac:dyDescent="0.2">
      <c r="A2730" s="4">
        <v>27.150000000000002</v>
      </c>
      <c r="B2730" s="4">
        <f t="shared" si="210"/>
        <v>52.150000000000006</v>
      </c>
      <c r="D2730" s="1">
        <f t="shared" si="211"/>
        <v>391886.42884862167</v>
      </c>
      <c r="E2730" s="1">
        <f t="shared" si="213"/>
        <v>391886.42884862167</v>
      </c>
      <c r="F2730" s="1">
        <f t="shared" si="214"/>
        <v>391725.2883842063</v>
      </c>
      <c r="G2730">
        <f t="shared" si="212"/>
        <v>19910.452500000014</v>
      </c>
    </row>
    <row r="2731" spans="1:7" x14ac:dyDescent="0.2">
      <c r="A2731" s="4">
        <v>27.16</v>
      </c>
      <c r="B2731" s="4">
        <f t="shared" si="210"/>
        <v>52.16</v>
      </c>
      <c r="D2731" s="1">
        <f t="shared" si="211"/>
        <v>392133.36203950155</v>
      </c>
      <c r="E2731" s="1">
        <f t="shared" si="213"/>
        <v>392133.36203950155</v>
      </c>
      <c r="F2731" s="1">
        <f t="shared" si="214"/>
        <v>391972.1235926408</v>
      </c>
      <c r="G2731">
        <f t="shared" si="212"/>
        <v>19909.366399999999</v>
      </c>
    </row>
    <row r="2732" spans="1:7" x14ac:dyDescent="0.2">
      <c r="A2732" s="4">
        <v>27.17</v>
      </c>
      <c r="B2732" s="4">
        <f t="shared" si="210"/>
        <v>52.17</v>
      </c>
      <c r="D2732" s="1">
        <f t="shared" si="211"/>
        <v>392380.37840395293</v>
      </c>
      <c r="E2732" s="1">
        <f t="shared" si="213"/>
        <v>392380.37840395293</v>
      </c>
      <c r="F2732" s="1">
        <f t="shared" si="214"/>
        <v>392219.04193509824</v>
      </c>
      <c r="G2732">
        <f t="shared" si="212"/>
        <v>19908.274099999995</v>
      </c>
    </row>
    <row r="2733" spans="1:7" x14ac:dyDescent="0.2">
      <c r="A2733" s="4">
        <v>27.18</v>
      </c>
      <c r="B2733" s="4">
        <f t="shared" si="210"/>
        <v>52.18</v>
      </c>
      <c r="D2733" s="1">
        <f t="shared" si="211"/>
        <v>392627.47795248922</v>
      </c>
      <c r="E2733" s="1">
        <f t="shared" si="213"/>
        <v>392627.47795248922</v>
      </c>
      <c r="F2733" s="1">
        <f t="shared" si="214"/>
        <v>392466.04342207551</v>
      </c>
      <c r="G2733">
        <f t="shared" si="212"/>
        <v>19907.175600000002</v>
      </c>
    </row>
    <row r="2734" spans="1:7" x14ac:dyDescent="0.2">
      <c r="A2734" s="4">
        <v>27.19</v>
      </c>
      <c r="B2734" s="4">
        <f t="shared" si="210"/>
        <v>52.19</v>
      </c>
      <c r="D2734" s="1">
        <f t="shared" si="211"/>
        <v>392874.6606956257</v>
      </c>
      <c r="E2734" s="1">
        <f t="shared" si="213"/>
        <v>392874.6606956257</v>
      </c>
      <c r="F2734" s="1">
        <f t="shared" si="214"/>
        <v>392713.12806407321</v>
      </c>
      <c r="G2734">
        <f t="shared" si="212"/>
        <v>19906.070900000006</v>
      </c>
    </row>
    <row r="2735" spans="1:7" x14ac:dyDescent="0.2">
      <c r="A2735" s="4">
        <v>27.2</v>
      </c>
      <c r="B2735" s="4">
        <f t="shared" si="210"/>
        <v>52.2</v>
      </c>
      <c r="D2735" s="1">
        <f t="shared" si="211"/>
        <v>393121.92664388323</v>
      </c>
      <c r="E2735" s="1">
        <f t="shared" si="213"/>
        <v>393121.92664388323</v>
      </c>
      <c r="F2735" s="1">
        <f t="shared" si="214"/>
        <v>392960.29587159562</v>
      </c>
      <c r="G2735">
        <f t="shared" si="212"/>
        <v>19904.960000000006</v>
      </c>
    </row>
    <row r="2736" spans="1:7" x14ac:dyDescent="0.2">
      <c r="A2736" s="4">
        <v>27.21</v>
      </c>
      <c r="B2736" s="4">
        <f t="shared" si="210"/>
        <v>52.21</v>
      </c>
      <c r="D2736" s="1">
        <f t="shared" si="211"/>
        <v>393369.27580778499</v>
      </c>
      <c r="E2736" s="1">
        <f t="shared" si="213"/>
        <v>393369.27580778499</v>
      </c>
      <c r="F2736" s="1">
        <f t="shared" si="214"/>
        <v>393207.54685515066</v>
      </c>
      <c r="G2736">
        <f t="shared" si="212"/>
        <v>19903.842900000003</v>
      </c>
    </row>
    <row r="2737" spans="1:7" x14ac:dyDescent="0.2">
      <c r="A2737" s="4">
        <v>27.22</v>
      </c>
      <c r="B2737" s="4">
        <f t="shared" si="210"/>
        <v>52.22</v>
      </c>
      <c r="D2737" s="1">
        <f t="shared" si="211"/>
        <v>393616.70819785824</v>
      </c>
      <c r="E2737" s="1">
        <f t="shared" si="213"/>
        <v>393616.70819785824</v>
      </c>
      <c r="F2737" s="1">
        <f t="shared" si="214"/>
        <v>393454.88102524995</v>
      </c>
      <c r="G2737">
        <f t="shared" si="212"/>
        <v>19902.719599999997</v>
      </c>
    </row>
    <row r="2738" spans="1:7" x14ac:dyDescent="0.2">
      <c r="A2738" s="4">
        <v>27.23</v>
      </c>
      <c r="B2738" s="4">
        <f t="shared" si="210"/>
        <v>52.230000000000004</v>
      </c>
      <c r="D2738" s="1">
        <f t="shared" si="211"/>
        <v>393864.22382463433</v>
      </c>
      <c r="E2738" s="1">
        <f t="shared" si="213"/>
        <v>393864.22382463433</v>
      </c>
      <c r="F2738" s="1">
        <f t="shared" si="214"/>
        <v>393702.29839240882</v>
      </c>
      <c r="G2738">
        <f t="shared" si="212"/>
        <v>19901.590100000001</v>
      </c>
    </row>
    <row r="2739" spans="1:7" x14ac:dyDescent="0.2">
      <c r="A2739" s="4">
        <v>27.240000000000002</v>
      </c>
      <c r="B2739" s="4">
        <f t="shared" si="210"/>
        <v>52.24</v>
      </c>
      <c r="D2739" s="1">
        <f t="shared" si="211"/>
        <v>394111.82269864791</v>
      </c>
      <c r="E2739" s="1">
        <f t="shared" si="213"/>
        <v>394111.82269864791</v>
      </c>
      <c r="F2739" s="1">
        <f t="shared" si="214"/>
        <v>393949.79896714614</v>
      </c>
      <c r="G2739">
        <f t="shared" si="212"/>
        <v>19900.454400000002</v>
      </c>
    </row>
    <row r="2740" spans="1:7" x14ac:dyDescent="0.2">
      <c r="A2740" s="4">
        <v>27.25</v>
      </c>
      <c r="B2740" s="4">
        <f t="shared" si="210"/>
        <v>52.25</v>
      </c>
      <c r="D2740" s="1">
        <f t="shared" si="211"/>
        <v>394359.5048304369</v>
      </c>
      <c r="E2740" s="1">
        <f t="shared" si="213"/>
        <v>394359.5048304369</v>
      </c>
      <c r="F2740" s="1">
        <f t="shared" si="214"/>
        <v>394197.38275998464</v>
      </c>
      <c r="G2740">
        <f t="shared" si="212"/>
        <v>19899.312500000015</v>
      </c>
    </row>
    <row r="2741" spans="1:7" x14ac:dyDescent="0.2">
      <c r="A2741" s="4">
        <v>27.26</v>
      </c>
      <c r="B2741" s="4">
        <f t="shared" si="210"/>
        <v>52.260000000000005</v>
      </c>
      <c r="D2741" s="1">
        <f t="shared" si="211"/>
        <v>394607.2702305438</v>
      </c>
      <c r="E2741" s="1">
        <f t="shared" si="213"/>
        <v>394607.2702305438</v>
      </c>
      <c r="F2741" s="1">
        <f t="shared" si="214"/>
        <v>394445.04978145065</v>
      </c>
      <c r="G2741">
        <f t="shared" si="212"/>
        <v>19898.164400000009</v>
      </c>
    </row>
    <row r="2742" spans="1:7" x14ac:dyDescent="0.2">
      <c r="A2742" s="4">
        <v>27.27</v>
      </c>
      <c r="B2742" s="4">
        <f t="shared" si="210"/>
        <v>52.269999999999996</v>
      </c>
      <c r="D2742" s="1">
        <f t="shared" si="211"/>
        <v>394855.1189095141</v>
      </c>
      <c r="E2742" s="1">
        <f t="shared" si="213"/>
        <v>394855.1189095141</v>
      </c>
      <c r="F2742" s="1">
        <f t="shared" si="214"/>
        <v>394692.80004207417</v>
      </c>
      <c r="G2742">
        <f t="shared" si="212"/>
        <v>19897.0101</v>
      </c>
    </row>
    <row r="2743" spans="1:7" x14ac:dyDescent="0.2">
      <c r="A2743" s="4">
        <v>27.28</v>
      </c>
      <c r="B2743" s="4">
        <f t="shared" si="210"/>
        <v>52.28</v>
      </c>
      <c r="D2743" s="1">
        <f t="shared" si="211"/>
        <v>395103.05087789742</v>
      </c>
      <c r="E2743" s="1">
        <f t="shared" si="213"/>
        <v>395103.05087789742</v>
      </c>
      <c r="F2743" s="1">
        <f t="shared" si="214"/>
        <v>394940.63355238893</v>
      </c>
      <c r="G2743">
        <f t="shared" si="212"/>
        <v>19895.849600000001</v>
      </c>
    </row>
    <row r="2744" spans="1:7" x14ac:dyDescent="0.2">
      <c r="A2744" s="4">
        <v>27.29</v>
      </c>
      <c r="B2744" s="4">
        <f t="shared" si="210"/>
        <v>52.29</v>
      </c>
      <c r="D2744" s="1">
        <f t="shared" si="211"/>
        <v>395351.06614624703</v>
      </c>
      <c r="E2744" s="1">
        <f t="shared" si="213"/>
        <v>395351.06614624703</v>
      </c>
      <c r="F2744" s="1">
        <f t="shared" si="214"/>
        <v>395188.55032293225</v>
      </c>
      <c r="G2744">
        <f t="shared" si="212"/>
        <v>19894.6829</v>
      </c>
    </row>
    <row r="2745" spans="1:7" x14ac:dyDescent="0.2">
      <c r="A2745" s="4">
        <v>27.3</v>
      </c>
      <c r="B2745" s="4">
        <f t="shared" si="210"/>
        <v>52.3</v>
      </c>
      <c r="D2745" s="1">
        <f t="shared" si="211"/>
        <v>395599.16472511948</v>
      </c>
      <c r="E2745" s="1">
        <f t="shared" si="213"/>
        <v>395599.16472511948</v>
      </c>
      <c r="F2745" s="1">
        <f t="shared" si="214"/>
        <v>395436.55036424525</v>
      </c>
      <c r="G2745">
        <f t="shared" si="212"/>
        <v>19893.509999999995</v>
      </c>
    </row>
    <row r="2746" spans="1:7" x14ac:dyDescent="0.2">
      <c r="A2746" s="4">
        <v>27.310000000000002</v>
      </c>
      <c r="B2746" s="4">
        <f t="shared" si="210"/>
        <v>52.31</v>
      </c>
      <c r="D2746" s="1">
        <f t="shared" si="211"/>
        <v>395847.34662507544</v>
      </c>
      <c r="E2746" s="1">
        <f t="shared" si="213"/>
        <v>395847.34662507544</v>
      </c>
      <c r="F2746" s="1">
        <f t="shared" si="214"/>
        <v>395684.63368687272</v>
      </c>
      <c r="G2746">
        <f t="shared" si="212"/>
        <v>19892.330900000001</v>
      </c>
    </row>
    <row r="2747" spans="1:7" x14ac:dyDescent="0.2">
      <c r="A2747" s="4">
        <v>27.32</v>
      </c>
      <c r="B2747" s="4">
        <f t="shared" si="210"/>
        <v>52.32</v>
      </c>
      <c r="D2747" s="1">
        <f t="shared" si="211"/>
        <v>396095.61185667897</v>
      </c>
      <c r="E2747" s="1">
        <f t="shared" si="213"/>
        <v>396095.61185667897</v>
      </c>
      <c r="F2747" s="1">
        <f t="shared" si="214"/>
        <v>395932.80030136311</v>
      </c>
      <c r="G2747">
        <f t="shared" si="212"/>
        <v>19891.145600000003</v>
      </c>
    </row>
    <row r="2748" spans="1:7" x14ac:dyDescent="0.2">
      <c r="A2748" s="4">
        <v>27.330000000000002</v>
      </c>
      <c r="B2748" s="4">
        <f t="shared" si="210"/>
        <v>52.33</v>
      </c>
      <c r="D2748" s="1">
        <f t="shared" si="211"/>
        <v>396343.96043049835</v>
      </c>
      <c r="E2748" s="1">
        <f t="shared" si="213"/>
        <v>396343.96043049835</v>
      </c>
      <c r="F2748" s="1">
        <f t="shared" si="214"/>
        <v>396181.05021826859</v>
      </c>
      <c r="G2748">
        <f t="shared" si="212"/>
        <v>19889.954100000003</v>
      </c>
    </row>
    <row r="2749" spans="1:7" x14ac:dyDescent="0.2">
      <c r="A2749" s="4">
        <v>27.34</v>
      </c>
      <c r="B2749" s="4">
        <f t="shared" si="210"/>
        <v>52.34</v>
      </c>
      <c r="D2749" s="1">
        <f t="shared" si="211"/>
        <v>396592.39235710487</v>
      </c>
      <c r="E2749" s="1">
        <f t="shared" si="213"/>
        <v>396592.39235710487</v>
      </c>
      <c r="F2749" s="1">
        <f t="shared" si="214"/>
        <v>396429.383448145</v>
      </c>
      <c r="G2749">
        <f t="shared" si="212"/>
        <v>19888.756400000013</v>
      </c>
    </row>
    <row r="2750" spans="1:7" x14ac:dyDescent="0.2">
      <c r="A2750" s="4">
        <v>27.35</v>
      </c>
      <c r="B2750" s="4">
        <f t="shared" si="210"/>
        <v>52.35</v>
      </c>
      <c r="D2750" s="1">
        <f t="shared" si="211"/>
        <v>396840.90764707403</v>
      </c>
      <c r="E2750" s="1">
        <f t="shared" si="213"/>
        <v>396840.90764707403</v>
      </c>
      <c r="F2750" s="1">
        <f t="shared" si="214"/>
        <v>396677.80000155186</v>
      </c>
      <c r="G2750">
        <f t="shared" si="212"/>
        <v>19887.552500000005</v>
      </c>
    </row>
    <row r="2751" spans="1:7" x14ac:dyDescent="0.2">
      <c r="A2751" s="4">
        <v>27.36</v>
      </c>
      <c r="B2751" s="4">
        <f t="shared" si="210"/>
        <v>52.36</v>
      </c>
      <c r="D2751" s="1">
        <f t="shared" si="211"/>
        <v>397089.50631098461</v>
      </c>
      <c r="E2751" s="1">
        <f t="shared" si="213"/>
        <v>397089.50631098461</v>
      </c>
      <c r="F2751" s="1">
        <f t="shared" si="214"/>
        <v>396926.2998890524</v>
      </c>
      <c r="G2751">
        <f t="shared" si="212"/>
        <v>19886.342399999994</v>
      </c>
    </row>
    <row r="2752" spans="1:7" x14ac:dyDescent="0.2">
      <c r="A2752" s="4">
        <v>27.37</v>
      </c>
      <c r="B2752" s="4">
        <f t="shared" si="210"/>
        <v>52.370000000000005</v>
      </c>
      <c r="D2752" s="1">
        <f t="shared" si="211"/>
        <v>397338.18835941982</v>
      </c>
      <c r="E2752" s="1">
        <f t="shared" si="213"/>
        <v>397338.18835941982</v>
      </c>
      <c r="F2752" s="1">
        <f t="shared" si="214"/>
        <v>397174.88312121358</v>
      </c>
      <c r="G2752">
        <f t="shared" si="212"/>
        <v>19885.126099999994</v>
      </c>
    </row>
    <row r="2753" spans="1:7" x14ac:dyDescent="0.2">
      <c r="A2753" s="4">
        <v>27.38</v>
      </c>
      <c r="B2753" s="4">
        <f t="shared" si="210"/>
        <v>52.379999999999995</v>
      </c>
      <c r="D2753" s="1">
        <f t="shared" si="211"/>
        <v>397586.95380296576</v>
      </c>
      <c r="E2753" s="1">
        <f t="shared" si="213"/>
        <v>397586.95380296576</v>
      </c>
      <c r="F2753" s="1">
        <f t="shared" si="214"/>
        <v>397423.54970860603</v>
      </c>
      <c r="G2753">
        <f t="shared" si="212"/>
        <v>19883.903600000005</v>
      </c>
    </row>
    <row r="2754" spans="1:7" x14ac:dyDescent="0.2">
      <c r="A2754" s="4">
        <v>27.39</v>
      </c>
      <c r="B2754" s="4">
        <f t="shared" si="210"/>
        <v>52.39</v>
      </c>
      <c r="D2754" s="1">
        <f t="shared" si="211"/>
        <v>397835.80265221273</v>
      </c>
      <c r="E2754" s="1">
        <f t="shared" si="213"/>
        <v>397835.80265221273</v>
      </c>
      <c r="F2754" s="1">
        <f t="shared" si="214"/>
        <v>397672.29966180405</v>
      </c>
      <c r="G2754">
        <f t="shared" si="212"/>
        <v>19882.674900000013</v>
      </c>
    </row>
    <row r="2755" spans="1:7" x14ac:dyDescent="0.2">
      <c r="A2755" s="4">
        <v>27.400000000000002</v>
      </c>
      <c r="B2755" s="4">
        <f t="shared" si="210"/>
        <v>52.400000000000006</v>
      </c>
      <c r="D2755" s="1">
        <f t="shared" si="211"/>
        <v>398084.73491775413</v>
      </c>
      <c r="E2755" s="1">
        <f t="shared" si="213"/>
        <v>398084.73491775413</v>
      </c>
      <c r="F2755" s="1">
        <f t="shared" si="214"/>
        <v>397921.1329913857</v>
      </c>
      <c r="G2755">
        <f t="shared" si="212"/>
        <v>19881.440000000002</v>
      </c>
    </row>
    <row r="2756" spans="1:7" x14ac:dyDescent="0.2">
      <c r="A2756" s="4">
        <v>27.41</v>
      </c>
      <c r="B2756" s="4">
        <f t="shared" si="210"/>
        <v>52.41</v>
      </c>
      <c r="D2756" s="1">
        <f t="shared" si="211"/>
        <v>398333.75061018823</v>
      </c>
      <c r="E2756" s="1">
        <f t="shared" si="213"/>
        <v>398333.75061018823</v>
      </c>
      <c r="F2756" s="1">
        <f t="shared" si="214"/>
        <v>398170.04970793269</v>
      </c>
      <c r="G2756">
        <f t="shared" si="212"/>
        <v>19880.198900000003</v>
      </c>
    </row>
    <row r="2757" spans="1:7" x14ac:dyDescent="0.2">
      <c r="A2757" s="4">
        <v>27.42</v>
      </c>
      <c r="B2757" s="4">
        <f t="shared" si="210"/>
        <v>52.42</v>
      </c>
      <c r="D2757" s="1">
        <f t="shared" si="211"/>
        <v>398582.84974011587</v>
      </c>
      <c r="E2757" s="1">
        <f t="shared" si="213"/>
        <v>398582.84974011587</v>
      </c>
      <c r="F2757" s="1">
        <f t="shared" si="214"/>
        <v>398419.04982203047</v>
      </c>
      <c r="G2757">
        <f t="shared" si="212"/>
        <v>19878.9516</v>
      </c>
    </row>
    <row r="2758" spans="1:7" x14ac:dyDescent="0.2">
      <c r="A2758" s="4">
        <v>27.43</v>
      </c>
      <c r="B2758" s="4">
        <f t="shared" si="210"/>
        <v>52.43</v>
      </c>
      <c r="D2758" s="1">
        <f t="shared" si="211"/>
        <v>398832.03231814189</v>
      </c>
      <c r="E2758" s="1">
        <f t="shared" si="213"/>
        <v>398832.03231814189</v>
      </c>
      <c r="F2758" s="1">
        <f t="shared" si="214"/>
        <v>398668.13334426819</v>
      </c>
      <c r="G2758">
        <f t="shared" si="212"/>
        <v>19877.698099999994</v>
      </c>
    </row>
    <row r="2759" spans="1:7" x14ac:dyDescent="0.2">
      <c r="A2759" s="4">
        <v>27.44</v>
      </c>
      <c r="B2759" s="4">
        <f t="shared" si="210"/>
        <v>52.44</v>
      </c>
      <c r="D2759" s="1">
        <f t="shared" si="211"/>
        <v>399081.29835487524</v>
      </c>
      <c r="E2759" s="1">
        <f t="shared" si="213"/>
        <v>399081.29835487524</v>
      </c>
      <c r="F2759" s="1">
        <f t="shared" si="214"/>
        <v>398917.30028523871</v>
      </c>
      <c r="G2759">
        <f t="shared" si="212"/>
        <v>19876.438399999999</v>
      </c>
    </row>
    <row r="2760" spans="1:7" x14ac:dyDescent="0.2">
      <c r="A2760" s="4">
        <v>27.45</v>
      </c>
      <c r="B2760" s="4">
        <f t="shared" si="210"/>
        <v>52.45</v>
      </c>
      <c r="D2760" s="1">
        <f t="shared" si="211"/>
        <v>399330.6478609285</v>
      </c>
      <c r="E2760" s="1">
        <f t="shared" si="213"/>
        <v>399330.6478609285</v>
      </c>
      <c r="F2760" s="1">
        <f t="shared" si="214"/>
        <v>399166.55065553857</v>
      </c>
      <c r="G2760">
        <f t="shared" si="212"/>
        <v>19875.172500000001</v>
      </c>
    </row>
    <row r="2761" spans="1:7" x14ac:dyDescent="0.2">
      <c r="A2761" s="4">
        <v>27.46</v>
      </c>
      <c r="B2761" s="4">
        <f t="shared" si="210"/>
        <v>52.46</v>
      </c>
      <c r="D2761" s="1">
        <f t="shared" si="211"/>
        <v>399580.08084691729</v>
      </c>
      <c r="E2761" s="1">
        <f t="shared" si="213"/>
        <v>399580.08084691729</v>
      </c>
      <c r="F2761" s="1">
        <f t="shared" si="214"/>
        <v>399415.884465768</v>
      </c>
      <c r="G2761">
        <f t="shared" si="212"/>
        <v>19873.900400000013</v>
      </c>
    </row>
    <row r="2762" spans="1:7" x14ac:dyDescent="0.2">
      <c r="A2762" s="4">
        <v>27.47</v>
      </c>
      <c r="B2762" s="4">
        <f t="shared" si="210"/>
        <v>52.47</v>
      </c>
      <c r="D2762" s="1">
        <f t="shared" si="211"/>
        <v>399829.59732346167</v>
      </c>
      <c r="E2762" s="1">
        <f t="shared" si="213"/>
        <v>399829.59732346167</v>
      </c>
      <c r="F2762" s="1">
        <f t="shared" si="214"/>
        <v>399665.301726531</v>
      </c>
      <c r="G2762">
        <f t="shared" si="212"/>
        <v>19872.622100000008</v>
      </c>
    </row>
    <row r="2763" spans="1:7" x14ac:dyDescent="0.2">
      <c r="A2763" s="4">
        <v>27.48</v>
      </c>
      <c r="B2763" s="4">
        <f t="shared" si="210"/>
        <v>52.480000000000004</v>
      </c>
      <c r="D2763" s="1">
        <f t="shared" si="211"/>
        <v>400079.19730118534</v>
      </c>
      <c r="E2763" s="1">
        <f t="shared" si="213"/>
        <v>400079.19730118534</v>
      </c>
      <c r="F2763" s="1">
        <f t="shared" si="214"/>
        <v>399914.80244843528</v>
      </c>
      <c r="G2763">
        <f t="shared" si="212"/>
        <v>19871.337599999999</v>
      </c>
    </row>
    <row r="2764" spans="1:7" x14ac:dyDescent="0.2">
      <c r="A2764" s="4">
        <v>27.490000000000002</v>
      </c>
      <c r="B2764" s="4">
        <f t="shared" si="210"/>
        <v>52.49</v>
      </c>
      <c r="D2764" s="1">
        <f t="shared" si="211"/>
        <v>400328.88079071575</v>
      </c>
      <c r="E2764" s="1">
        <f t="shared" si="213"/>
        <v>400328.88079071575</v>
      </c>
      <c r="F2764" s="1">
        <f t="shared" si="214"/>
        <v>400164.38664209226</v>
      </c>
      <c r="G2764">
        <f t="shared" si="212"/>
        <v>19870.046900000001</v>
      </c>
    </row>
    <row r="2765" spans="1:7" x14ac:dyDescent="0.2">
      <c r="A2765" s="4">
        <v>27.5</v>
      </c>
      <c r="B2765" s="4">
        <f t="shared" si="210"/>
        <v>52.5</v>
      </c>
      <c r="D2765" s="1">
        <f t="shared" si="211"/>
        <v>400578.64780268318</v>
      </c>
      <c r="E2765" s="1">
        <f t="shared" si="213"/>
        <v>400578.64780268318</v>
      </c>
      <c r="F2765" s="1">
        <f t="shared" si="214"/>
        <v>400414.05431811698</v>
      </c>
      <c r="G2765">
        <f t="shared" si="212"/>
        <v>19868.75</v>
      </c>
    </row>
    <row r="2766" spans="1:7" x14ac:dyDescent="0.2">
      <c r="A2766" s="4">
        <v>27.51</v>
      </c>
      <c r="B2766" s="4">
        <f t="shared" si="210"/>
        <v>52.510000000000005</v>
      </c>
      <c r="D2766" s="1">
        <f t="shared" si="211"/>
        <v>400828.49834772316</v>
      </c>
      <c r="E2766" s="1">
        <f t="shared" si="213"/>
        <v>400828.49834772316</v>
      </c>
      <c r="F2766" s="1">
        <f t="shared" si="214"/>
        <v>400663.80548712832</v>
      </c>
      <c r="G2766">
        <f t="shared" si="212"/>
        <v>19867.446899999995</v>
      </c>
    </row>
    <row r="2767" spans="1:7" x14ac:dyDescent="0.2">
      <c r="A2767" s="4">
        <v>27.52</v>
      </c>
      <c r="B2767" s="4">
        <f t="shared" si="210"/>
        <v>52.519999999999996</v>
      </c>
      <c r="D2767" s="1">
        <f t="shared" si="211"/>
        <v>401078.43243647332</v>
      </c>
      <c r="E2767" s="1">
        <f t="shared" si="213"/>
        <v>401078.43243647332</v>
      </c>
      <c r="F2767" s="1">
        <f t="shared" si="214"/>
        <v>400913.64015974884</v>
      </c>
      <c r="G2767">
        <f t="shared" si="212"/>
        <v>19866.137600000016</v>
      </c>
    </row>
    <row r="2768" spans="1:7" x14ac:dyDescent="0.2">
      <c r="A2768" s="4">
        <v>27.53</v>
      </c>
      <c r="B2768" s="4">
        <f t="shared" ref="B2768:B2831" si="215">A2768+25</f>
        <v>52.53</v>
      </c>
      <c r="D2768" s="1">
        <f t="shared" ref="D2768:D2831" si="216">EXP($B$2*A2768)* ($B$3*($B$1-$B$4)*EXP(-$B$2*A2768) - $B$3*($B$1-$B$4))/$B$2 + EXP($B$2*A2768)*$B$1*$B$3*(($E$2*$B$2^2 + $E$3*$B$2 + 2*$E$4)/($B$2^3) - (1/$B$2^3)*(($B$2^2)*($E$4*A2768^2 + $E$3*A2768+$E$2) + 2*$E$4*A2768*$B$2+$E$3*$B$2 + 2*$E$4)*EXP(-$B$2*A2768))</f>
        <v>401328.45007957664</v>
      </c>
      <c r="E2768" s="1">
        <f t="shared" si="213"/>
        <v>401328.45007957664</v>
      </c>
      <c r="F2768" s="1">
        <f t="shared" si="214"/>
        <v>401163.55834660475</v>
      </c>
      <c r="G2768">
        <f t="shared" ref="G2768:G2831" si="217">$B$3*($E$2 + $E$3*A2768 +$E$4*A2768^2)-$B$3</f>
        <v>19864.822100000005</v>
      </c>
    </row>
    <row r="2769" spans="1:7" x14ac:dyDescent="0.2">
      <c r="A2769" s="4">
        <v>27.54</v>
      </c>
      <c r="B2769" s="4">
        <f t="shared" si="215"/>
        <v>52.54</v>
      </c>
      <c r="D2769" s="1">
        <f t="shared" si="216"/>
        <v>401578.55128767836</v>
      </c>
      <c r="E2769" s="1">
        <f t="shared" ref="E2769:E2832" si="218">IF(A2769&lt;$B$5, D2769, ($B$7/$B$2)*(1-EXP($B$2*(A2769-$B$6))))</f>
        <v>401578.55128767836</v>
      </c>
      <c r="F2769" s="1">
        <f t="shared" si="214"/>
        <v>401413.56005832605</v>
      </c>
      <c r="G2769">
        <f t="shared" si="217"/>
        <v>19863.500400000004</v>
      </c>
    </row>
    <row r="2770" spans="1:7" x14ac:dyDescent="0.2">
      <c r="A2770" s="4">
        <v>27.55</v>
      </c>
      <c r="B2770" s="4">
        <f t="shared" si="215"/>
        <v>52.55</v>
      </c>
      <c r="D2770" s="1">
        <f t="shared" si="216"/>
        <v>401828.73607142846</v>
      </c>
      <c r="E2770" s="1">
        <f t="shared" si="218"/>
        <v>401828.73607142846</v>
      </c>
      <c r="F2770" s="1">
        <f t="shared" ref="F2770:F2833" si="219">IF(A2770&lt;=$B$5,     F2769+($B$2*F2769+$B$4*$B$3 + $B$1*G2769)*$B$12,     F2769+($B$2*F2769-$B$10)*$B$12)</f>
        <v>401663.64530554647</v>
      </c>
      <c r="G2770">
        <f t="shared" si="217"/>
        <v>19862.172500000001</v>
      </c>
    </row>
    <row r="2771" spans="1:7" x14ac:dyDescent="0.2">
      <c r="A2771" s="4">
        <v>27.560000000000002</v>
      </c>
      <c r="B2771" s="4">
        <f t="shared" si="215"/>
        <v>52.56</v>
      </c>
      <c r="D2771" s="1">
        <f t="shared" si="216"/>
        <v>402079.00444148009</v>
      </c>
      <c r="E2771" s="1">
        <f t="shared" si="218"/>
        <v>402079.00444148009</v>
      </c>
      <c r="F2771" s="1">
        <f t="shared" si="219"/>
        <v>401913.81409890339</v>
      </c>
      <c r="G2771">
        <f t="shared" si="217"/>
        <v>19860.838399999993</v>
      </c>
    </row>
    <row r="2772" spans="1:7" x14ac:dyDescent="0.2">
      <c r="A2772" s="4">
        <v>27.57</v>
      </c>
      <c r="B2772" s="4">
        <f t="shared" si="215"/>
        <v>52.57</v>
      </c>
      <c r="D2772" s="1">
        <f t="shared" si="216"/>
        <v>402329.35640849045</v>
      </c>
      <c r="E2772" s="1">
        <f t="shared" si="218"/>
        <v>402329.35640849045</v>
      </c>
      <c r="F2772" s="1">
        <f t="shared" si="219"/>
        <v>402164.06644903799</v>
      </c>
      <c r="G2772">
        <f t="shared" si="217"/>
        <v>19859.498099999997</v>
      </c>
    </row>
    <row r="2773" spans="1:7" x14ac:dyDescent="0.2">
      <c r="A2773" s="4">
        <v>27.580000000000002</v>
      </c>
      <c r="B2773" s="4">
        <f t="shared" si="215"/>
        <v>52.58</v>
      </c>
      <c r="D2773" s="1">
        <f t="shared" si="216"/>
        <v>402579.79198312009</v>
      </c>
      <c r="E2773" s="1">
        <f t="shared" si="218"/>
        <v>402579.79198312009</v>
      </c>
      <c r="F2773" s="1">
        <f t="shared" si="219"/>
        <v>402414.40236659517</v>
      </c>
      <c r="G2773">
        <f t="shared" si="217"/>
        <v>19858.151599999997</v>
      </c>
    </row>
    <row r="2774" spans="1:7" x14ac:dyDescent="0.2">
      <c r="A2774" s="4">
        <v>27.59</v>
      </c>
      <c r="B2774" s="4">
        <f t="shared" si="215"/>
        <v>52.59</v>
      </c>
      <c r="D2774" s="1">
        <f t="shared" si="216"/>
        <v>402830.31117603433</v>
      </c>
      <c r="E2774" s="1">
        <f t="shared" si="218"/>
        <v>402830.31117603433</v>
      </c>
      <c r="F2774" s="1">
        <f t="shared" si="219"/>
        <v>402664.8218622235</v>
      </c>
      <c r="G2774">
        <f t="shared" si="217"/>
        <v>19856.798900000009</v>
      </c>
    </row>
    <row r="2775" spans="1:7" x14ac:dyDescent="0.2">
      <c r="A2775" s="4">
        <v>27.6</v>
      </c>
      <c r="B2775" s="4">
        <f t="shared" si="215"/>
        <v>52.6</v>
      </c>
      <c r="D2775" s="1">
        <f t="shared" si="216"/>
        <v>403080.91399790015</v>
      </c>
      <c r="E2775" s="1">
        <f t="shared" si="218"/>
        <v>403080.91399790015</v>
      </c>
      <c r="F2775" s="1">
        <f t="shared" si="219"/>
        <v>402915.32494657527</v>
      </c>
      <c r="G2775">
        <f t="shared" si="217"/>
        <v>19855.440000000002</v>
      </c>
    </row>
    <row r="2776" spans="1:7" x14ac:dyDescent="0.2">
      <c r="A2776" s="4">
        <v>27.61</v>
      </c>
      <c r="B2776" s="4">
        <f t="shared" si="215"/>
        <v>52.61</v>
      </c>
      <c r="D2776" s="1">
        <f t="shared" si="216"/>
        <v>403331.60045939049</v>
      </c>
      <c r="E2776" s="1">
        <f t="shared" si="218"/>
        <v>403331.60045939049</v>
      </c>
      <c r="F2776" s="1">
        <f t="shared" si="219"/>
        <v>403165.91163030657</v>
      </c>
      <c r="G2776">
        <f t="shared" si="217"/>
        <v>19854.074899999992</v>
      </c>
    </row>
    <row r="2777" spans="1:7" x14ac:dyDescent="0.2">
      <c r="A2777" s="4">
        <v>27.62</v>
      </c>
      <c r="B2777" s="4">
        <f t="shared" si="215"/>
        <v>52.620000000000005</v>
      </c>
      <c r="D2777" s="1">
        <f t="shared" si="216"/>
        <v>403582.370571181</v>
      </c>
      <c r="E2777" s="1">
        <f t="shared" si="218"/>
        <v>403582.370571181</v>
      </c>
      <c r="F2777" s="1">
        <f t="shared" si="219"/>
        <v>403416.58192407718</v>
      </c>
      <c r="G2777">
        <f t="shared" si="217"/>
        <v>19852.703599999993</v>
      </c>
    </row>
    <row r="2778" spans="1:7" x14ac:dyDescent="0.2">
      <c r="A2778" s="4">
        <v>27.63</v>
      </c>
      <c r="B2778" s="4">
        <f t="shared" si="215"/>
        <v>52.629999999999995</v>
      </c>
      <c r="D2778" s="1">
        <f t="shared" si="216"/>
        <v>403833.22434395103</v>
      </c>
      <c r="E2778" s="1">
        <f t="shared" si="218"/>
        <v>403833.22434395103</v>
      </c>
      <c r="F2778" s="1">
        <f t="shared" si="219"/>
        <v>403667.33583855059</v>
      </c>
      <c r="G2778">
        <f t="shared" si="217"/>
        <v>19851.326100000006</v>
      </c>
    </row>
    <row r="2779" spans="1:7" x14ac:dyDescent="0.2">
      <c r="A2779" s="4">
        <v>27.64</v>
      </c>
      <c r="B2779" s="4">
        <f t="shared" si="215"/>
        <v>52.64</v>
      </c>
      <c r="D2779" s="1">
        <f t="shared" si="216"/>
        <v>404084.16178838344</v>
      </c>
      <c r="E2779" s="1">
        <f t="shared" si="218"/>
        <v>404084.16178838344</v>
      </c>
      <c r="F2779" s="1">
        <f t="shared" si="219"/>
        <v>403918.17338439409</v>
      </c>
      <c r="G2779">
        <f t="shared" si="217"/>
        <v>19849.9424</v>
      </c>
    </row>
    <row r="2780" spans="1:7" x14ac:dyDescent="0.2">
      <c r="A2780" s="4">
        <v>27.650000000000002</v>
      </c>
      <c r="B2780" s="4">
        <f t="shared" si="215"/>
        <v>52.650000000000006</v>
      </c>
      <c r="D2780" s="1">
        <f t="shared" si="216"/>
        <v>404335.1829151659</v>
      </c>
      <c r="E2780" s="1">
        <f t="shared" si="218"/>
        <v>404335.1829151659</v>
      </c>
      <c r="F2780" s="1">
        <f t="shared" si="219"/>
        <v>404169.09457227861</v>
      </c>
      <c r="G2780">
        <f t="shared" si="217"/>
        <v>19848.552499999991</v>
      </c>
    </row>
    <row r="2781" spans="1:7" x14ac:dyDescent="0.2">
      <c r="A2781" s="4">
        <v>27.66</v>
      </c>
      <c r="B2781" s="4">
        <f t="shared" si="215"/>
        <v>52.66</v>
      </c>
      <c r="D2781" s="1">
        <f t="shared" si="216"/>
        <v>404586.28773498838</v>
      </c>
      <c r="E2781" s="1">
        <f t="shared" si="218"/>
        <v>404586.28773498838</v>
      </c>
      <c r="F2781" s="1">
        <f t="shared" si="219"/>
        <v>404420.09941287892</v>
      </c>
      <c r="G2781">
        <f t="shared" si="217"/>
        <v>19847.156400000007</v>
      </c>
    </row>
    <row r="2782" spans="1:7" x14ac:dyDescent="0.2">
      <c r="A2782" s="4">
        <v>27.67</v>
      </c>
      <c r="B2782" s="4">
        <f t="shared" si="215"/>
        <v>52.67</v>
      </c>
      <c r="D2782" s="1">
        <f t="shared" si="216"/>
        <v>404837.47625854553</v>
      </c>
      <c r="E2782" s="1">
        <f t="shared" si="218"/>
        <v>404837.47625854553</v>
      </c>
      <c r="F2782" s="1">
        <f t="shared" si="219"/>
        <v>404671.18791687343</v>
      </c>
      <c r="G2782">
        <f t="shared" si="217"/>
        <v>19845.754100000006</v>
      </c>
    </row>
    <row r="2783" spans="1:7" x14ac:dyDescent="0.2">
      <c r="A2783" s="4">
        <v>27.68</v>
      </c>
      <c r="B2783" s="4">
        <f t="shared" si="215"/>
        <v>52.68</v>
      </c>
      <c r="D2783" s="1">
        <f t="shared" si="216"/>
        <v>405088.74849653582</v>
      </c>
      <c r="E2783" s="1">
        <f t="shared" si="218"/>
        <v>405088.74849653582</v>
      </c>
      <c r="F2783" s="1">
        <f t="shared" si="219"/>
        <v>404922.36009494436</v>
      </c>
      <c r="G2783">
        <f t="shared" si="217"/>
        <v>19844.345600000001</v>
      </c>
    </row>
    <row r="2784" spans="1:7" x14ac:dyDescent="0.2">
      <c r="A2784" s="4">
        <v>27.69</v>
      </c>
      <c r="B2784" s="4">
        <f t="shared" si="215"/>
        <v>52.69</v>
      </c>
      <c r="D2784" s="1">
        <f t="shared" si="216"/>
        <v>405340.10445966112</v>
      </c>
      <c r="E2784" s="1">
        <f t="shared" si="218"/>
        <v>405340.10445966112</v>
      </c>
      <c r="F2784" s="1">
        <f t="shared" si="219"/>
        <v>405173.6159577776</v>
      </c>
      <c r="G2784">
        <f t="shared" si="217"/>
        <v>19842.930900000007</v>
      </c>
    </row>
    <row r="2785" spans="1:7" x14ac:dyDescent="0.2">
      <c r="A2785" s="4">
        <v>27.7</v>
      </c>
      <c r="B2785" s="4">
        <f t="shared" si="215"/>
        <v>52.7</v>
      </c>
      <c r="D2785" s="1">
        <f t="shared" si="216"/>
        <v>405591.54415862676</v>
      </c>
      <c r="E2785" s="1">
        <f t="shared" si="218"/>
        <v>405591.54415862676</v>
      </c>
      <c r="F2785" s="1">
        <f t="shared" si="219"/>
        <v>405424.95551606279</v>
      </c>
      <c r="G2785">
        <f t="shared" si="217"/>
        <v>19841.509999999995</v>
      </c>
    </row>
    <row r="2786" spans="1:7" x14ac:dyDescent="0.2">
      <c r="A2786" s="4">
        <v>27.71</v>
      </c>
      <c r="B2786" s="4">
        <f t="shared" si="215"/>
        <v>52.71</v>
      </c>
      <c r="D2786" s="1">
        <f t="shared" si="216"/>
        <v>405843.06760414236</v>
      </c>
      <c r="E2786" s="1">
        <f t="shared" si="218"/>
        <v>405843.06760414236</v>
      </c>
      <c r="F2786" s="1">
        <f t="shared" si="219"/>
        <v>405676.3787804934</v>
      </c>
      <c r="G2786">
        <f t="shared" si="217"/>
        <v>19840.082899999994</v>
      </c>
    </row>
    <row r="2787" spans="1:7" x14ac:dyDescent="0.2">
      <c r="A2787" s="4">
        <v>27.72</v>
      </c>
      <c r="B2787" s="4">
        <f t="shared" si="215"/>
        <v>52.72</v>
      </c>
      <c r="D2787" s="1">
        <f t="shared" si="216"/>
        <v>406094.67480692134</v>
      </c>
      <c r="E2787" s="1">
        <f t="shared" si="218"/>
        <v>406094.67480692134</v>
      </c>
      <c r="F2787" s="1">
        <f t="shared" si="219"/>
        <v>405927.88576176658</v>
      </c>
      <c r="G2787">
        <f t="shared" si="217"/>
        <v>19838.649600000004</v>
      </c>
    </row>
    <row r="2788" spans="1:7" x14ac:dyDescent="0.2">
      <c r="A2788" s="4">
        <v>27.73</v>
      </c>
      <c r="B2788" s="4">
        <f t="shared" si="215"/>
        <v>52.730000000000004</v>
      </c>
      <c r="D2788" s="1">
        <f t="shared" si="216"/>
        <v>406346.36577768018</v>
      </c>
      <c r="E2788" s="1">
        <f t="shared" si="218"/>
        <v>406346.36577768018</v>
      </c>
      <c r="F2788" s="1">
        <f t="shared" si="219"/>
        <v>406179.47647058318</v>
      </c>
      <c r="G2788">
        <f t="shared" si="217"/>
        <v>19837.210100000011</v>
      </c>
    </row>
    <row r="2789" spans="1:7" x14ac:dyDescent="0.2">
      <c r="A2789" s="4">
        <v>27.740000000000002</v>
      </c>
      <c r="B2789" s="4">
        <f t="shared" si="215"/>
        <v>52.74</v>
      </c>
      <c r="D2789" s="1">
        <f t="shared" si="216"/>
        <v>406598.14052714023</v>
      </c>
      <c r="E2789" s="1">
        <f t="shared" si="218"/>
        <v>406598.14052714023</v>
      </c>
      <c r="F2789" s="1">
        <f t="shared" si="219"/>
        <v>406431.15091764787</v>
      </c>
      <c r="G2789">
        <f t="shared" si="217"/>
        <v>19835.764400000015</v>
      </c>
    </row>
    <row r="2790" spans="1:7" x14ac:dyDescent="0.2">
      <c r="A2790" s="4">
        <v>27.75</v>
      </c>
      <c r="B2790" s="4">
        <f t="shared" si="215"/>
        <v>52.75</v>
      </c>
      <c r="D2790" s="1">
        <f t="shared" si="216"/>
        <v>406849.99906602473</v>
      </c>
      <c r="E2790" s="1">
        <f t="shared" si="218"/>
        <v>406849.99906602473</v>
      </c>
      <c r="F2790" s="1">
        <f t="shared" si="219"/>
        <v>406682.90911366907</v>
      </c>
      <c r="G2790">
        <f t="shared" si="217"/>
        <v>19834.3125</v>
      </c>
    </row>
    <row r="2791" spans="1:7" x14ac:dyDescent="0.2">
      <c r="A2791" s="4">
        <v>27.76</v>
      </c>
      <c r="B2791" s="4">
        <f t="shared" si="215"/>
        <v>52.760000000000005</v>
      </c>
      <c r="D2791" s="1">
        <f t="shared" si="216"/>
        <v>407101.94140506291</v>
      </c>
      <c r="E2791" s="1">
        <f t="shared" si="218"/>
        <v>407101.94140506291</v>
      </c>
      <c r="F2791" s="1">
        <f t="shared" si="219"/>
        <v>406934.75106935884</v>
      </c>
      <c r="G2791">
        <f t="shared" si="217"/>
        <v>19832.854399999997</v>
      </c>
    </row>
    <row r="2792" spans="1:7" x14ac:dyDescent="0.2">
      <c r="A2792" s="4">
        <v>27.77</v>
      </c>
      <c r="B2792" s="4">
        <f t="shared" si="215"/>
        <v>52.769999999999996</v>
      </c>
      <c r="D2792" s="1">
        <f t="shared" si="216"/>
        <v>407353.96755498619</v>
      </c>
      <c r="E2792" s="1">
        <f t="shared" si="218"/>
        <v>407353.96755498619</v>
      </c>
      <c r="F2792" s="1">
        <f t="shared" si="219"/>
        <v>407186.6767954331</v>
      </c>
      <c r="G2792">
        <f t="shared" si="217"/>
        <v>19831.39009999999</v>
      </c>
    </row>
    <row r="2793" spans="1:7" x14ac:dyDescent="0.2">
      <c r="A2793" s="4">
        <v>27.78</v>
      </c>
      <c r="B2793" s="4">
        <f t="shared" si="215"/>
        <v>52.78</v>
      </c>
      <c r="D2793" s="1">
        <f t="shared" si="216"/>
        <v>407606.0775265306</v>
      </c>
      <c r="E2793" s="1">
        <f t="shared" si="218"/>
        <v>407606.0775265306</v>
      </c>
      <c r="F2793" s="1">
        <f t="shared" si="219"/>
        <v>407438.68630261149</v>
      </c>
      <c r="G2793">
        <f t="shared" si="217"/>
        <v>19829.919600000008</v>
      </c>
    </row>
    <row r="2794" spans="1:7" x14ac:dyDescent="0.2">
      <c r="A2794" s="4">
        <v>27.79</v>
      </c>
      <c r="B2794" s="4">
        <f t="shared" si="215"/>
        <v>52.79</v>
      </c>
      <c r="D2794" s="1">
        <f t="shared" si="216"/>
        <v>407858.27133043547</v>
      </c>
      <c r="E2794" s="1">
        <f t="shared" si="218"/>
        <v>407858.27133043547</v>
      </c>
      <c r="F2794" s="1">
        <f t="shared" si="219"/>
        <v>407690.77960161743</v>
      </c>
      <c r="G2794">
        <f t="shared" si="217"/>
        <v>19828.442900000009</v>
      </c>
    </row>
    <row r="2795" spans="1:7" x14ac:dyDescent="0.2">
      <c r="A2795" s="4">
        <v>27.8</v>
      </c>
      <c r="B2795" s="4">
        <f t="shared" si="215"/>
        <v>52.8</v>
      </c>
      <c r="D2795" s="1">
        <f t="shared" si="216"/>
        <v>408110.5489774436</v>
      </c>
      <c r="E2795" s="1">
        <f t="shared" si="218"/>
        <v>408110.5489774436</v>
      </c>
      <c r="F2795" s="1">
        <f t="shared" si="219"/>
        <v>407942.956703178</v>
      </c>
      <c r="G2795">
        <f t="shared" si="217"/>
        <v>19826.960000000006</v>
      </c>
    </row>
    <row r="2796" spans="1:7" x14ac:dyDescent="0.2">
      <c r="A2796" s="4">
        <v>27.810000000000002</v>
      </c>
      <c r="B2796" s="4">
        <f t="shared" si="215"/>
        <v>52.81</v>
      </c>
      <c r="D2796" s="1">
        <f t="shared" si="216"/>
        <v>408362.91047830251</v>
      </c>
      <c r="E2796" s="1">
        <f t="shared" si="218"/>
        <v>408362.91047830251</v>
      </c>
      <c r="F2796" s="1">
        <f t="shared" si="219"/>
        <v>408195.21761802409</v>
      </c>
      <c r="G2796">
        <f t="shared" si="217"/>
        <v>19825.470900000015</v>
      </c>
    </row>
    <row r="2797" spans="1:7" x14ac:dyDescent="0.2">
      <c r="A2797" s="4">
        <v>27.82</v>
      </c>
      <c r="B2797" s="4">
        <f t="shared" si="215"/>
        <v>52.82</v>
      </c>
      <c r="D2797" s="1">
        <f t="shared" si="216"/>
        <v>408615.35584376275</v>
      </c>
      <c r="E2797" s="1">
        <f t="shared" si="218"/>
        <v>408615.35584376275</v>
      </c>
      <c r="F2797" s="1">
        <f t="shared" si="219"/>
        <v>408447.56235689041</v>
      </c>
      <c r="G2797">
        <f t="shared" si="217"/>
        <v>19823.975600000005</v>
      </c>
    </row>
    <row r="2798" spans="1:7" x14ac:dyDescent="0.2">
      <c r="A2798" s="4">
        <v>27.830000000000002</v>
      </c>
      <c r="B2798" s="4">
        <f t="shared" si="215"/>
        <v>52.83</v>
      </c>
      <c r="D2798" s="1">
        <f t="shared" si="216"/>
        <v>408867.88508457883</v>
      </c>
      <c r="E2798" s="1">
        <f t="shared" si="218"/>
        <v>408867.88508457883</v>
      </c>
      <c r="F2798" s="1">
        <f t="shared" si="219"/>
        <v>408699.99093051534</v>
      </c>
      <c r="G2798">
        <f t="shared" si="217"/>
        <v>19822.474099999992</v>
      </c>
    </row>
    <row r="2799" spans="1:7" x14ac:dyDescent="0.2">
      <c r="A2799" s="4">
        <v>27.84</v>
      </c>
      <c r="B2799" s="4">
        <f t="shared" si="215"/>
        <v>52.84</v>
      </c>
      <c r="D2799" s="1">
        <f t="shared" si="216"/>
        <v>409120.4982115085</v>
      </c>
      <c r="E2799" s="1">
        <f t="shared" si="218"/>
        <v>409120.4982115085</v>
      </c>
      <c r="F2799" s="1">
        <f t="shared" si="219"/>
        <v>408952.50334964105</v>
      </c>
      <c r="G2799">
        <f t="shared" si="217"/>
        <v>19820.96639999999</v>
      </c>
    </row>
    <row r="2800" spans="1:7" x14ac:dyDescent="0.2">
      <c r="A2800" s="4">
        <v>27.85</v>
      </c>
      <c r="B2800" s="4">
        <f t="shared" si="215"/>
        <v>52.85</v>
      </c>
      <c r="D2800" s="1">
        <f t="shared" si="216"/>
        <v>409373.19523531472</v>
      </c>
      <c r="E2800" s="1">
        <f t="shared" si="218"/>
        <v>409373.19523531472</v>
      </c>
      <c r="F2800" s="1">
        <f t="shared" si="219"/>
        <v>409205.09962501342</v>
      </c>
      <c r="G2800">
        <f t="shared" si="217"/>
        <v>19819.452499999999</v>
      </c>
    </row>
    <row r="2801" spans="1:7" x14ac:dyDescent="0.2">
      <c r="A2801" s="4">
        <v>27.86</v>
      </c>
      <c r="B2801" s="4">
        <f t="shared" si="215"/>
        <v>52.86</v>
      </c>
      <c r="D2801" s="1">
        <f t="shared" si="216"/>
        <v>409625.97616676241</v>
      </c>
      <c r="E2801" s="1">
        <f t="shared" si="218"/>
        <v>409625.97616676241</v>
      </c>
      <c r="F2801" s="1">
        <f t="shared" si="219"/>
        <v>409457.77976738219</v>
      </c>
      <c r="G2801">
        <f t="shared" si="217"/>
        <v>19817.932400000005</v>
      </c>
    </row>
    <row r="2802" spans="1:7" x14ac:dyDescent="0.2">
      <c r="A2802" s="4">
        <v>27.87</v>
      </c>
      <c r="B2802" s="4">
        <f t="shared" si="215"/>
        <v>52.870000000000005</v>
      </c>
      <c r="D2802" s="1">
        <f t="shared" si="216"/>
        <v>409878.84101662191</v>
      </c>
      <c r="E2802" s="1">
        <f t="shared" si="218"/>
        <v>409878.84101662191</v>
      </c>
      <c r="F2802" s="1">
        <f t="shared" si="219"/>
        <v>409710.54378750076</v>
      </c>
      <c r="G2802">
        <f t="shared" si="217"/>
        <v>19816.406100000007</v>
      </c>
    </row>
    <row r="2803" spans="1:7" x14ac:dyDescent="0.2">
      <c r="A2803" s="4">
        <v>27.88</v>
      </c>
      <c r="B2803" s="4">
        <f t="shared" si="215"/>
        <v>52.879999999999995</v>
      </c>
      <c r="D2803" s="1">
        <f t="shared" si="216"/>
        <v>410131.78979566583</v>
      </c>
      <c r="E2803" s="1">
        <f t="shared" si="218"/>
        <v>410131.78979566583</v>
      </c>
      <c r="F2803" s="1">
        <f t="shared" si="219"/>
        <v>409963.39169612637</v>
      </c>
      <c r="G2803">
        <f t="shared" si="217"/>
        <v>19814.873600000006</v>
      </c>
    </row>
    <row r="2804" spans="1:7" x14ac:dyDescent="0.2">
      <c r="A2804" s="4">
        <v>27.89</v>
      </c>
      <c r="B2804" s="4">
        <f t="shared" si="215"/>
        <v>52.89</v>
      </c>
      <c r="D2804" s="1">
        <f t="shared" si="216"/>
        <v>410384.82251467183</v>
      </c>
      <c r="E2804" s="1">
        <f t="shared" si="218"/>
        <v>410384.82251467183</v>
      </c>
      <c r="F2804" s="1">
        <f t="shared" si="219"/>
        <v>410216.32350401999</v>
      </c>
      <c r="G2804">
        <f t="shared" si="217"/>
        <v>19813.334900000002</v>
      </c>
    </row>
    <row r="2805" spans="1:7" x14ac:dyDescent="0.2">
      <c r="A2805" s="4">
        <v>27.900000000000002</v>
      </c>
      <c r="B2805" s="4">
        <f t="shared" si="215"/>
        <v>52.900000000000006</v>
      </c>
      <c r="D2805" s="1">
        <f t="shared" si="216"/>
        <v>410637.93918442063</v>
      </c>
      <c r="E2805" s="1">
        <f t="shared" si="218"/>
        <v>410637.93918442063</v>
      </c>
      <c r="F2805" s="1">
        <f t="shared" si="219"/>
        <v>410469.33922194643</v>
      </c>
      <c r="G2805">
        <f t="shared" si="217"/>
        <v>19811.789999999994</v>
      </c>
    </row>
    <row r="2806" spans="1:7" x14ac:dyDescent="0.2">
      <c r="A2806" s="4">
        <v>27.91</v>
      </c>
      <c r="B2806" s="4">
        <f t="shared" si="215"/>
        <v>52.91</v>
      </c>
      <c r="D2806" s="1">
        <f t="shared" si="216"/>
        <v>410891.13981569646</v>
      </c>
      <c r="E2806" s="1">
        <f t="shared" si="218"/>
        <v>410891.13981569646</v>
      </c>
      <c r="F2806" s="1">
        <f t="shared" si="219"/>
        <v>410722.4388606741</v>
      </c>
      <c r="G2806">
        <f t="shared" si="217"/>
        <v>19810.238899999997</v>
      </c>
    </row>
    <row r="2807" spans="1:7" x14ac:dyDescent="0.2">
      <c r="A2807" s="4">
        <v>27.92</v>
      </c>
      <c r="B2807" s="4">
        <f t="shared" si="215"/>
        <v>52.92</v>
      </c>
      <c r="D2807" s="1">
        <f t="shared" si="216"/>
        <v>411144.42441928812</v>
      </c>
      <c r="E2807" s="1">
        <f t="shared" si="218"/>
        <v>411144.42441928812</v>
      </c>
      <c r="F2807" s="1">
        <f t="shared" si="219"/>
        <v>410975.62243097532</v>
      </c>
      <c r="G2807">
        <f t="shared" si="217"/>
        <v>19808.681599999996</v>
      </c>
    </row>
    <row r="2808" spans="1:7" x14ac:dyDescent="0.2">
      <c r="A2808" s="4">
        <v>27.93</v>
      </c>
      <c r="B2808" s="4">
        <f t="shared" si="215"/>
        <v>52.93</v>
      </c>
      <c r="D2808" s="1">
        <f t="shared" si="216"/>
        <v>411397.79300598789</v>
      </c>
      <c r="E2808" s="1">
        <f t="shared" si="218"/>
        <v>411397.79300598789</v>
      </c>
      <c r="F2808" s="1">
        <f t="shared" si="219"/>
        <v>411228.88994362619</v>
      </c>
      <c r="G2808">
        <f t="shared" si="217"/>
        <v>19807.118100000007</v>
      </c>
    </row>
    <row r="2809" spans="1:7" x14ac:dyDescent="0.2">
      <c r="A2809" s="4">
        <v>27.94</v>
      </c>
      <c r="B2809" s="4">
        <f t="shared" si="215"/>
        <v>52.94</v>
      </c>
      <c r="D2809" s="1">
        <f t="shared" si="216"/>
        <v>411651.24558659166</v>
      </c>
      <c r="E2809" s="1">
        <f t="shared" si="218"/>
        <v>411651.24558659166</v>
      </c>
      <c r="F2809" s="1">
        <f t="shared" si="219"/>
        <v>411482.24140940647</v>
      </c>
      <c r="G2809">
        <f t="shared" si="217"/>
        <v>19805.5484</v>
      </c>
    </row>
    <row r="2810" spans="1:7" x14ac:dyDescent="0.2">
      <c r="A2810" s="4">
        <v>27.95</v>
      </c>
      <c r="B2810" s="4">
        <f t="shared" si="215"/>
        <v>52.95</v>
      </c>
      <c r="D2810" s="1">
        <f t="shared" si="216"/>
        <v>411904.78217189899</v>
      </c>
      <c r="E2810" s="1">
        <f t="shared" si="218"/>
        <v>411904.78217189899</v>
      </c>
      <c r="F2810" s="1">
        <f t="shared" si="219"/>
        <v>411735.67683909979</v>
      </c>
      <c r="G2810">
        <f t="shared" si="217"/>
        <v>19803.972500000003</v>
      </c>
    </row>
    <row r="2811" spans="1:7" x14ac:dyDescent="0.2">
      <c r="A2811" s="4">
        <v>27.96</v>
      </c>
      <c r="B2811" s="4">
        <f t="shared" si="215"/>
        <v>52.96</v>
      </c>
      <c r="D2811" s="1">
        <f t="shared" si="216"/>
        <v>412158.40277271369</v>
      </c>
      <c r="E2811" s="1">
        <f t="shared" si="218"/>
        <v>412158.40277271369</v>
      </c>
      <c r="F2811" s="1">
        <f t="shared" si="219"/>
        <v>411989.19624349347</v>
      </c>
      <c r="G2811">
        <f t="shared" si="217"/>
        <v>19802.390400000004</v>
      </c>
    </row>
    <row r="2812" spans="1:7" x14ac:dyDescent="0.2">
      <c r="A2812" s="4">
        <v>27.97</v>
      </c>
      <c r="B2812" s="4">
        <f t="shared" si="215"/>
        <v>52.97</v>
      </c>
      <c r="D2812" s="1">
        <f t="shared" si="216"/>
        <v>412412.10739984299</v>
      </c>
      <c r="E2812" s="1">
        <f t="shared" si="218"/>
        <v>412412.10739984299</v>
      </c>
      <c r="F2812" s="1">
        <f t="shared" si="219"/>
        <v>412242.79963337869</v>
      </c>
      <c r="G2812">
        <f t="shared" si="217"/>
        <v>19800.802099999986</v>
      </c>
    </row>
    <row r="2813" spans="1:7" x14ac:dyDescent="0.2">
      <c r="A2813" s="4">
        <v>27.98</v>
      </c>
      <c r="B2813" s="4">
        <f t="shared" si="215"/>
        <v>52.980000000000004</v>
      </c>
      <c r="D2813" s="1">
        <f t="shared" si="216"/>
        <v>412665.89606409811</v>
      </c>
      <c r="E2813" s="1">
        <f t="shared" si="218"/>
        <v>412665.89606409811</v>
      </c>
      <c r="F2813" s="1">
        <f t="shared" si="219"/>
        <v>412496.48701955035</v>
      </c>
      <c r="G2813">
        <f t="shared" si="217"/>
        <v>19799.207600000009</v>
      </c>
    </row>
    <row r="2814" spans="1:7" x14ac:dyDescent="0.2">
      <c r="A2814" s="4">
        <v>27.990000000000002</v>
      </c>
      <c r="B2814" s="4">
        <f t="shared" si="215"/>
        <v>52.99</v>
      </c>
      <c r="D2814" s="1">
        <f t="shared" si="216"/>
        <v>412919.76877629355</v>
      </c>
      <c r="E2814" s="1">
        <f t="shared" si="218"/>
        <v>412919.76877629355</v>
      </c>
      <c r="F2814" s="1">
        <f t="shared" si="219"/>
        <v>412750.25841280719</v>
      </c>
      <c r="G2814">
        <f t="shared" si="217"/>
        <v>19797.606899999999</v>
      </c>
    </row>
    <row r="2815" spans="1:7" x14ac:dyDescent="0.2">
      <c r="A2815" s="4">
        <v>28</v>
      </c>
      <c r="B2815" s="4">
        <f t="shared" si="215"/>
        <v>53</v>
      </c>
      <c r="D2815" s="1">
        <f t="shared" si="216"/>
        <v>413173.72554724815</v>
      </c>
      <c r="E2815" s="1">
        <f t="shared" si="218"/>
        <v>413173.72554724815</v>
      </c>
      <c r="F2815" s="1">
        <f t="shared" si="219"/>
        <v>413004.11382395169</v>
      </c>
      <c r="G2815">
        <f t="shared" si="217"/>
        <v>19796</v>
      </c>
    </row>
    <row r="2816" spans="1:7" x14ac:dyDescent="0.2">
      <c r="A2816" s="4">
        <v>28.01</v>
      </c>
      <c r="B2816" s="4">
        <f t="shared" si="215"/>
        <v>53.010000000000005</v>
      </c>
      <c r="D2816" s="1">
        <f t="shared" si="216"/>
        <v>413427.76638778468</v>
      </c>
      <c r="E2816" s="1">
        <f t="shared" si="218"/>
        <v>413427.76638778468</v>
      </c>
      <c r="F2816" s="1">
        <f t="shared" si="219"/>
        <v>413258.05326379009</v>
      </c>
      <c r="G2816">
        <f t="shared" si="217"/>
        <v>19794.386900000012</v>
      </c>
    </row>
    <row r="2817" spans="1:7" x14ac:dyDescent="0.2">
      <c r="A2817" s="4">
        <v>28.02</v>
      </c>
      <c r="B2817" s="4">
        <f t="shared" si="215"/>
        <v>53.019999999999996</v>
      </c>
      <c r="D2817" s="1">
        <f t="shared" si="216"/>
        <v>413681.89130872913</v>
      </c>
      <c r="E2817" s="1">
        <f t="shared" si="218"/>
        <v>413681.89130872913</v>
      </c>
      <c r="F2817" s="1">
        <f t="shared" si="219"/>
        <v>413512.07674313243</v>
      </c>
      <c r="G2817">
        <f t="shared" si="217"/>
        <v>19792.767599999992</v>
      </c>
    </row>
    <row r="2818" spans="1:7" x14ac:dyDescent="0.2">
      <c r="A2818" s="4">
        <v>28.03</v>
      </c>
      <c r="B2818" s="4">
        <f t="shared" si="215"/>
        <v>53.03</v>
      </c>
      <c r="D2818" s="1">
        <f t="shared" si="216"/>
        <v>413936.10032091144</v>
      </c>
      <c r="E2818" s="1">
        <f t="shared" si="218"/>
        <v>413936.10032091144</v>
      </c>
      <c r="F2818" s="1">
        <f t="shared" si="219"/>
        <v>413766.18427279254</v>
      </c>
      <c r="G2818">
        <f t="shared" si="217"/>
        <v>19791.142099999997</v>
      </c>
    </row>
    <row r="2819" spans="1:7" x14ac:dyDescent="0.2">
      <c r="A2819" s="4">
        <v>28.04</v>
      </c>
      <c r="B2819" s="4">
        <f t="shared" si="215"/>
        <v>53.04</v>
      </c>
      <c r="D2819" s="1">
        <f t="shared" si="216"/>
        <v>414190.39343516575</v>
      </c>
      <c r="E2819" s="1">
        <f t="shared" si="218"/>
        <v>414190.39343516575</v>
      </c>
      <c r="F2819" s="1">
        <f t="shared" si="219"/>
        <v>414020.37586358801</v>
      </c>
      <c r="G2819">
        <f t="shared" si="217"/>
        <v>19789.510399999999</v>
      </c>
    </row>
    <row r="2820" spans="1:7" x14ac:dyDescent="0.2">
      <c r="A2820" s="4">
        <v>28.05</v>
      </c>
      <c r="B2820" s="4">
        <f t="shared" si="215"/>
        <v>53.05</v>
      </c>
      <c r="D2820" s="1">
        <f t="shared" si="216"/>
        <v>414444.77066232916</v>
      </c>
      <c r="E2820" s="1">
        <f t="shared" si="218"/>
        <v>414444.77066232916</v>
      </c>
      <c r="F2820" s="1">
        <f t="shared" si="219"/>
        <v>414274.65152634028</v>
      </c>
      <c r="G2820">
        <f t="shared" si="217"/>
        <v>19787.872499999998</v>
      </c>
    </row>
    <row r="2821" spans="1:7" x14ac:dyDescent="0.2">
      <c r="A2821" s="4">
        <v>28.060000000000002</v>
      </c>
      <c r="B2821" s="4">
        <f t="shared" si="215"/>
        <v>53.06</v>
      </c>
      <c r="D2821" s="1">
        <f t="shared" si="216"/>
        <v>414699.23201324389</v>
      </c>
      <c r="E2821" s="1">
        <f t="shared" si="218"/>
        <v>414699.23201324389</v>
      </c>
      <c r="F2821" s="1">
        <f t="shared" si="219"/>
        <v>414529.01127187448</v>
      </c>
      <c r="G2821">
        <f t="shared" si="217"/>
        <v>19786.228399999993</v>
      </c>
    </row>
    <row r="2822" spans="1:7" x14ac:dyDescent="0.2">
      <c r="A2822" s="4">
        <v>28.07</v>
      </c>
      <c r="B2822" s="4">
        <f t="shared" si="215"/>
        <v>53.07</v>
      </c>
      <c r="D2822" s="1">
        <f t="shared" si="216"/>
        <v>414953.77749875421</v>
      </c>
      <c r="E2822" s="1">
        <f t="shared" si="218"/>
        <v>414953.77749875421</v>
      </c>
      <c r="F2822" s="1">
        <f t="shared" si="219"/>
        <v>414783.45511101966</v>
      </c>
      <c r="G2822">
        <f t="shared" si="217"/>
        <v>19784.578099999999</v>
      </c>
    </row>
    <row r="2823" spans="1:7" x14ac:dyDescent="0.2">
      <c r="A2823" s="4">
        <v>28.080000000000002</v>
      </c>
      <c r="B2823" s="4">
        <f t="shared" si="215"/>
        <v>53.08</v>
      </c>
      <c r="D2823" s="1">
        <f t="shared" si="216"/>
        <v>415208.40712970967</v>
      </c>
      <c r="E2823" s="1">
        <f t="shared" si="218"/>
        <v>415208.40712970967</v>
      </c>
      <c r="F2823" s="1">
        <f t="shared" si="219"/>
        <v>415037.98305460851</v>
      </c>
      <c r="G2823">
        <f t="shared" si="217"/>
        <v>19782.921600000001</v>
      </c>
    </row>
    <row r="2824" spans="1:7" x14ac:dyDescent="0.2">
      <c r="A2824" s="4">
        <v>28.09</v>
      </c>
      <c r="B2824" s="4">
        <f t="shared" si="215"/>
        <v>53.09</v>
      </c>
      <c r="D2824" s="1">
        <f t="shared" si="216"/>
        <v>415463.12091696321</v>
      </c>
      <c r="E2824" s="1">
        <f t="shared" si="218"/>
        <v>415463.12091696321</v>
      </c>
      <c r="F2824" s="1">
        <f t="shared" si="219"/>
        <v>415292.59511347761</v>
      </c>
      <c r="G2824">
        <f t="shared" si="217"/>
        <v>19781.258900000001</v>
      </c>
    </row>
    <row r="2825" spans="1:7" x14ac:dyDescent="0.2">
      <c r="A2825" s="4">
        <v>28.1</v>
      </c>
      <c r="B2825" s="4">
        <f t="shared" si="215"/>
        <v>53.1</v>
      </c>
      <c r="D2825" s="1">
        <f t="shared" si="216"/>
        <v>415717.91887137119</v>
      </c>
      <c r="E2825" s="1">
        <f t="shared" si="218"/>
        <v>415717.91887137119</v>
      </c>
      <c r="F2825" s="1">
        <f t="shared" si="219"/>
        <v>415547.29129846732</v>
      </c>
      <c r="G2825">
        <f t="shared" si="217"/>
        <v>19779.589999999997</v>
      </c>
    </row>
    <row r="2826" spans="1:7" x14ac:dyDescent="0.2">
      <c r="A2826" s="4">
        <v>28.11</v>
      </c>
      <c r="B2826" s="4">
        <f t="shared" si="215"/>
        <v>53.11</v>
      </c>
      <c r="D2826" s="1">
        <f t="shared" si="216"/>
        <v>415972.80100379395</v>
      </c>
      <c r="E2826" s="1">
        <f t="shared" si="218"/>
        <v>415972.80100379395</v>
      </c>
      <c r="F2826" s="1">
        <f t="shared" si="219"/>
        <v>415802.07162042178</v>
      </c>
      <c r="G2826">
        <f t="shared" si="217"/>
        <v>19777.914899999989</v>
      </c>
    </row>
    <row r="2827" spans="1:7" x14ac:dyDescent="0.2">
      <c r="A2827" s="4">
        <v>28.12</v>
      </c>
      <c r="B2827" s="4">
        <f t="shared" si="215"/>
        <v>53.120000000000005</v>
      </c>
      <c r="D2827" s="1">
        <f t="shared" si="216"/>
        <v>416227.76732509577</v>
      </c>
      <c r="E2827" s="1">
        <f t="shared" si="218"/>
        <v>416227.76732509577</v>
      </c>
      <c r="F2827" s="1">
        <f t="shared" si="219"/>
        <v>416056.93609018892</v>
      </c>
      <c r="G2827">
        <f t="shared" si="217"/>
        <v>19776.233600000007</v>
      </c>
    </row>
    <row r="2828" spans="1:7" x14ac:dyDescent="0.2">
      <c r="A2828" s="4">
        <v>28.13</v>
      </c>
      <c r="B2828" s="4">
        <f t="shared" si="215"/>
        <v>53.129999999999995</v>
      </c>
      <c r="D2828" s="1">
        <f t="shared" si="216"/>
        <v>416482.81784614502</v>
      </c>
      <c r="E2828" s="1">
        <f t="shared" si="218"/>
        <v>416482.81784614502</v>
      </c>
      <c r="F2828" s="1">
        <f t="shared" si="219"/>
        <v>416311.88471862051</v>
      </c>
      <c r="G2828">
        <f t="shared" si="217"/>
        <v>19774.546100000007</v>
      </c>
    </row>
    <row r="2829" spans="1:7" x14ac:dyDescent="0.2">
      <c r="A2829" s="4">
        <v>28.14</v>
      </c>
      <c r="B2829" s="4">
        <f t="shared" si="215"/>
        <v>53.14</v>
      </c>
      <c r="D2829" s="1">
        <f t="shared" si="216"/>
        <v>416737.95257781266</v>
      </c>
      <c r="E2829" s="1">
        <f t="shared" si="218"/>
        <v>416737.95257781266</v>
      </c>
      <c r="F2829" s="1">
        <f t="shared" si="219"/>
        <v>416566.91751657205</v>
      </c>
      <c r="G2829">
        <f t="shared" si="217"/>
        <v>19772.852400000003</v>
      </c>
    </row>
    <row r="2830" spans="1:7" x14ac:dyDescent="0.2">
      <c r="A2830" s="4">
        <v>28.150000000000002</v>
      </c>
      <c r="B2830" s="4">
        <f t="shared" si="215"/>
        <v>53.150000000000006</v>
      </c>
      <c r="D2830" s="1">
        <f t="shared" si="216"/>
        <v>416993.1715309752</v>
      </c>
      <c r="E2830" s="1">
        <f t="shared" si="218"/>
        <v>416993.1715309752</v>
      </c>
      <c r="F2830" s="1">
        <f t="shared" si="219"/>
        <v>416822.03449490288</v>
      </c>
      <c r="G2830">
        <f t="shared" si="217"/>
        <v>19771.152500000011</v>
      </c>
    </row>
    <row r="2831" spans="1:7" x14ac:dyDescent="0.2">
      <c r="A2831" s="4">
        <v>28.16</v>
      </c>
      <c r="B2831" s="4">
        <f t="shared" si="215"/>
        <v>53.16</v>
      </c>
      <c r="D2831" s="1">
        <f t="shared" si="216"/>
        <v>417248.47471651161</v>
      </c>
      <c r="E2831" s="1">
        <f t="shared" si="218"/>
        <v>417248.47471651161</v>
      </c>
      <c r="F2831" s="1">
        <f t="shared" si="219"/>
        <v>417077.23566447612</v>
      </c>
      <c r="G2831">
        <f t="shared" si="217"/>
        <v>19769.446400000001</v>
      </c>
    </row>
    <row r="2832" spans="1:7" x14ac:dyDescent="0.2">
      <c r="A2832" s="4">
        <v>28.17</v>
      </c>
      <c r="B2832" s="4">
        <f t="shared" ref="B2832:B2895" si="220">A2832+25</f>
        <v>53.17</v>
      </c>
      <c r="D2832" s="1">
        <f t="shared" ref="D2832:D2895" si="221">EXP($B$2*A2832)* ($B$3*($B$1-$B$4)*EXP(-$B$2*A2832) - $B$3*($B$1-$B$4))/$B$2 + EXP($B$2*A2832)*$B$1*$B$3*(($E$2*$B$2^2 + $E$3*$B$2 + 2*$E$4)/($B$2^3) - (1/$B$2^3)*(($B$2^2)*($E$4*A2832^2 + $E$3*A2832+$E$2) + 2*$E$4*A2832*$B$2+$E$3*$B$2 + 2*$E$4)*EXP(-$B$2*A2832))</f>
        <v>417503.86214530515</v>
      </c>
      <c r="E2832" s="1">
        <f t="shared" si="218"/>
        <v>417503.86214530515</v>
      </c>
      <c r="F2832" s="1">
        <f t="shared" si="219"/>
        <v>417332.52103615867</v>
      </c>
      <c r="G2832">
        <f t="shared" ref="G2832:G2895" si="222">$B$3*($E$2 + $E$3*A2832 +$E$4*A2832^2)-$B$3</f>
        <v>19767.734099999987</v>
      </c>
    </row>
    <row r="2833" spans="1:7" x14ac:dyDescent="0.2">
      <c r="A2833" s="4">
        <v>28.18</v>
      </c>
      <c r="B2833" s="4">
        <f t="shared" si="220"/>
        <v>53.18</v>
      </c>
      <c r="D2833" s="1">
        <f t="shared" si="221"/>
        <v>417759.33382824284</v>
      </c>
      <c r="E2833" s="1">
        <f t="shared" ref="E2833:E2896" si="223">IF(A2833&lt;$B$5, D2833, ($B$7/$B$2)*(1-EXP($B$2*(A2833-$B$6))))</f>
        <v>417759.33382824284</v>
      </c>
      <c r="F2833" s="1">
        <f t="shared" si="219"/>
        <v>417587.89062082133</v>
      </c>
      <c r="G2833">
        <f t="shared" si="222"/>
        <v>19766.015599999999</v>
      </c>
    </row>
    <row r="2834" spans="1:7" x14ac:dyDescent="0.2">
      <c r="A2834" s="4">
        <v>28.19</v>
      </c>
      <c r="B2834" s="4">
        <f t="shared" si="220"/>
        <v>53.19</v>
      </c>
      <c r="D2834" s="1">
        <f t="shared" si="221"/>
        <v>418014.88977621606</v>
      </c>
      <c r="E2834" s="1">
        <f t="shared" si="223"/>
        <v>418014.88977621606</v>
      </c>
      <c r="F2834" s="1">
        <f t="shared" ref="F2834:F2897" si="224">IF(A2834&lt;=$B$5,     F2833+($B$2*F2833+$B$4*$B$3 + $B$1*G2833)*$B$12,     F2833+($B$2*F2833-$B$10)*$B$12)</f>
        <v>417843.34442933864</v>
      </c>
      <c r="G2834">
        <f t="shared" si="222"/>
        <v>19764.290900000007</v>
      </c>
    </row>
    <row r="2835" spans="1:7" x14ac:dyDescent="0.2">
      <c r="A2835" s="4">
        <v>28.2</v>
      </c>
      <c r="B2835" s="4">
        <f t="shared" si="220"/>
        <v>53.2</v>
      </c>
      <c r="D2835" s="1">
        <f t="shared" si="221"/>
        <v>418270.53000011825</v>
      </c>
      <c r="E2835" s="1">
        <f t="shared" si="223"/>
        <v>418270.53000011825</v>
      </c>
      <c r="F2835" s="1">
        <f t="shared" si="224"/>
        <v>418098.88247258891</v>
      </c>
      <c r="G2835">
        <f t="shared" si="222"/>
        <v>19762.560000000012</v>
      </c>
    </row>
    <row r="2836" spans="1:7" x14ac:dyDescent="0.2">
      <c r="A2836" s="4">
        <v>28.21</v>
      </c>
      <c r="B2836" s="4">
        <f t="shared" si="220"/>
        <v>53.21</v>
      </c>
      <c r="D2836" s="1">
        <f t="shared" si="221"/>
        <v>418526.25451084948</v>
      </c>
      <c r="E2836" s="1">
        <f t="shared" si="223"/>
        <v>418526.25451084948</v>
      </c>
      <c r="F2836" s="1">
        <f t="shared" si="224"/>
        <v>418354.5047614543</v>
      </c>
      <c r="G2836">
        <f t="shared" si="222"/>
        <v>19760.822900000014</v>
      </c>
    </row>
    <row r="2837" spans="1:7" x14ac:dyDescent="0.2">
      <c r="A2837" s="4">
        <v>28.22</v>
      </c>
      <c r="B2837" s="4">
        <f t="shared" si="220"/>
        <v>53.22</v>
      </c>
      <c r="D2837" s="1">
        <f t="shared" si="221"/>
        <v>418782.06331931066</v>
      </c>
      <c r="E2837" s="1">
        <f t="shared" si="223"/>
        <v>418782.06331931066</v>
      </c>
      <c r="F2837" s="1">
        <f t="shared" si="224"/>
        <v>418610.2113068208</v>
      </c>
      <c r="G2837">
        <f t="shared" si="222"/>
        <v>19759.079600000012</v>
      </c>
    </row>
    <row r="2838" spans="1:7" x14ac:dyDescent="0.2">
      <c r="A2838" s="4">
        <v>28.23</v>
      </c>
      <c r="B2838" s="4">
        <f t="shared" si="220"/>
        <v>53.230000000000004</v>
      </c>
      <c r="D2838" s="1">
        <f t="shared" si="221"/>
        <v>419037.95643640874</v>
      </c>
      <c r="E2838" s="1">
        <f t="shared" si="223"/>
        <v>419037.95643640874</v>
      </c>
      <c r="F2838" s="1">
        <f t="shared" si="224"/>
        <v>418866.00211957819</v>
      </c>
      <c r="G2838">
        <f t="shared" si="222"/>
        <v>19757.330100000006</v>
      </c>
    </row>
    <row r="2839" spans="1:7" x14ac:dyDescent="0.2">
      <c r="A2839" s="4">
        <v>28.240000000000002</v>
      </c>
      <c r="B2839" s="4">
        <f t="shared" si="220"/>
        <v>53.24</v>
      </c>
      <c r="D2839" s="1">
        <f t="shared" si="221"/>
        <v>419293.93387305364</v>
      </c>
      <c r="E2839" s="1">
        <f t="shared" si="223"/>
        <v>419293.93387305364</v>
      </c>
      <c r="F2839" s="1">
        <f t="shared" si="224"/>
        <v>419121.87721062003</v>
      </c>
      <c r="G2839">
        <f t="shared" si="222"/>
        <v>19755.574399999983</v>
      </c>
    </row>
    <row r="2840" spans="1:7" x14ac:dyDescent="0.2">
      <c r="A2840" s="4">
        <v>28.25</v>
      </c>
      <c r="B2840" s="4">
        <f t="shared" si="220"/>
        <v>53.25</v>
      </c>
      <c r="D2840" s="1">
        <f t="shared" si="221"/>
        <v>419549.9956401586</v>
      </c>
      <c r="E2840" s="1">
        <f t="shared" si="223"/>
        <v>419549.9956401586</v>
      </c>
      <c r="F2840" s="1">
        <f t="shared" si="224"/>
        <v>419377.83659084374</v>
      </c>
      <c r="G2840">
        <f t="shared" si="222"/>
        <v>19753.8125</v>
      </c>
    </row>
    <row r="2841" spans="1:7" x14ac:dyDescent="0.2">
      <c r="A2841" s="4">
        <v>28.26</v>
      </c>
      <c r="B2841" s="4">
        <f t="shared" si="220"/>
        <v>53.260000000000005</v>
      </c>
      <c r="D2841" s="1">
        <f t="shared" si="221"/>
        <v>419806.14174864127</v>
      </c>
      <c r="E2841" s="1">
        <f t="shared" si="223"/>
        <v>419806.14174864127</v>
      </c>
      <c r="F2841" s="1">
        <f t="shared" si="224"/>
        <v>419633.88027115056</v>
      </c>
      <c r="G2841">
        <f t="shared" si="222"/>
        <v>19752.044399999999</v>
      </c>
    </row>
    <row r="2842" spans="1:7" x14ac:dyDescent="0.2">
      <c r="A2842" s="4">
        <v>28.27</v>
      </c>
      <c r="B2842" s="4">
        <f t="shared" si="220"/>
        <v>53.269999999999996</v>
      </c>
      <c r="D2842" s="1">
        <f t="shared" si="221"/>
        <v>420062.37220942357</v>
      </c>
      <c r="E2842" s="1">
        <f t="shared" si="223"/>
        <v>420062.37220942357</v>
      </c>
      <c r="F2842" s="1">
        <f t="shared" si="224"/>
        <v>419890.00826244545</v>
      </c>
      <c r="G2842">
        <f t="shared" si="222"/>
        <v>19750.270100000009</v>
      </c>
    </row>
    <row r="2843" spans="1:7" x14ac:dyDescent="0.2">
      <c r="A2843" s="4">
        <v>28.28</v>
      </c>
      <c r="B2843" s="4">
        <f t="shared" si="220"/>
        <v>53.28</v>
      </c>
      <c r="D2843" s="1">
        <f t="shared" si="221"/>
        <v>420318.68703343032</v>
      </c>
      <c r="E2843" s="1">
        <f t="shared" si="223"/>
        <v>420318.68703343032</v>
      </c>
      <c r="F2843" s="1">
        <f t="shared" si="224"/>
        <v>420146.2205756373</v>
      </c>
      <c r="G2843">
        <f t="shared" si="222"/>
        <v>19748.489600000001</v>
      </c>
    </row>
    <row r="2844" spans="1:7" x14ac:dyDescent="0.2">
      <c r="A2844" s="4">
        <v>28.29</v>
      </c>
      <c r="B2844" s="4">
        <f t="shared" si="220"/>
        <v>53.29</v>
      </c>
      <c r="D2844" s="1">
        <f t="shared" si="221"/>
        <v>420575.08623159042</v>
      </c>
      <c r="E2844" s="1">
        <f t="shared" si="223"/>
        <v>420575.08623159042</v>
      </c>
      <c r="F2844" s="1">
        <f t="shared" si="224"/>
        <v>420402.51722163876</v>
      </c>
      <c r="G2844">
        <f t="shared" si="222"/>
        <v>19746.702900000004</v>
      </c>
    </row>
    <row r="2845" spans="1:7" x14ac:dyDescent="0.2">
      <c r="A2845" s="4">
        <v>28.3</v>
      </c>
      <c r="B2845" s="4">
        <f t="shared" si="220"/>
        <v>53.3</v>
      </c>
      <c r="D2845" s="1">
        <f t="shared" si="221"/>
        <v>420831.56981483748</v>
      </c>
      <c r="E2845" s="1">
        <f t="shared" si="223"/>
        <v>420831.56981483748</v>
      </c>
      <c r="F2845" s="1">
        <f t="shared" si="224"/>
        <v>420658.89821136632</v>
      </c>
      <c r="G2845">
        <f t="shared" si="222"/>
        <v>19744.910000000003</v>
      </c>
    </row>
    <row r="2846" spans="1:7" x14ac:dyDescent="0.2">
      <c r="A2846" s="4">
        <v>28.310000000000002</v>
      </c>
      <c r="B2846" s="4">
        <f t="shared" si="220"/>
        <v>53.31</v>
      </c>
      <c r="D2846" s="1">
        <f t="shared" si="221"/>
        <v>421088.13779410743</v>
      </c>
      <c r="E2846" s="1">
        <f t="shared" si="223"/>
        <v>421088.13779410743</v>
      </c>
      <c r="F2846" s="1">
        <f t="shared" si="224"/>
        <v>420915.36355574027</v>
      </c>
      <c r="G2846">
        <f t="shared" si="222"/>
        <v>19743.1109</v>
      </c>
    </row>
    <row r="2847" spans="1:7" x14ac:dyDescent="0.2">
      <c r="A2847" s="4">
        <v>28.32</v>
      </c>
      <c r="B2847" s="4">
        <f t="shared" si="220"/>
        <v>53.32</v>
      </c>
      <c r="D2847" s="1">
        <f t="shared" si="221"/>
        <v>421344.79018034082</v>
      </c>
      <c r="E2847" s="1">
        <f t="shared" si="223"/>
        <v>421344.79018034082</v>
      </c>
      <c r="F2847" s="1">
        <f t="shared" si="224"/>
        <v>421171.91326568479</v>
      </c>
      <c r="G2847">
        <f t="shared" si="222"/>
        <v>19741.305600000007</v>
      </c>
    </row>
    <row r="2848" spans="1:7" x14ac:dyDescent="0.2">
      <c r="A2848" s="4">
        <v>28.330000000000002</v>
      </c>
      <c r="B2848" s="4">
        <f t="shared" si="220"/>
        <v>53.33</v>
      </c>
      <c r="D2848" s="1">
        <f t="shared" si="221"/>
        <v>421601.52698448225</v>
      </c>
      <c r="E2848" s="1">
        <f t="shared" si="223"/>
        <v>421601.52698448225</v>
      </c>
      <c r="F2848" s="1">
        <f t="shared" si="224"/>
        <v>421428.54735212779</v>
      </c>
      <c r="G2848">
        <f t="shared" si="222"/>
        <v>19739.494099999996</v>
      </c>
    </row>
    <row r="2849" spans="1:7" x14ac:dyDescent="0.2">
      <c r="A2849" s="4">
        <v>28.34</v>
      </c>
      <c r="B2849" s="4">
        <f t="shared" si="220"/>
        <v>53.34</v>
      </c>
      <c r="D2849" s="1">
        <f t="shared" si="221"/>
        <v>421858.34821748</v>
      </c>
      <c r="E2849" s="1">
        <f t="shared" si="223"/>
        <v>421858.34821748</v>
      </c>
      <c r="F2849" s="1">
        <f t="shared" si="224"/>
        <v>421685.26582600101</v>
      </c>
      <c r="G2849">
        <f t="shared" si="222"/>
        <v>19737.676399999997</v>
      </c>
    </row>
    <row r="2850" spans="1:7" x14ac:dyDescent="0.2">
      <c r="A2850" s="4">
        <v>28.35</v>
      </c>
      <c r="B2850" s="4">
        <f t="shared" si="220"/>
        <v>53.35</v>
      </c>
      <c r="D2850" s="1">
        <f t="shared" si="221"/>
        <v>422115.25389028591</v>
      </c>
      <c r="E2850" s="1">
        <f t="shared" si="223"/>
        <v>422115.25389028591</v>
      </c>
      <c r="F2850" s="1">
        <f t="shared" si="224"/>
        <v>421942.06869824009</v>
      </c>
      <c r="G2850">
        <f t="shared" si="222"/>
        <v>19735.852500000008</v>
      </c>
    </row>
    <row r="2851" spans="1:7" x14ac:dyDescent="0.2">
      <c r="A2851" s="4">
        <v>28.36</v>
      </c>
      <c r="B2851" s="4">
        <f t="shared" si="220"/>
        <v>53.36</v>
      </c>
      <c r="D2851" s="1">
        <f t="shared" si="221"/>
        <v>422372.24401385564</v>
      </c>
      <c r="E2851" s="1">
        <f t="shared" si="223"/>
        <v>422372.24401385564</v>
      </c>
      <c r="F2851" s="1">
        <f t="shared" si="224"/>
        <v>422198.95597978448</v>
      </c>
      <c r="G2851">
        <f t="shared" si="222"/>
        <v>19734.022400000002</v>
      </c>
    </row>
    <row r="2852" spans="1:7" x14ac:dyDescent="0.2">
      <c r="A2852" s="4">
        <v>28.37</v>
      </c>
      <c r="B2852" s="4">
        <f t="shared" si="220"/>
        <v>53.370000000000005</v>
      </c>
      <c r="D2852" s="1">
        <f t="shared" si="221"/>
        <v>422629.31859914953</v>
      </c>
      <c r="E2852" s="1">
        <f t="shared" si="223"/>
        <v>422629.31859914953</v>
      </c>
      <c r="F2852" s="1">
        <f t="shared" si="224"/>
        <v>422455.92768157739</v>
      </c>
      <c r="G2852">
        <f t="shared" si="222"/>
        <v>19732.186100000006</v>
      </c>
    </row>
    <row r="2853" spans="1:7" x14ac:dyDescent="0.2">
      <c r="A2853" s="4">
        <v>28.38</v>
      </c>
      <c r="B2853" s="4">
        <f t="shared" si="220"/>
        <v>53.379999999999995</v>
      </c>
      <c r="D2853" s="1">
        <f t="shared" si="221"/>
        <v>422886.47765713028</v>
      </c>
      <c r="E2853" s="1">
        <f t="shared" si="223"/>
        <v>422886.47765713028</v>
      </c>
      <c r="F2853" s="1">
        <f t="shared" si="224"/>
        <v>422712.98381456593</v>
      </c>
      <c r="G2853">
        <f t="shared" si="222"/>
        <v>19730.343599999993</v>
      </c>
    </row>
    <row r="2854" spans="1:7" x14ac:dyDescent="0.2">
      <c r="A2854" s="4">
        <v>28.39</v>
      </c>
      <c r="B2854" s="4">
        <f t="shared" si="220"/>
        <v>53.39</v>
      </c>
      <c r="D2854" s="1">
        <f t="shared" si="221"/>
        <v>423143.72119876591</v>
      </c>
      <c r="E2854" s="1">
        <f t="shared" si="223"/>
        <v>423143.72119876591</v>
      </c>
      <c r="F2854" s="1">
        <f t="shared" si="224"/>
        <v>422970.12438970106</v>
      </c>
      <c r="G2854">
        <f t="shared" si="222"/>
        <v>19728.494899999991</v>
      </c>
    </row>
    <row r="2855" spans="1:7" x14ac:dyDescent="0.2">
      <c r="A2855" s="4">
        <v>28.400000000000002</v>
      </c>
      <c r="B2855" s="4">
        <f t="shared" si="220"/>
        <v>53.400000000000006</v>
      </c>
      <c r="D2855" s="1">
        <f t="shared" si="221"/>
        <v>423401.04923502723</v>
      </c>
      <c r="E2855" s="1">
        <f t="shared" si="223"/>
        <v>423401.04923502723</v>
      </c>
      <c r="F2855" s="1">
        <f t="shared" si="224"/>
        <v>423227.34941793745</v>
      </c>
      <c r="G2855">
        <f t="shared" si="222"/>
        <v>19726.64</v>
      </c>
    </row>
    <row r="2856" spans="1:7" x14ac:dyDescent="0.2">
      <c r="A2856" s="4">
        <v>28.41</v>
      </c>
      <c r="B2856" s="4">
        <f t="shared" si="220"/>
        <v>53.41</v>
      </c>
      <c r="D2856" s="1">
        <f t="shared" si="221"/>
        <v>423658.46177688939</v>
      </c>
      <c r="E2856" s="1">
        <f t="shared" si="223"/>
        <v>423658.46177688939</v>
      </c>
      <c r="F2856" s="1">
        <f t="shared" si="224"/>
        <v>423484.65891023376</v>
      </c>
      <c r="G2856">
        <f t="shared" si="222"/>
        <v>19724.778900000005</v>
      </c>
    </row>
    <row r="2857" spans="1:7" x14ac:dyDescent="0.2">
      <c r="A2857" s="4">
        <v>28.42</v>
      </c>
      <c r="B2857" s="4">
        <f t="shared" si="220"/>
        <v>53.42</v>
      </c>
      <c r="D2857" s="1">
        <f t="shared" si="221"/>
        <v>423915.95883533126</v>
      </c>
      <c r="E2857" s="1">
        <f t="shared" si="223"/>
        <v>423915.95883533126</v>
      </c>
      <c r="F2857" s="1">
        <f t="shared" si="224"/>
        <v>423742.05287755234</v>
      </c>
      <c r="G2857">
        <f t="shared" si="222"/>
        <v>19722.911600000007</v>
      </c>
    </row>
    <row r="2858" spans="1:7" x14ac:dyDescent="0.2">
      <c r="A2858" s="4">
        <v>28.43</v>
      </c>
      <c r="B2858" s="4">
        <f t="shared" si="220"/>
        <v>53.43</v>
      </c>
      <c r="D2858" s="1">
        <f t="shared" si="221"/>
        <v>424173.54042133532</v>
      </c>
      <c r="E2858" s="1">
        <f t="shared" si="223"/>
        <v>424173.54042133532</v>
      </c>
      <c r="F2858" s="1">
        <f t="shared" si="224"/>
        <v>423999.53133085946</v>
      </c>
      <c r="G2858">
        <f t="shared" si="222"/>
        <v>19721.038100000005</v>
      </c>
    </row>
    <row r="2859" spans="1:7" x14ac:dyDescent="0.2">
      <c r="A2859" s="4">
        <v>28.44</v>
      </c>
      <c r="B2859" s="4">
        <f t="shared" si="220"/>
        <v>53.44</v>
      </c>
      <c r="D2859" s="1">
        <f t="shared" si="221"/>
        <v>424431.20654588909</v>
      </c>
      <c r="E2859" s="1">
        <f t="shared" si="223"/>
        <v>424431.20654588909</v>
      </c>
      <c r="F2859" s="1">
        <f t="shared" si="224"/>
        <v>424257.09428112529</v>
      </c>
      <c r="G2859">
        <f t="shared" si="222"/>
        <v>19719.1584</v>
      </c>
    </row>
    <row r="2860" spans="1:7" x14ac:dyDescent="0.2">
      <c r="A2860" s="4">
        <v>28.45</v>
      </c>
      <c r="B2860" s="4">
        <f t="shared" si="220"/>
        <v>53.45</v>
      </c>
      <c r="D2860" s="1">
        <f t="shared" si="221"/>
        <v>424688.95721998182</v>
      </c>
      <c r="E2860" s="1">
        <f t="shared" si="223"/>
        <v>424688.95721998182</v>
      </c>
      <c r="F2860" s="1">
        <f t="shared" si="224"/>
        <v>424514.74173932371</v>
      </c>
      <c r="G2860">
        <f t="shared" si="222"/>
        <v>19717.272499999992</v>
      </c>
    </row>
    <row r="2861" spans="1:7" x14ac:dyDescent="0.2">
      <c r="A2861" s="4">
        <v>28.46</v>
      </c>
      <c r="B2861" s="4">
        <f t="shared" si="220"/>
        <v>53.46</v>
      </c>
      <c r="D2861" s="1">
        <f t="shared" si="221"/>
        <v>424946.79245460837</v>
      </c>
      <c r="E2861" s="1">
        <f t="shared" si="223"/>
        <v>424946.79245460837</v>
      </c>
      <c r="F2861" s="1">
        <f t="shared" si="224"/>
        <v>424772.47371643246</v>
      </c>
      <c r="G2861">
        <f t="shared" si="222"/>
        <v>19715.380400000009</v>
      </c>
    </row>
    <row r="2862" spans="1:7" x14ac:dyDescent="0.2">
      <c r="A2862" s="4">
        <v>28.47</v>
      </c>
      <c r="B2862" s="4">
        <f t="shared" si="220"/>
        <v>53.47</v>
      </c>
      <c r="D2862" s="1">
        <f t="shared" si="221"/>
        <v>425204.71226076665</v>
      </c>
      <c r="E2862" s="1">
        <f t="shared" si="223"/>
        <v>425204.71226076665</v>
      </c>
      <c r="F2862" s="1">
        <f t="shared" si="224"/>
        <v>425030.29022343323</v>
      </c>
      <c r="G2862">
        <f t="shared" si="222"/>
        <v>19713.482100000008</v>
      </c>
    </row>
    <row r="2863" spans="1:7" x14ac:dyDescent="0.2">
      <c r="A2863" s="4">
        <v>28.48</v>
      </c>
      <c r="B2863" s="4">
        <f t="shared" si="220"/>
        <v>53.480000000000004</v>
      </c>
      <c r="D2863" s="1">
        <f t="shared" si="221"/>
        <v>425462.71664945886</v>
      </c>
      <c r="E2863" s="1">
        <f t="shared" si="223"/>
        <v>425462.71664945886</v>
      </c>
      <c r="F2863" s="1">
        <f t="shared" si="224"/>
        <v>425288.19127131143</v>
      </c>
      <c r="G2863">
        <f t="shared" si="222"/>
        <v>19711.577600000004</v>
      </c>
    </row>
    <row r="2864" spans="1:7" x14ac:dyDescent="0.2">
      <c r="A2864" s="4">
        <v>28.490000000000002</v>
      </c>
      <c r="B2864" s="4">
        <f t="shared" si="220"/>
        <v>53.49</v>
      </c>
      <c r="D2864" s="1">
        <f t="shared" si="221"/>
        <v>425720.80563169048</v>
      </c>
      <c r="E2864" s="1">
        <f t="shared" si="223"/>
        <v>425720.80563169048</v>
      </c>
      <c r="F2864" s="1">
        <f t="shared" si="224"/>
        <v>425546.17687105638</v>
      </c>
      <c r="G2864">
        <f t="shared" si="222"/>
        <v>19709.666899999997</v>
      </c>
    </row>
    <row r="2865" spans="1:7" x14ac:dyDescent="0.2">
      <c r="A2865" s="4">
        <v>28.5</v>
      </c>
      <c r="B2865" s="4">
        <f t="shared" si="220"/>
        <v>53.5</v>
      </c>
      <c r="D2865" s="1">
        <f t="shared" si="221"/>
        <v>425978.97921847174</v>
      </c>
      <c r="E2865" s="1">
        <f t="shared" si="223"/>
        <v>425978.97921847174</v>
      </c>
      <c r="F2865" s="1">
        <f t="shared" si="224"/>
        <v>425804.24703366123</v>
      </c>
      <c r="G2865">
        <f t="shared" si="222"/>
        <v>19707.75</v>
      </c>
    </row>
    <row r="2866" spans="1:7" x14ac:dyDescent="0.2">
      <c r="A2866" s="4">
        <v>28.51</v>
      </c>
      <c r="B2866" s="4">
        <f t="shared" si="220"/>
        <v>53.510000000000005</v>
      </c>
      <c r="D2866" s="1">
        <f t="shared" si="221"/>
        <v>426237.23742081539</v>
      </c>
      <c r="E2866" s="1">
        <f t="shared" si="223"/>
        <v>426237.23742081539</v>
      </c>
      <c r="F2866" s="1">
        <f t="shared" si="224"/>
        <v>426062.40177012299</v>
      </c>
      <c r="G2866">
        <f t="shared" si="222"/>
        <v>19705.826899999985</v>
      </c>
    </row>
    <row r="2867" spans="1:7" x14ac:dyDescent="0.2">
      <c r="A2867" s="4">
        <v>28.52</v>
      </c>
      <c r="B2867" s="4">
        <f t="shared" si="220"/>
        <v>53.519999999999996</v>
      </c>
      <c r="D2867" s="1">
        <f t="shared" si="221"/>
        <v>426495.58024973929</v>
      </c>
      <c r="E2867" s="1">
        <f t="shared" si="223"/>
        <v>426495.58024973929</v>
      </c>
      <c r="F2867" s="1">
        <f t="shared" si="224"/>
        <v>426320.64109144255</v>
      </c>
      <c r="G2867">
        <f t="shared" si="222"/>
        <v>19703.897599999997</v>
      </c>
    </row>
    <row r="2868" spans="1:7" x14ac:dyDescent="0.2">
      <c r="A2868" s="4">
        <v>28.53</v>
      </c>
      <c r="B2868" s="4">
        <f t="shared" si="220"/>
        <v>53.53</v>
      </c>
      <c r="D2868" s="1">
        <f t="shared" si="221"/>
        <v>426754.00771626475</v>
      </c>
      <c r="E2868" s="1">
        <f t="shared" si="223"/>
        <v>426754.00771626475</v>
      </c>
      <c r="F2868" s="1">
        <f t="shared" si="224"/>
        <v>426578.96500862454</v>
      </c>
      <c r="G2868">
        <f t="shared" si="222"/>
        <v>19701.96209999999</v>
      </c>
    </row>
    <row r="2869" spans="1:7" x14ac:dyDescent="0.2">
      <c r="A2869" s="4">
        <v>28.54</v>
      </c>
      <c r="B2869" s="4">
        <f t="shared" si="220"/>
        <v>53.54</v>
      </c>
      <c r="D2869" s="1">
        <f t="shared" si="221"/>
        <v>427012.51983141637</v>
      </c>
      <c r="E2869" s="1">
        <f t="shared" si="223"/>
        <v>427012.51983141637</v>
      </c>
      <c r="F2869" s="1">
        <f t="shared" si="224"/>
        <v>426837.37353267753</v>
      </c>
      <c r="G2869">
        <f t="shared" si="222"/>
        <v>19700.020400000009</v>
      </c>
    </row>
    <row r="2870" spans="1:7" x14ac:dyDescent="0.2">
      <c r="A2870" s="4">
        <v>28.55</v>
      </c>
      <c r="B2870" s="4">
        <f t="shared" si="220"/>
        <v>53.55</v>
      </c>
      <c r="D2870" s="1">
        <f t="shared" si="221"/>
        <v>427271.11660622363</v>
      </c>
      <c r="E2870" s="1">
        <f t="shared" si="223"/>
        <v>427271.11660622363</v>
      </c>
      <c r="F2870" s="1">
        <f t="shared" si="224"/>
        <v>427095.86667461396</v>
      </c>
      <c r="G2870">
        <f t="shared" si="222"/>
        <v>19698.072500000009</v>
      </c>
    </row>
    <row r="2871" spans="1:7" x14ac:dyDescent="0.2">
      <c r="A2871" s="4">
        <v>28.560000000000002</v>
      </c>
      <c r="B2871" s="4">
        <f t="shared" si="220"/>
        <v>53.56</v>
      </c>
      <c r="D2871" s="1">
        <f t="shared" si="221"/>
        <v>427529.79805171903</v>
      </c>
      <c r="E2871" s="1">
        <f t="shared" si="223"/>
        <v>427529.79805171903</v>
      </c>
      <c r="F2871" s="1">
        <f t="shared" si="224"/>
        <v>427354.44444545009</v>
      </c>
      <c r="G2871">
        <f t="shared" si="222"/>
        <v>19696.118400000007</v>
      </c>
    </row>
    <row r="2872" spans="1:7" x14ac:dyDescent="0.2">
      <c r="A2872" s="4">
        <v>28.57</v>
      </c>
      <c r="B2872" s="4">
        <f t="shared" si="220"/>
        <v>53.57</v>
      </c>
      <c r="D2872" s="1">
        <f t="shared" si="221"/>
        <v>427788.56417893909</v>
      </c>
      <c r="E2872" s="1">
        <f t="shared" si="223"/>
        <v>427788.56417893909</v>
      </c>
      <c r="F2872" s="1">
        <f t="shared" si="224"/>
        <v>427613.10685620602</v>
      </c>
      <c r="G2872">
        <f t="shared" si="222"/>
        <v>19694.158100000001</v>
      </c>
    </row>
    <row r="2873" spans="1:7" x14ac:dyDescent="0.2">
      <c r="A2873" s="4">
        <v>28.580000000000002</v>
      </c>
      <c r="B2873" s="4">
        <f t="shared" si="220"/>
        <v>53.58</v>
      </c>
      <c r="D2873" s="1">
        <f t="shared" si="221"/>
        <v>428047.41499892523</v>
      </c>
      <c r="E2873" s="1">
        <f t="shared" si="223"/>
        <v>428047.41499892523</v>
      </c>
      <c r="F2873" s="1">
        <f t="shared" si="224"/>
        <v>427871.85391790571</v>
      </c>
      <c r="G2873">
        <f t="shared" si="222"/>
        <v>19692.191599999991</v>
      </c>
    </row>
    <row r="2874" spans="1:7" x14ac:dyDescent="0.2">
      <c r="A2874" s="4">
        <v>28.59</v>
      </c>
      <c r="B2874" s="4">
        <f t="shared" si="220"/>
        <v>53.59</v>
      </c>
      <c r="D2874" s="1">
        <f t="shared" si="221"/>
        <v>428306.3505227206</v>
      </c>
      <c r="E2874" s="1">
        <f t="shared" si="223"/>
        <v>428306.3505227206</v>
      </c>
      <c r="F2874" s="1">
        <f t="shared" si="224"/>
        <v>428130.685641577</v>
      </c>
      <c r="G2874">
        <f t="shared" si="222"/>
        <v>19690.218900000007</v>
      </c>
    </row>
    <row r="2875" spans="1:7" x14ac:dyDescent="0.2">
      <c r="A2875" s="4">
        <v>28.6</v>
      </c>
      <c r="B2875" s="4">
        <f t="shared" si="220"/>
        <v>53.6</v>
      </c>
      <c r="D2875" s="1">
        <f t="shared" si="221"/>
        <v>428565.37076137436</v>
      </c>
      <c r="E2875" s="1">
        <f t="shared" si="223"/>
        <v>428565.37076137436</v>
      </c>
      <c r="F2875" s="1">
        <f t="shared" si="224"/>
        <v>428389.60203825153</v>
      </c>
      <c r="G2875">
        <f t="shared" si="222"/>
        <v>19688.240000000005</v>
      </c>
    </row>
    <row r="2876" spans="1:7" x14ac:dyDescent="0.2">
      <c r="A2876" s="4">
        <v>28.61</v>
      </c>
      <c r="B2876" s="4">
        <f t="shared" si="220"/>
        <v>53.61</v>
      </c>
      <c r="D2876" s="1">
        <f t="shared" si="221"/>
        <v>428824.47572593845</v>
      </c>
      <c r="E2876" s="1">
        <f t="shared" si="223"/>
        <v>428824.47572593845</v>
      </c>
      <c r="F2876" s="1">
        <f t="shared" si="224"/>
        <v>428648.60311896494</v>
      </c>
      <c r="G2876">
        <f t="shared" si="222"/>
        <v>19686.2549</v>
      </c>
    </row>
    <row r="2877" spans="1:7" x14ac:dyDescent="0.2">
      <c r="A2877" s="4">
        <v>28.62</v>
      </c>
      <c r="B2877" s="4">
        <f t="shared" si="220"/>
        <v>53.620000000000005</v>
      </c>
      <c r="D2877" s="1">
        <f t="shared" si="221"/>
        <v>429083.6654274686</v>
      </c>
      <c r="E2877" s="1">
        <f t="shared" si="223"/>
        <v>429083.6654274686</v>
      </c>
      <c r="F2877" s="1">
        <f t="shared" si="224"/>
        <v>428907.68889475655</v>
      </c>
      <c r="G2877">
        <f t="shared" si="222"/>
        <v>19684.263600000006</v>
      </c>
    </row>
    <row r="2878" spans="1:7" x14ac:dyDescent="0.2">
      <c r="A2878" s="4">
        <v>28.63</v>
      </c>
      <c r="B2878" s="4">
        <f t="shared" si="220"/>
        <v>53.629999999999995</v>
      </c>
      <c r="D2878" s="1">
        <f t="shared" si="221"/>
        <v>429342.93987702474</v>
      </c>
      <c r="E2878" s="1">
        <f t="shared" si="223"/>
        <v>429342.93987702474</v>
      </c>
      <c r="F2878" s="1">
        <f t="shared" si="224"/>
        <v>429166.85937666969</v>
      </c>
      <c r="G2878">
        <f t="shared" si="222"/>
        <v>19682.266100000008</v>
      </c>
    </row>
    <row r="2879" spans="1:7" x14ac:dyDescent="0.2">
      <c r="A2879" s="4">
        <v>28.64</v>
      </c>
      <c r="B2879" s="4">
        <f t="shared" si="220"/>
        <v>53.64</v>
      </c>
      <c r="D2879" s="1">
        <f t="shared" si="221"/>
        <v>429602.29908567108</v>
      </c>
      <c r="E2879" s="1">
        <f t="shared" si="223"/>
        <v>429602.29908567108</v>
      </c>
      <c r="F2879" s="1">
        <f t="shared" si="224"/>
        <v>429426.11457575153</v>
      </c>
      <c r="G2879">
        <f t="shared" si="222"/>
        <v>19680.262400000007</v>
      </c>
    </row>
    <row r="2880" spans="1:7" x14ac:dyDescent="0.2">
      <c r="A2880" s="4">
        <v>28.650000000000002</v>
      </c>
      <c r="B2880" s="4">
        <f t="shared" si="220"/>
        <v>53.650000000000006</v>
      </c>
      <c r="D2880" s="1">
        <f t="shared" si="221"/>
        <v>429861.74306447478</v>
      </c>
      <c r="E2880" s="1">
        <f t="shared" si="223"/>
        <v>429861.74306447478</v>
      </c>
      <c r="F2880" s="1">
        <f t="shared" si="224"/>
        <v>429685.45450305304</v>
      </c>
      <c r="G2880">
        <f t="shared" si="222"/>
        <v>19678.252499999988</v>
      </c>
    </row>
    <row r="2881" spans="1:7" x14ac:dyDescent="0.2">
      <c r="A2881" s="4">
        <v>28.66</v>
      </c>
      <c r="B2881" s="4">
        <f t="shared" si="220"/>
        <v>53.66</v>
      </c>
      <c r="D2881" s="1">
        <f t="shared" si="221"/>
        <v>430121.27182450716</v>
      </c>
      <c r="E2881" s="1">
        <f t="shared" si="223"/>
        <v>430121.27182450716</v>
      </c>
      <c r="F2881" s="1">
        <f t="shared" si="224"/>
        <v>429944.87916962913</v>
      </c>
      <c r="G2881">
        <f t="shared" si="222"/>
        <v>19676.236400000009</v>
      </c>
    </row>
    <row r="2882" spans="1:7" x14ac:dyDescent="0.2">
      <c r="A2882" s="4">
        <v>28.67</v>
      </c>
      <c r="B2882" s="4">
        <f t="shared" si="220"/>
        <v>53.67</v>
      </c>
      <c r="D2882" s="1">
        <f t="shared" si="221"/>
        <v>430380.88537684421</v>
      </c>
      <c r="E2882" s="1">
        <f t="shared" si="223"/>
        <v>430380.88537684421</v>
      </c>
      <c r="F2882" s="1">
        <f t="shared" si="224"/>
        <v>430204.38858653849</v>
      </c>
      <c r="G2882">
        <f t="shared" si="222"/>
        <v>19674.214099999997</v>
      </c>
    </row>
    <row r="2883" spans="1:7" x14ac:dyDescent="0.2">
      <c r="A2883" s="4">
        <v>28.68</v>
      </c>
      <c r="B2883" s="4">
        <f t="shared" si="220"/>
        <v>53.68</v>
      </c>
      <c r="D2883" s="1">
        <f t="shared" si="221"/>
        <v>430640.5837325647</v>
      </c>
      <c r="E2883" s="1">
        <f t="shared" si="223"/>
        <v>430640.5837325647</v>
      </c>
      <c r="F2883" s="1">
        <f t="shared" si="224"/>
        <v>430463.98276484379</v>
      </c>
      <c r="G2883">
        <f t="shared" si="222"/>
        <v>19672.185600000012</v>
      </c>
    </row>
    <row r="2884" spans="1:7" x14ac:dyDescent="0.2">
      <c r="A2884" s="4">
        <v>28.69</v>
      </c>
      <c r="B2884" s="4">
        <f t="shared" si="220"/>
        <v>53.69</v>
      </c>
      <c r="D2884" s="1">
        <f t="shared" si="221"/>
        <v>430900.36690275202</v>
      </c>
      <c r="E2884" s="1">
        <f t="shared" si="223"/>
        <v>430900.36690275202</v>
      </c>
      <c r="F2884" s="1">
        <f t="shared" si="224"/>
        <v>430723.66171561147</v>
      </c>
      <c r="G2884">
        <f t="shared" si="222"/>
        <v>19670.150900000008</v>
      </c>
    </row>
    <row r="2885" spans="1:7" x14ac:dyDescent="0.2">
      <c r="A2885" s="4">
        <v>28.7</v>
      </c>
      <c r="B2885" s="4">
        <f t="shared" si="220"/>
        <v>53.7</v>
      </c>
      <c r="D2885" s="1">
        <f t="shared" si="221"/>
        <v>431160.23489849322</v>
      </c>
      <c r="E2885" s="1">
        <f t="shared" si="223"/>
        <v>431160.23489849322</v>
      </c>
      <c r="F2885" s="1">
        <f t="shared" si="224"/>
        <v>430983.42544991191</v>
      </c>
      <c r="G2885">
        <f t="shared" si="222"/>
        <v>19668.11</v>
      </c>
    </row>
    <row r="2886" spans="1:7" x14ac:dyDescent="0.2">
      <c r="A2886" s="4">
        <v>28.71</v>
      </c>
      <c r="B2886" s="4">
        <f t="shared" si="220"/>
        <v>53.71</v>
      </c>
      <c r="D2886" s="1">
        <f t="shared" si="221"/>
        <v>431420.18773087848</v>
      </c>
      <c r="E2886" s="1">
        <f t="shared" si="223"/>
        <v>431420.18773087848</v>
      </c>
      <c r="F2886" s="1">
        <f t="shared" si="224"/>
        <v>431243.27397881937</v>
      </c>
      <c r="G2886">
        <f t="shared" si="222"/>
        <v>19666.062900000004</v>
      </c>
    </row>
    <row r="2887" spans="1:7" x14ac:dyDescent="0.2">
      <c r="A2887" s="4">
        <v>28.72</v>
      </c>
      <c r="B2887" s="4">
        <f t="shared" si="220"/>
        <v>53.72</v>
      </c>
      <c r="D2887" s="1">
        <f t="shared" si="221"/>
        <v>431680.22541100351</v>
      </c>
      <c r="E2887" s="1">
        <f t="shared" si="223"/>
        <v>431680.22541100351</v>
      </c>
      <c r="F2887" s="1">
        <f t="shared" si="224"/>
        <v>431503.20731341199</v>
      </c>
      <c r="G2887">
        <f t="shared" si="222"/>
        <v>19664.009600000005</v>
      </c>
    </row>
    <row r="2888" spans="1:7" x14ac:dyDescent="0.2">
      <c r="A2888" s="4">
        <v>28.73</v>
      </c>
      <c r="B2888" s="4">
        <f t="shared" si="220"/>
        <v>53.730000000000004</v>
      </c>
      <c r="D2888" s="1">
        <f t="shared" si="221"/>
        <v>431940.34794996638</v>
      </c>
      <c r="E2888" s="1">
        <f t="shared" si="223"/>
        <v>431940.34794996638</v>
      </c>
      <c r="F2888" s="1">
        <f t="shared" si="224"/>
        <v>431763.22546477168</v>
      </c>
      <c r="G2888">
        <f t="shared" si="222"/>
        <v>19661.950100000002</v>
      </c>
    </row>
    <row r="2889" spans="1:7" x14ac:dyDescent="0.2">
      <c r="A2889" s="4">
        <v>28.740000000000002</v>
      </c>
      <c r="B2889" s="4">
        <f t="shared" si="220"/>
        <v>53.74</v>
      </c>
      <c r="D2889" s="1">
        <f t="shared" si="221"/>
        <v>432200.55535887007</v>
      </c>
      <c r="E2889" s="1">
        <f t="shared" si="223"/>
        <v>432200.55535887007</v>
      </c>
      <c r="F2889" s="1">
        <f t="shared" si="224"/>
        <v>432023.32844398433</v>
      </c>
      <c r="G2889">
        <f t="shared" si="222"/>
        <v>19659.884399999995</v>
      </c>
    </row>
    <row r="2890" spans="1:7" x14ac:dyDescent="0.2">
      <c r="A2890" s="4">
        <v>28.75</v>
      </c>
      <c r="B2890" s="4">
        <f t="shared" si="220"/>
        <v>53.75</v>
      </c>
      <c r="D2890" s="1">
        <f t="shared" si="221"/>
        <v>432460.84764882043</v>
      </c>
      <c r="E2890" s="1">
        <f t="shared" si="223"/>
        <v>432460.84764882043</v>
      </c>
      <c r="F2890" s="1">
        <f t="shared" si="224"/>
        <v>432283.51626213972</v>
      </c>
      <c r="G2890">
        <f t="shared" si="222"/>
        <v>19657.8125</v>
      </c>
    </row>
    <row r="2891" spans="1:7" x14ac:dyDescent="0.2">
      <c r="A2891" s="4">
        <v>28.76</v>
      </c>
      <c r="B2891" s="4">
        <f t="shared" si="220"/>
        <v>53.760000000000005</v>
      </c>
      <c r="D2891" s="1">
        <f t="shared" si="221"/>
        <v>432721.22483092814</v>
      </c>
      <c r="E2891" s="1">
        <f t="shared" si="223"/>
        <v>432721.22483092814</v>
      </c>
      <c r="F2891" s="1">
        <f t="shared" si="224"/>
        <v>432543.78893033147</v>
      </c>
      <c r="G2891">
        <f t="shared" si="222"/>
        <v>19655.734400000016</v>
      </c>
    </row>
    <row r="2892" spans="1:7" x14ac:dyDescent="0.2">
      <c r="A2892" s="4">
        <v>28.77</v>
      </c>
      <c r="B2892" s="4">
        <f t="shared" si="220"/>
        <v>53.769999999999996</v>
      </c>
      <c r="D2892" s="1">
        <f t="shared" si="221"/>
        <v>432981.68691630755</v>
      </c>
      <c r="E2892" s="1">
        <f t="shared" si="223"/>
        <v>432981.68691630755</v>
      </c>
      <c r="F2892" s="1">
        <f t="shared" si="224"/>
        <v>432804.14645965712</v>
      </c>
      <c r="G2892">
        <f t="shared" si="222"/>
        <v>19653.650099999999</v>
      </c>
    </row>
    <row r="2893" spans="1:7" x14ac:dyDescent="0.2">
      <c r="A2893" s="4">
        <v>28.78</v>
      </c>
      <c r="B2893" s="4">
        <f t="shared" si="220"/>
        <v>53.78</v>
      </c>
      <c r="D2893" s="1">
        <f t="shared" si="221"/>
        <v>433242.23391607625</v>
      </c>
      <c r="E2893" s="1">
        <f t="shared" si="223"/>
        <v>433242.23391607625</v>
      </c>
      <c r="F2893" s="1">
        <f t="shared" si="224"/>
        <v>433064.58886121801</v>
      </c>
      <c r="G2893">
        <f t="shared" si="222"/>
        <v>19651.559599999993</v>
      </c>
    </row>
    <row r="2894" spans="1:7" x14ac:dyDescent="0.2">
      <c r="A2894" s="4">
        <v>28.79</v>
      </c>
      <c r="B2894" s="4">
        <f t="shared" si="220"/>
        <v>53.79</v>
      </c>
      <c r="D2894" s="1">
        <f t="shared" si="221"/>
        <v>433502.86584135663</v>
      </c>
      <c r="E2894" s="1">
        <f t="shared" si="223"/>
        <v>433502.86584135663</v>
      </c>
      <c r="F2894" s="1">
        <f t="shared" si="224"/>
        <v>433325.11614611943</v>
      </c>
      <c r="G2894">
        <f t="shared" si="222"/>
        <v>19649.462899999999</v>
      </c>
    </row>
    <row r="2895" spans="1:7" x14ac:dyDescent="0.2">
      <c r="A2895" s="4">
        <v>28.8</v>
      </c>
      <c r="B2895" s="4">
        <f t="shared" si="220"/>
        <v>53.8</v>
      </c>
      <c r="D2895" s="1">
        <f t="shared" si="221"/>
        <v>433763.5827032745</v>
      </c>
      <c r="E2895" s="1">
        <f t="shared" si="223"/>
        <v>433763.5827032745</v>
      </c>
      <c r="F2895" s="1">
        <f t="shared" si="224"/>
        <v>433585.72832547058</v>
      </c>
      <c r="G2895">
        <f t="shared" si="222"/>
        <v>19647.36</v>
      </c>
    </row>
    <row r="2896" spans="1:7" x14ac:dyDescent="0.2">
      <c r="A2896" s="4">
        <v>28.810000000000002</v>
      </c>
      <c r="B2896" s="4">
        <f t="shared" ref="B2896:B2959" si="225">A2896+25</f>
        <v>53.81</v>
      </c>
      <c r="D2896" s="1">
        <f t="shared" ref="D2896:D2959" si="226">EXP($B$2*A2896)* ($B$3*($B$1-$B$4)*EXP(-$B$2*A2896) - $B$3*($B$1-$B$4))/$B$2 + EXP($B$2*A2896)*$B$1*$B$3*(($E$2*$B$2^2 + $E$3*$B$2 + 2*$E$4)/($B$2^3) - (1/$B$2^3)*(($B$2^2)*($E$4*A2896^2 + $E$3*A2896+$E$2) + 2*$E$4*A2896*$B$2+$E$3*$B$2 + 2*$E$4)*EXP(-$B$2*A2896))</f>
        <v>434024.38451295963</v>
      </c>
      <c r="E2896" s="1">
        <f t="shared" si="223"/>
        <v>434024.38451295963</v>
      </c>
      <c r="F2896" s="1">
        <f t="shared" si="224"/>
        <v>433846.42541038449</v>
      </c>
      <c r="G2896">
        <f t="shared" ref="G2896:G2959" si="227">$B$3*($E$2 + $E$3*A2896 +$E$4*A2896^2)-$B$3</f>
        <v>19645.250899999999</v>
      </c>
    </row>
    <row r="2897" spans="1:7" x14ac:dyDescent="0.2">
      <c r="A2897" s="4">
        <v>28.82</v>
      </c>
      <c r="B2897" s="4">
        <f t="shared" si="225"/>
        <v>53.82</v>
      </c>
      <c r="D2897" s="1">
        <f t="shared" si="226"/>
        <v>434285.27128154552</v>
      </c>
      <c r="E2897" s="1">
        <f t="shared" ref="E2897:E2960" si="228">IF(A2897&lt;$B$5, D2897, ($B$7/$B$2)*(1-EXP($B$2*(A2897-$B$6))))</f>
        <v>434285.27128154552</v>
      </c>
      <c r="F2897" s="1">
        <f t="shared" si="224"/>
        <v>434107.2074119781</v>
      </c>
      <c r="G2897">
        <f t="shared" si="227"/>
        <v>19643.135600000009</v>
      </c>
    </row>
    <row r="2898" spans="1:7" x14ac:dyDescent="0.2">
      <c r="A2898" s="4">
        <v>28.830000000000002</v>
      </c>
      <c r="B2898" s="4">
        <f t="shared" si="225"/>
        <v>53.83</v>
      </c>
      <c r="D2898" s="1">
        <f t="shared" si="226"/>
        <v>434546.24302016973</v>
      </c>
      <c r="E2898" s="1">
        <f t="shared" si="228"/>
        <v>434546.24302016973</v>
      </c>
      <c r="F2898" s="1">
        <f t="shared" ref="F2898:F2961" si="229">IF(A2898&lt;=$B$5,     F2897+($B$2*F2897+$B$4*$B$3 + $B$1*G2897)*$B$12,     F2897+($B$2*F2897-$B$10)*$B$12)</f>
        <v>434368.0743413723</v>
      </c>
      <c r="G2898">
        <f t="shared" si="227"/>
        <v>19641.014100000015</v>
      </c>
    </row>
    <row r="2899" spans="1:7" x14ac:dyDescent="0.2">
      <c r="A2899" s="4">
        <v>28.84</v>
      </c>
      <c r="B2899" s="4">
        <f t="shared" si="225"/>
        <v>53.84</v>
      </c>
      <c r="D2899" s="1">
        <f t="shared" si="226"/>
        <v>434807.29973997409</v>
      </c>
      <c r="E2899" s="1">
        <f t="shared" si="228"/>
        <v>434807.29973997409</v>
      </c>
      <c r="F2899" s="1">
        <f t="shared" si="229"/>
        <v>434629.02620969177</v>
      </c>
      <c r="G2899">
        <f t="shared" si="227"/>
        <v>19638.886400000003</v>
      </c>
    </row>
    <row r="2900" spans="1:7" x14ac:dyDescent="0.2">
      <c r="A2900" s="4">
        <v>28.85</v>
      </c>
      <c r="B2900" s="4">
        <f t="shared" si="225"/>
        <v>53.85</v>
      </c>
      <c r="D2900" s="1">
        <f t="shared" si="226"/>
        <v>435068.44145210367</v>
      </c>
      <c r="E2900" s="1">
        <f t="shared" si="228"/>
        <v>435068.44145210367</v>
      </c>
      <c r="F2900" s="1">
        <f t="shared" si="229"/>
        <v>434890.06302806514</v>
      </c>
      <c r="G2900">
        <f t="shared" si="227"/>
        <v>19636.752499999988</v>
      </c>
    </row>
    <row r="2901" spans="1:7" x14ac:dyDescent="0.2">
      <c r="A2901" s="4">
        <v>28.86</v>
      </c>
      <c r="B2901" s="4">
        <f t="shared" si="225"/>
        <v>53.86</v>
      </c>
      <c r="D2901" s="1">
        <f t="shared" si="226"/>
        <v>435329.66816770774</v>
      </c>
      <c r="E2901" s="1">
        <f t="shared" si="228"/>
        <v>435329.66816770774</v>
      </c>
      <c r="F2901" s="1">
        <f t="shared" si="229"/>
        <v>435151.18480762496</v>
      </c>
      <c r="G2901">
        <f t="shared" si="227"/>
        <v>19634.612399999998</v>
      </c>
    </row>
    <row r="2902" spans="1:7" x14ac:dyDescent="0.2">
      <c r="A2902" s="4">
        <v>28.87</v>
      </c>
      <c r="B2902" s="4">
        <f t="shared" si="225"/>
        <v>53.870000000000005</v>
      </c>
      <c r="D2902" s="1">
        <f t="shared" si="226"/>
        <v>435590.97989793931</v>
      </c>
      <c r="E2902" s="1">
        <f t="shared" si="228"/>
        <v>435590.97989793931</v>
      </c>
      <c r="F2902" s="1">
        <f t="shared" si="229"/>
        <v>435412.39155950764</v>
      </c>
      <c r="G2902">
        <f t="shared" si="227"/>
        <v>19632.466100000005</v>
      </c>
    </row>
    <row r="2903" spans="1:7" x14ac:dyDescent="0.2">
      <c r="A2903" s="4">
        <v>28.88</v>
      </c>
      <c r="B2903" s="4">
        <f t="shared" si="225"/>
        <v>53.879999999999995</v>
      </c>
      <c r="D2903" s="1">
        <f t="shared" si="226"/>
        <v>435852.37665395578</v>
      </c>
      <c r="E2903" s="1">
        <f t="shared" si="228"/>
        <v>435852.37665395578</v>
      </c>
      <c r="F2903" s="1">
        <f t="shared" si="229"/>
        <v>435673.68329485349</v>
      </c>
      <c r="G2903">
        <f t="shared" si="227"/>
        <v>19630.313600000009</v>
      </c>
    </row>
    <row r="2904" spans="1:7" x14ac:dyDescent="0.2">
      <c r="A2904" s="4">
        <v>28.89</v>
      </c>
      <c r="B2904" s="4">
        <f t="shared" si="225"/>
        <v>53.89</v>
      </c>
      <c r="D2904" s="1">
        <f t="shared" si="226"/>
        <v>436113.85844691802</v>
      </c>
      <c r="E2904" s="1">
        <f t="shared" si="228"/>
        <v>436113.85844691802</v>
      </c>
      <c r="F2904" s="1">
        <f t="shared" si="229"/>
        <v>435935.06002480671</v>
      </c>
      <c r="G2904">
        <f t="shared" si="227"/>
        <v>19628.154900000009</v>
      </c>
    </row>
    <row r="2905" spans="1:7" x14ac:dyDescent="0.2">
      <c r="A2905" s="4">
        <v>28.900000000000002</v>
      </c>
      <c r="B2905" s="4">
        <f t="shared" si="225"/>
        <v>53.900000000000006</v>
      </c>
      <c r="D2905" s="1">
        <f t="shared" si="226"/>
        <v>436375.42528799101</v>
      </c>
      <c r="E2905" s="1">
        <f t="shared" si="228"/>
        <v>436375.42528799101</v>
      </c>
      <c r="F2905" s="1">
        <f t="shared" si="229"/>
        <v>436196.5217605154</v>
      </c>
      <c r="G2905">
        <f t="shared" si="227"/>
        <v>19625.990000000005</v>
      </c>
    </row>
    <row r="2906" spans="1:7" x14ac:dyDescent="0.2">
      <c r="A2906" s="4">
        <v>28.91</v>
      </c>
      <c r="B2906" s="4">
        <f t="shared" si="225"/>
        <v>53.91</v>
      </c>
      <c r="D2906" s="1">
        <f t="shared" si="226"/>
        <v>436637.07718834328</v>
      </c>
      <c r="E2906" s="1">
        <f t="shared" si="228"/>
        <v>436637.07718834328</v>
      </c>
      <c r="F2906" s="1">
        <f t="shared" si="229"/>
        <v>436458.06851313158</v>
      </c>
      <c r="G2906">
        <f t="shared" si="227"/>
        <v>19623.818899999998</v>
      </c>
    </row>
    <row r="2907" spans="1:7" x14ac:dyDescent="0.2">
      <c r="A2907" s="4">
        <v>28.92</v>
      </c>
      <c r="B2907" s="4">
        <f t="shared" si="225"/>
        <v>53.92</v>
      </c>
      <c r="D2907" s="1">
        <f t="shared" si="226"/>
        <v>436898.81415914808</v>
      </c>
      <c r="E2907" s="1">
        <f t="shared" si="228"/>
        <v>436898.81415914808</v>
      </c>
      <c r="F2907" s="1">
        <f t="shared" si="229"/>
        <v>436719.70029381115</v>
      </c>
      <c r="G2907">
        <f t="shared" si="227"/>
        <v>19621.641599999988</v>
      </c>
    </row>
    <row r="2908" spans="1:7" x14ac:dyDescent="0.2">
      <c r="A2908" s="4">
        <v>28.93</v>
      </c>
      <c r="B2908" s="4">
        <f t="shared" si="225"/>
        <v>53.93</v>
      </c>
      <c r="D2908" s="1">
        <f t="shared" si="226"/>
        <v>437160.636211581</v>
      </c>
      <c r="E2908" s="1">
        <f t="shared" si="228"/>
        <v>437160.636211581</v>
      </c>
      <c r="F2908" s="1">
        <f t="shared" si="229"/>
        <v>436981.41711371398</v>
      </c>
      <c r="G2908">
        <f t="shared" si="227"/>
        <v>19619.458100000003</v>
      </c>
    </row>
    <row r="2909" spans="1:7" x14ac:dyDescent="0.2">
      <c r="A2909" s="4">
        <v>28.94</v>
      </c>
      <c r="B2909" s="4">
        <f t="shared" si="225"/>
        <v>53.94</v>
      </c>
      <c r="D2909" s="1">
        <f t="shared" si="226"/>
        <v>437422.5433568235</v>
      </c>
      <c r="E2909" s="1">
        <f t="shared" si="228"/>
        <v>437422.5433568235</v>
      </c>
      <c r="F2909" s="1">
        <f t="shared" si="229"/>
        <v>437243.21898400376</v>
      </c>
      <c r="G2909">
        <f t="shared" si="227"/>
        <v>19617.268400000001</v>
      </c>
    </row>
    <row r="2910" spans="1:7" x14ac:dyDescent="0.2">
      <c r="A2910" s="4">
        <v>28.95</v>
      </c>
      <c r="B2910" s="4">
        <f t="shared" si="225"/>
        <v>53.95</v>
      </c>
      <c r="D2910" s="1">
        <f t="shared" si="226"/>
        <v>437684.5356060593</v>
      </c>
      <c r="E2910" s="1">
        <f t="shared" si="228"/>
        <v>437684.5356060593</v>
      </c>
      <c r="F2910" s="1">
        <f t="shared" si="229"/>
        <v>437505.10591584817</v>
      </c>
      <c r="G2910">
        <f t="shared" si="227"/>
        <v>19615.072500000009</v>
      </c>
    </row>
    <row r="2911" spans="1:7" x14ac:dyDescent="0.2">
      <c r="A2911" s="4">
        <v>28.96</v>
      </c>
      <c r="B2911" s="4">
        <f t="shared" si="225"/>
        <v>53.96</v>
      </c>
      <c r="D2911" s="1">
        <f t="shared" si="226"/>
        <v>437946.61297047761</v>
      </c>
      <c r="E2911" s="1">
        <f t="shared" si="228"/>
        <v>437946.61297047761</v>
      </c>
      <c r="F2911" s="1">
        <f t="shared" si="229"/>
        <v>437767.0779204187</v>
      </c>
      <c r="G2911">
        <f t="shared" si="227"/>
        <v>19612.870400000014</v>
      </c>
    </row>
    <row r="2912" spans="1:7" x14ac:dyDescent="0.2">
      <c r="A2912" s="4">
        <v>28.97</v>
      </c>
      <c r="B2912" s="4">
        <f t="shared" si="225"/>
        <v>53.97</v>
      </c>
      <c r="D2912" s="1">
        <f t="shared" si="226"/>
        <v>438208.77546127012</v>
      </c>
      <c r="E2912" s="1">
        <f t="shared" si="228"/>
        <v>438208.77546127012</v>
      </c>
      <c r="F2912" s="1">
        <f t="shared" si="229"/>
        <v>438029.13500889082</v>
      </c>
      <c r="G2912">
        <f t="shared" si="227"/>
        <v>19610.662100000001</v>
      </c>
    </row>
    <row r="2913" spans="1:7" x14ac:dyDescent="0.2">
      <c r="A2913" s="4">
        <v>28.98</v>
      </c>
      <c r="B2913" s="4">
        <f t="shared" si="225"/>
        <v>53.980000000000004</v>
      </c>
      <c r="D2913" s="1">
        <f t="shared" si="226"/>
        <v>438471.02308963332</v>
      </c>
      <c r="E2913" s="1">
        <f t="shared" si="228"/>
        <v>438471.02308963332</v>
      </c>
      <c r="F2913" s="1">
        <f t="shared" si="229"/>
        <v>438291.27719244396</v>
      </c>
      <c r="G2913">
        <f t="shared" si="227"/>
        <v>19608.4476</v>
      </c>
    </row>
    <row r="2914" spans="1:7" x14ac:dyDescent="0.2">
      <c r="A2914" s="4">
        <v>28.990000000000002</v>
      </c>
      <c r="B2914" s="4">
        <f t="shared" si="225"/>
        <v>53.99</v>
      </c>
      <c r="D2914" s="1">
        <f t="shared" si="226"/>
        <v>438733.355866767</v>
      </c>
      <c r="E2914" s="1">
        <f t="shared" si="228"/>
        <v>438733.355866767</v>
      </c>
      <c r="F2914" s="1">
        <f t="shared" si="229"/>
        <v>438553.50448226131</v>
      </c>
      <c r="G2914">
        <f t="shared" si="227"/>
        <v>19606.226899999994</v>
      </c>
    </row>
    <row r="2915" spans="1:7" x14ac:dyDescent="0.2">
      <c r="A2915" s="4">
        <v>29</v>
      </c>
      <c r="B2915" s="4">
        <f t="shared" si="225"/>
        <v>54</v>
      </c>
      <c r="D2915" s="1">
        <f t="shared" si="226"/>
        <v>438995.77380387514</v>
      </c>
      <c r="E2915" s="1">
        <f t="shared" si="228"/>
        <v>438995.77380387514</v>
      </c>
      <c r="F2915" s="1">
        <f t="shared" si="229"/>
        <v>438815.81688953011</v>
      </c>
      <c r="G2915">
        <f t="shared" si="227"/>
        <v>19604</v>
      </c>
    </row>
    <row r="2916" spans="1:7" x14ac:dyDescent="0.2">
      <c r="A2916" s="4">
        <v>29.01</v>
      </c>
      <c r="B2916" s="4">
        <f t="shared" si="225"/>
        <v>54.010000000000005</v>
      </c>
      <c r="D2916" s="1">
        <f t="shared" si="226"/>
        <v>439258.27691216639</v>
      </c>
      <c r="E2916" s="1">
        <f t="shared" si="228"/>
        <v>439258.27691216639</v>
      </c>
      <c r="F2916" s="1">
        <f t="shared" si="229"/>
        <v>439078.21442544146</v>
      </c>
      <c r="G2916">
        <f t="shared" si="227"/>
        <v>19601.766899999988</v>
      </c>
    </row>
    <row r="2917" spans="1:7" x14ac:dyDescent="0.2">
      <c r="A2917" s="4">
        <v>29.02</v>
      </c>
      <c r="B2917" s="4">
        <f t="shared" si="225"/>
        <v>54.019999999999996</v>
      </c>
      <c r="D2917" s="1">
        <f t="shared" si="226"/>
        <v>439520.86520285171</v>
      </c>
      <c r="E2917" s="1">
        <f t="shared" si="228"/>
        <v>439520.86520285171</v>
      </c>
      <c r="F2917" s="1">
        <f t="shared" si="229"/>
        <v>439340.69710119034</v>
      </c>
      <c r="G2917">
        <f t="shared" si="227"/>
        <v>19599.527600000016</v>
      </c>
    </row>
    <row r="2918" spans="1:7" x14ac:dyDescent="0.2">
      <c r="A2918" s="4">
        <v>29.03</v>
      </c>
      <c r="B2918" s="4">
        <f t="shared" si="225"/>
        <v>54.03</v>
      </c>
      <c r="D2918" s="1">
        <f t="shared" si="226"/>
        <v>439783.53868714743</v>
      </c>
      <c r="E2918" s="1">
        <f t="shared" si="228"/>
        <v>439783.53868714743</v>
      </c>
      <c r="F2918" s="1">
        <f t="shared" si="229"/>
        <v>439603.26492797578</v>
      </c>
      <c r="G2918">
        <f t="shared" si="227"/>
        <v>19597.282099999997</v>
      </c>
    </row>
    <row r="2919" spans="1:7" x14ac:dyDescent="0.2">
      <c r="A2919" s="4">
        <v>29.04</v>
      </c>
      <c r="B2919" s="4">
        <f t="shared" si="225"/>
        <v>54.04</v>
      </c>
      <c r="D2919" s="1">
        <f t="shared" si="226"/>
        <v>440046.29737627314</v>
      </c>
      <c r="E2919" s="1">
        <f t="shared" si="228"/>
        <v>440046.29737627314</v>
      </c>
      <c r="F2919" s="1">
        <f t="shared" si="229"/>
        <v>439865.9179170006</v>
      </c>
      <c r="G2919">
        <f t="shared" si="227"/>
        <v>19595.030400000003</v>
      </c>
    </row>
    <row r="2920" spans="1:7" x14ac:dyDescent="0.2">
      <c r="A2920" s="4">
        <v>29.05</v>
      </c>
      <c r="B2920" s="4">
        <f t="shared" si="225"/>
        <v>54.05</v>
      </c>
      <c r="D2920" s="1">
        <f t="shared" si="226"/>
        <v>440309.14128145284</v>
      </c>
      <c r="E2920" s="1">
        <f t="shared" si="228"/>
        <v>440309.14128145284</v>
      </c>
      <c r="F2920" s="1">
        <f t="shared" si="229"/>
        <v>440128.65607947152</v>
      </c>
      <c r="G2920">
        <f t="shared" si="227"/>
        <v>19592.772500000006</v>
      </c>
    </row>
    <row r="2921" spans="1:7" x14ac:dyDescent="0.2">
      <c r="A2921" s="4">
        <v>29.060000000000002</v>
      </c>
      <c r="B2921" s="4">
        <f t="shared" si="225"/>
        <v>54.06</v>
      </c>
      <c r="D2921" s="1">
        <f t="shared" si="226"/>
        <v>440572.07041391364</v>
      </c>
      <c r="E2921" s="1">
        <f t="shared" si="228"/>
        <v>440572.07041391364</v>
      </c>
      <c r="F2921" s="1">
        <f t="shared" si="229"/>
        <v>440391.47942659934</v>
      </c>
      <c r="G2921">
        <f t="shared" si="227"/>
        <v>19590.508399999977</v>
      </c>
    </row>
    <row r="2922" spans="1:7" x14ac:dyDescent="0.2">
      <c r="A2922" s="4">
        <v>29.07</v>
      </c>
      <c r="B2922" s="4">
        <f t="shared" si="225"/>
        <v>54.07</v>
      </c>
      <c r="D2922" s="1">
        <f t="shared" si="226"/>
        <v>440835.08478488715</v>
      </c>
      <c r="E2922" s="1">
        <f t="shared" si="228"/>
        <v>440835.08478488715</v>
      </c>
      <c r="F2922" s="1">
        <f t="shared" si="229"/>
        <v>440654.38796959864</v>
      </c>
      <c r="G2922">
        <f t="shared" si="227"/>
        <v>19588.238100000002</v>
      </c>
    </row>
    <row r="2923" spans="1:7" x14ac:dyDescent="0.2">
      <c r="A2923" s="4">
        <v>29.080000000000002</v>
      </c>
      <c r="B2923" s="4">
        <f t="shared" si="225"/>
        <v>54.08</v>
      </c>
      <c r="D2923" s="1">
        <f t="shared" si="226"/>
        <v>441098.18440560903</v>
      </c>
      <c r="E2923" s="1">
        <f t="shared" si="228"/>
        <v>441098.18440560903</v>
      </c>
      <c r="F2923" s="1">
        <f t="shared" si="229"/>
        <v>440917.38171968801</v>
      </c>
      <c r="G2923">
        <f t="shared" si="227"/>
        <v>19585.961599999995</v>
      </c>
    </row>
    <row r="2924" spans="1:7" x14ac:dyDescent="0.2">
      <c r="A2924" s="4">
        <v>29.09</v>
      </c>
      <c r="B2924" s="4">
        <f t="shared" si="225"/>
        <v>54.09</v>
      </c>
      <c r="D2924" s="1">
        <f t="shared" si="226"/>
        <v>441361.36928731814</v>
      </c>
      <c r="E2924" s="1">
        <f t="shared" si="228"/>
        <v>441361.36928731814</v>
      </c>
      <c r="F2924" s="1">
        <f t="shared" si="229"/>
        <v>441180.46068808989</v>
      </c>
      <c r="G2924">
        <f t="shared" si="227"/>
        <v>19583.678900000014</v>
      </c>
    </row>
    <row r="2925" spans="1:7" x14ac:dyDescent="0.2">
      <c r="A2925" s="4">
        <v>29.1</v>
      </c>
      <c r="B2925" s="4">
        <f t="shared" si="225"/>
        <v>54.1</v>
      </c>
      <c r="D2925" s="1">
        <f t="shared" si="226"/>
        <v>441624.63944125839</v>
      </c>
      <c r="E2925" s="1">
        <f t="shared" si="228"/>
        <v>441624.63944125839</v>
      </c>
      <c r="F2925" s="1">
        <f t="shared" si="229"/>
        <v>441443.62488603074</v>
      </c>
      <c r="G2925">
        <f t="shared" si="227"/>
        <v>19581.390000000014</v>
      </c>
    </row>
    <row r="2926" spans="1:7" x14ac:dyDescent="0.2">
      <c r="A2926" s="4">
        <v>29.11</v>
      </c>
      <c r="B2926" s="4">
        <f t="shared" si="225"/>
        <v>54.11</v>
      </c>
      <c r="D2926" s="1">
        <f t="shared" si="226"/>
        <v>441887.99487867678</v>
      </c>
      <c r="E2926" s="1">
        <f t="shared" si="228"/>
        <v>441887.99487867678</v>
      </c>
      <c r="F2926" s="1">
        <f t="shared" si="229"/>
        <v>441706.87432474084</v>
      </c>
      <c r="G2926">
        <f t="shared" si="227"/>
        <v>19579.094900000011</v>
      </c>
    </row>
    <row r="2927" spans="1:7" x14ac:dyDescent="0.2">
      <c r="A2927" s="4">
        <v>29.12</v>
      </c>
      <c r="B2927" s="4">
        <f t="shared" si="225"/>
        <v>54.120000000000005</v>
      </c>
      <c r="D2927" s="1">
        <f t="shared" si="226"/>
        <v>442151.4356108245</v>
      </c>
      <c r="E2927" s="1">
        <f t="shared" si="228"/>
        <v>442151.4356108245</v>
      </c>
      <c r="F2927" s="1">
        <f t="shared" si="229"/>
        <v>441970.20901545451</v>
      </c>
      <c r="G2927">
        <f t="shared" si="227"/>
        <v>19576.793600000005</v>
      </c>
    </row>
    <row r="2928" spans="1:7" x14ac:dyDescent="0.2">
      <c r="A2928" s="4">
        <v>29.13</v>
      </c>
      <c r="B2928" s="4">
        <f t="shared" si="225"/>
        <v>54.129999999999995</v>
      </c>
      <c r="D2928" s="1">
        <f t="shared" si="226"/>
        <v>442414.96164895641</v>
      </c>
      <c r="E2928" s="1">
        <f t="shared" si="228"/>
        <v>442414.96164895641</v>
      </c>
      <c r="F2928" s="1">
        <f t="shared" si="229"/>
        <v>442233.62896940991</v>
      </c>
      <c r="G2928">
        <f t="shared" si="227"/>
        <v>19574.486099999995</v>
      </c>
    </row>
    <row r="2929" spans="1:7" x14ac:dyDescent="0.2">
      <c r="A2929" s="4">
        <v>29.14</v>
      </c>
      <c r="B2929" s="4">
        <f t="shared" si="225"/>
        <v>54.14</v>
      </c>
      <c r="D2929" s="1">
        <f t="shared" si="226"/>
        <v>442678.57300433243</v>
      </c>
      <c r="E2929" s="1">
        <f t="shared" si="228"/>
        <v>442678.57300433243</v>
      </c>
      <c r="F2929" s="1">
        <f t="shared" si="229"/>
        <v>442497.1341978492</v>
      </c>
      <c r="G2929">
        <f t="shared" si="227"/>
        <v>19572.172399999996</v>
      </c>
    </row>
    <row r="2930" spans="1:7" x14ac:dyDescent="0.2">
      <c r="A2930" s="4">
        <v>29.150000000000002</v>
      </c>
      <c r="B2930" s="4">
        <f t="shared" si="225"/>
        <v>54.150000000000006</v>
      </c>
      <c r="D2930" s="1">
        <f t="shared" si="226"/>
        <v>442942.26968821476</v>
      </c>
      <c r="E2930" s="1">
        <f t="shared" si="228"/>
        <v>442942.26968821476</v>
      </c>
      <c r="F2930" s="1">
        <f t="shared" si="229"/>
        <v>442760.72471201845</v>
      </c>
      <c r="G2930">
        <f t="shared" si="227"/>
        <v>19569.852500000008</v>
      </c>
    </row>
    <row r="2931" spans="1:7" x14ac:dyDescent="0.2">
      <c r="A2931" s="4">
        <v>29.16</v>
      </c>
      <c r="B2931" s="4">
        <f t="shared" si="225"/>
        <v>54.16</v>
      </c>
      <c r="D2931" s="1">
        <f t="shared" si="226"/>
        <v>443206.05171187065</v>
      </c>
      <c r="E2931" s="1">
        <f t="shared" si="228"/>
        <v>443206.05171187065</v>
      </c>
      <c r="F2931" s="1">
        <f t="shared" si="229"/>
        <v>443024.40052316763</v>
      </c>
      <c r="G2931">
        <f t="shared" si="227"/>
        <v>19567.526400000017</v>
      </c>
    </row>
    <row r="2932" spans="1:7" x14ac:dyDescent="0.2">
      <c r="A2932" s="4">
        <v>29.17</v>
      </c>
      <c r="B2932" s="4">
        <f t="shared" si="225"/>
        <v>54.17</v>
      </c>
      <c r="D2932" s="1">
        <f t="shared" si="226"/>
        <v>443469.91908657108</v>
      </c>
      <c r="E2932" s="1">
        <f t="shared" si="228"/>
        <v>443469.91908657108</v>
      </c>
      <c r="F2932" s="1">
        <f t="shared" si="229"/>
        <v>443288.16164255072</v>
      </c>
      <c r="G2932">
        <f t="shared" si="227"/>
        <v>19565.194100000008</v>
      </c>
    </row>
    <row r="2933" spans="1:7" x14ac:dyDescent="0.2">
      <c r="A2933" s="4">
        <v>29.18</v>
      </c>
      <c r="B2933" s="4">
        <f t="shared" si="225"/>
        <v>54.18</v>
      </c>
      <c r="D2933" s="1">
        <f t="shared" si="226"/>
        <v>443733.87182359007</v>
      </c>
      <c r="E2933" s="1">
        <f t="shared" si="228"/>
        <v>443733.87182359007</v>
      </c>
      <c r="F2933" s="1">
        <f t="shared" si="229"/>
        <v>443552.00808142562</v>
      </c>
      <c r="G2933">
        <f t="shared" si="227"/>
        <v>19562.855599999995</v>
      </c>
    </row>
    <row r="2934" spans="1:7" x14ac:dyDescent="0.2">
      <c r="A2934" s="4">
        <v>29.19</v>
      </c>
      <c r="B2934" s="4">
        <f t="shared" si="225"/>
        <v>54.19</v>
      </c>
      <c r="D2934" s="1">
        <f t="shared" si="226"/>
        <v>443997.90993420745</v>
      </c>
      <c r="E2934" s="1">
        <f t="shared" si="228"/>
        <v>443997.90993420745</v>
      </c>
      <c r="F2934" s="1">
        <f t="shared" si="229"/>
        <v>443815.93985105411</v>
      </c>
      <c r="G2934">
        <f t="shared" si="227"/>
        <v>19560.510899999994</v>
      </c>
    </row>
    <row r="2935" spans="1:7" x14ac:dyDescent="0.2">
      <c r="A2935" s="4">
        <v>29.2</v>
      </c>
      <c r="B2935" s="4">
        <f t="shared" si="225"/>
        <v>54.2</v>
      </c>
      <c r="D2935" s="1">
        <f t="shared" si="226"/>
        <v>444262.03342970548</v>
      </c>
      <c r="E2935" s="1">
        <f t="shared" si="228"/>
        <v>444262.03342970548</v>
      </c>
      <c r="F2935" s="1">
        <f t="shared" si="229"/>
        <v>444079.95696270198</v>
      </c>
      <c r="G2935">
        <f t="shared" si="227"/>
        <v>19558.159999999989</v>
      </c>
    </row>
    <row r="2936" spans="1:7" x14ac:dyDescent="0.2">
      <c r="A2936" s="4">
        <v>29.21</v>
      </c>
      <c r="B2936" s="4">
        <f t="shared" si="225"/>
        <v>54.21</v>
      </c>
      <c r="D2936" s="1">
        <f t="shared" si="226"/>
        <v>444526.24232137087</v>
      </c>
      <c r="E2936" s="1">
        <f t="shared" si="228"/>
        <v>444526.24232137087</v>
      </c>
      <c r="F2936" s="1">
        <f t="shared" si="229"/>
        <v>444344.05942763895</v>
      </c>
      <c r="G2936">
        <f t="shared" si="227"/>
        <v>19555.80290000001</v>
      </c>
    </row>
    <row r="2937" spans="1:7" x14ac:dyDescent="0.2">
      <c r="A2937" s="4">
        <v>29.22</v>
      </c>
      <c r="B2937" s="4">
        <f t="shared" si="225"/>
        <v>54.22</v>
      </c>
      <c r="D2937" s="1">
        <f t="shared" si="226"/>
        <v>444790.53662049468</v>
      </c>
      <c r="E2937" s="1">
        <f t="shared" si="228"/>
        <v>444790.53662049468</v>
      </c>
      <c r="F2937" s="1">
        <f t="shared" si="229"/>
        <v>444608.2472571386</v>
      </c>
      <c r="G2937">
        <f t="shared" si="227"/>
        <v>19553.439599999998</v>
      </c>
    </row>
    <row r="2938" spans="1:7" x14ac:dyDescent="0.2">
      <c r="A2938" s="4">
        <v>29.23</v>
      </c>
      <c r="B2938" s="4">
        <f t="shared" si="225"/>
        <v>54.230000000000004</v>
      </c>
      <c r="D2938" s="1">
        <f t="shared" si="226"/>
        <v>445054.91633837088</v>
      </c>
      <c r="E2938" s="1">
        <f t="shared" si="228"/>
        <v>445054.91633837088</v>
      </c>
      <c r="F2938" s="1">
        <f t="shared" si="229"/>
        <v>444872.52046247863</v>
      </c>
      <c r="G2938">
        <f t="shared" si="227"/>
        <v>19551.070100000012</v>
      </c>
    </row>
    <row r="2939" spans="1:7" x14ac:dyDescent="0.2">
      <c r="A2939" s="4">
        <v>29.240000000000002</v>
      </c>
      <c r="B2939" s="4">
        <f t="shared" si="225"/>
        <v>54.24</v>
      </c>
      <c r="D2939" s="1">
        <f t="shared" si="226"/>
        <v>445319.38148629828</v>
      </c>
      <c r="E2939" s="1">
        <f t="shared" si="228"/>
        <v>445319.38148629828</v>
      </c>
      <c r="F2939" s="1">
        <f t="shared" si="229"/>
        <v>445136.87905494048</v>
      </c>
      <c r="G2939">
        <f t="shared" si="227"/>
        <v>19548.694399999993</v>
      </c>
    </row>
    <row r="2940" spans="1:7" x14ac:dyDescent="0.2">
      <c r="A2940" s="4">
        <v>29.25</v>
      </c>
      <c r="B2940" s="4">
        <f t="shared" si="225"/>
        <v>54.25</v>
      </c>
      <c r="D2940" s="1">
        <f t="shared" si="226"/>
        <v>445583.93207557953</v>
      </c>
      <c r="E2940" s="1">
        <f t="shared" si="228"/>
        <v>445583.93207557953</v>
      </c>
      <c r="F2940" s="1">
        <f t="shared" si="229"/>
        <v>445401.3230458097</v>
      </c>
      <c r="G2940">
        <f t="shared" si="227"/>
        <v>19546.3125</v>
      </c>
    </row>
    <row r="2941" spans="1:7" x14ac:dyDescent="0.2">
      <c r="A2941" s="4">
        <v>29.26</v>
      </c>
      <c r="B2941" s="4">
        <f t="shared" si="225"/>
        <v>54.260000000000005</v>
      </c>
      <c r="D2941" s="1">
        <f t="shared" si="226"/>
        <v>445848.56811752095</v>
      </c>
      <c r="E2941" s="1">
        <f t="shared" si="228"/>
        <v>445848.56811752095</v>
      </c>
      <c r="F2941" s="1">
        <f t="shared" si="229"/>
        <v>445665.85244637571</v>
      </c>
      <c r="G2941">
        <f t="shared" si="227"/>
        <v>19543.924399999989</v>
      </c>
    </row>
    <row r="2942" spans="1:7" x14ac:dyDescent="0.2">
      <c r="A2942" s="4">
        <v>29.27</v>
      </c>
      <c r="B2942" s="4">
        <f t="shared" si="225"/>
        <v>54.269999999999996</v>
      </c>
      <c r="D2942" s="1">
        <f t="shared" si="226"/>
        <v>446113.2896234325</v>
      </c>
      <c r="E2942" s="1">
        <f t="shared" si="228"/>
        <v>446113.2896234325</v>
      </c>
      <c r="F2942" s="1">
        <f t="shared" si="229"/>
        <v>445930.46726793196</v>
      </c>
      <c r="G2942">
        <f t="shared" si="227"/>
        <v>19541.530099999989</v>
      </c>
    </row>
    <row r="2943" spans="1:7" x14ac:dyDescent="0.2">
      <c r="A2943" s="4">
        <v>29.28</v>
      </c>
      <c r="B2943" s="4">
        <f t="shared" si="225"/>
        <v>54.28</v>
      </c>
      <c r="D2943" s="1">
        <f t="shared" si="226"/>
        <v>446378.09660462942</v>
      </c>
      <c r="E2943" s="1">
        <f t="shared" si="228"/>
        <v>446378.09660462942</v>
      </c>
      <c r="F2943" s="1">
        <f t="shared" si="229"/>
        <v>446195.16752177576</v>
      </c>
      <c r="G2943">
        <f t="shared" si="227"/>
        <v>19539.1296</v>
      </c>
    </row>
    <row r="2944" spans="1:7" x14ac:dyDescent="0.2">
      <c r="A2944" s="4">
        <v>29.29</v>
      </c>
      <c r="B2944" s="4">
        <f t="shared" si="225"/>
        <v>54.29</v>
      </c>
      <c r="D2944" s="1">
        <f t="shared" si="226"/>
        <v>446642.98907242925</v>
      </c>
      <c r="E2944" s="1">
        <f t="shared" si="228"/>
        <v>446642.98907242925</v>
      </c>
      <c r="F2944" s="1">
        <f t="shared" si="229"/>
        <v>446459.9532192084</v>
      </c>
      <c r="G2944">
        <f t="shared" si="227"/>
        <v>19536.722900000008</v>
      </c>
    </row>
    <row r="2945" spans="1:7" x14ac:dyDescent="0.2">
      <c r="A2945" s="4">
        <v>29.3</v>
      </c>
      <c r="B2945" s="4">
        <f t="shared" si="225"/>
        <v>54.3</v>
      </c>
      <c r="D2945" s="1">
        <f t="shared" si="226"/>
        <v>446907.96703815454</v>
      </c>
      <c r="E2945" s="1">
        <f t="shared" si="228"/>
        <v>446907.96703815454</v>
      </c>
      <c r="F2945" s="1">
        <f t="shared" si="229"/>
        <v>446724.8243715351</v>
      </c>
      <c r="G2945">
        <f t="shared" si="227"/>
        <v>19534.310000000012</v>
      </c>
    </row>
    <row r="2946" spans="1:7" x14ac:dyDescent="0.2">
      <c r="A2946" s="4">
        <v>29.310000000000002</v>
      </c>
      <c r="B2946" s="4">
        <f t="shared" si="225"/>
        <v>54.31</v>
      </c>
      <c r="D2946" s="1">
        <f t="shared" si="226"/>
        <v>447173.03051313217</v>
      </c>
      <c r="E2946" s="1">
        <f t="shared" si="228"/>
        <v>447173.03051313217</v>
      </c>
      <c r="F2946" s="1">
        <f t="shared" si="229"/>
        <v>446989.78099006513</v>
      </c>
      <c r="G2946">
        <f t="shared" si="227"/>
        <v>19531.890899999999</v>
      </c>
    </row>
    <row r="2947" spans="1:7" x14ac:dyDescent="0.2">
      <c r="A2947" s="4">
        <v>29.32</v>
      </c>
      <c r="B2947" s="4">
        <f t="shared" si="225"/>
        <v>54.32</v>
      </c>
      <c r="D2947" s="1">
        <f t="shared" si="226"/>
        <v>447438.17950869148</v>
      </c>
      <c r="E2947" s="1">
        <f t="shared" si="228"/>
        <v>447438.17950869148</v>
      </c>
      <c r="F2947" s="1">
        <f t="shared" si="229"/>
        <v>447254.82308611163</v>
      </c>
      <c r="G2947">
        <f t="shared" si="227"/>
        <v>19529.465599999996</v>
      </c>
    </row>
    <row r="2948" spans="1:7" x14ac:dyDescent="0.2">
      <c r="A2948" s="4">
        <v>29.330000000000002</v>
      </c>
      <c r="B2948" s="4">
        <f t="shared" si="225"/>
        <v>54.33</v>
      </c>
      <c r="D2948" s="1">
        <f t="shared" si="226"/>
        <v>447703.41403616697</v>
      </c>
      <c r="E2948" s="1">
        <f t="shared" si="228"/>
        <v>447703.41403616697</v>
      </c>
      <c r="F2948" s="1">
        <f t="shared" si="229"/>
        <v>447519.95067099179</v>
      </c>
      <c r="G2948">
        <f t="shared" si="227"/>
        <v>19527.03409999999</v>
      </c>
    </row>
    <row r="2949" spans="1:7" x14ac:dyDescent="0.2">
      <c r="A2949" s="4">
        <v>29.34</v>
      </c>
      <c r="B2949" s="4">
        <f t="shared" si="225"/>
        <v>54.34</v>
      </c>
      <c r="D2949" s="1">
        <f t="shared" si="226"/>
        <v>447968.73410689685</v>
      </c>
      <c r="E2949" s="1">
        <f t="shared" si="228"/>
        <v>447968.73410689685</v>
      </c>
      <c r="F2949" s="1">
        <f t="shared" si="229"/>
        <v>447785.16375602665</v>
      </c>
      <c r="G2949">
        <f t="shared" si="227"/>
        <v>19524.596399999995</v>
      </c>
    </row>
    <row r="2950" spans="1:7" x14ac:dyDescent="0.2">
      <c r="A2950" s="4">
        <v>29.35</v>
      </c>
      <c r="B2950" s="4">
        <f t="shared" si="225"/>
        <v>54.35</v>
      </c>
      <c r="D2950" s="1">
        <f t="shared" si="226"/>
        <v>448234.139732223</v>
      </c>
      <c r="E2950" s="1">
        <f t="shared" si="228"/>
        <v>448234.139732223</v>
      </c>
      <c r="F2950" s="1">
        <f t="shared" si="229"/>
        <v>448050.46235254128</v>
      </c>
      <c r="G2950">
        <f t="shared" si="227"/>
        <v>19522.152499999997</v>
      </c>
    </row>
    <row r="2951" spans="1:7" x14ac:dyDescent="0.2">
      <c r="A2951" s="4">
        <v>29.36</v>
      </c>
      <c r="B2951" s="4">
        <f t="shared" si="225"/>
        <v>54.36</v>
      </c>
      <c r="D2951" s="1">
        <f t="shared" si="226"/>
        <v>448499.63092349184</v>
      </c>
      <c r="E2951" s="1">
        <f t="shared" si="228"/>
        <v>448499.63092349184</v>
      </c>
      <c r="F2951" s="1">
        <f t="shared" si="229"/>
        <v>448315.84647186467</v>
      </c>
      <c r="G2951">
        <f t="shared" si="227"/>
        <v>19519.702400000009</v>
      </c>
    </row>
    <row r="2952" spans="1:7" x14ac:dyDescent="0.2">
      <c r="A2952" s="4">
        <v>29.37</v>
      </c>
      <c r="B2952" s="4">
        <f t="shared" si="225"/>
        <v>54.370000000000005</v>
      </c>
      <c r="D2952" s="1">
        <f t="shared" si="226"/>
        <v>448765.20769205352</v>
      </c>
      <c r="E2952" s="1">
        <f t="shared" si="228"/>
        <v>448765.20769205352</v>
      </c>
      <c r="F2952" s="1">
        <f t="shared" si="229"/>
        <v>448581.31612532982</v>
      </c>
      <c r="G2952">
        <f t="shared" si="227"/>
        <v>19517.246100000004</v>
      </c>
    </row>
    <row r="2953" spans="1:7" x14ac:dyDescent="0.2">
      <c r="A2953" s="4">
        <v>29.38</v>
      </c>
      <c r="B2953" s="4">
        <f t="shared" si="225"/>
        <v>54.379999999999995</v>
      </c>
      <c r="D2953" s="1">
        <f t="shared" si="226"/>
        <v>449030.87004926155</v>
      </c>
      <c r="E2953" s="1">
        <f t="shared" si="228"/>
        <v>449030.87004926155</v>
      </c>
      <c r="F2953" s="1">
        <f t="shared" si="229"/>
        <v>448846.8713242737</v>
      </c>
      <c r="G2953">
        <f t="shared" si="227"/>
        <v>19514.78360000001</v>
      </c>
    </row>
    <row r="2954" spans="1:7" x14ac:dyDescent="0.2">
      <c r="A2954" s="4">
        <v>29.39</v>
      </c>
      <c r="B2954" s="4">
        <f t="shared" si="225"/>
        <v>54.39</v>
      </c>
      <c r="D2954" s="1">
        <f t="shared" si="226"/>
        <v>449296.61800647463</v>
      </c>
      <c r="E2954" s="1">
        <f t="shared" si="228"/>
        <v>449296.61800647463</v>
      </c>
      <c r="F2954" s="1">
        <f t="shared" si="229"/>
        <v>449112.51208003721</v>
      </c>
      <c r="G2954">
        <f t="shared" si="227"/>
        <v>19512.314899999998</v>
      </c>
    </row>
    <row r="2955" spans="1:7" x14ac:dyDescent="0.2">
      <c r="A2955" s="4">
        <v>29.400000000000002</v>
      </c>
      <c r="B2955" s="4">
        <f t="shared" si="225"/>
        <v>54.400000000000006</v>
      </c>
      <c r="D2955" s="1">
        <f t="shared" si="226"/>
        <v>449562.45157505426</v>
      </c>
      <c r="E2955" s="1">
        <f t="shared" si="228"/>
        <v>449562.45157505426</v>
      </c>
      <c r="F2955" s="1">
        <f t="shared" si="229"/>
        <v>449378.2384039652</v>
      </c>
      <c r="G2955">
        <f t="shared" si="227"/>
        <v>19509.839999999997</v>
      </c>
    </row>
    <row r="2956" spans="1:7" x14ac:dyDescent="0.2">
      <c r="A2956" s="4">
        <v>29.41</v>
      </c>
      <c r="B2956" s="4">
        <f t="shared" si="225"/>
        <v>54.41</v>
      </c>
      <c r="D2956" s="1">
        <f t="shared" si="226"/>
        <v>449828.37076636654</v>
      </c>
      <c r="E2956" s="1">
        <f t="shared" si="228"/>
        <v>449828.37076636654</v>
      </c>
      <c r="F2956" s="1">
        <f t="shared" si="229"/>
        <v>449644.05030740658</v>
      </c>
      <c r="G2956">
        <f t="shared" si="227"/>
        <v>19507.358899999992</v>
      </c>
    </row>
    <row r="2957" spans="1:7" x14ac:dyDescent="0.2">
      <c r="A2957" s="4">
        <v>29.42</v>
      </c>
      <c r="B2957" s="4">
        <f t="shared" si="225"/>
        <v>54.42</v>
      </c>
      <c r="D2957" s="1">
        <f t="shared" si="226"/>
        <v>450094.37559178146</v>
      </c>
      <c r="E2957" s="1">
        <f t="shared" si="228"/>
        <v>450094.37559178146</v>
      </c>
      <c r="F2957" s="1">
        <f t="shared" si="229"/>
        <v>449909.94780171418</v>
      </c>
      <c r="G2957">
        <f t="shared" si="227"/>
        <v>19504.871600000013</v>
      </c>
    </row>
    <row r="2958" spans="1:7" x14ac:dyDescent="0.2">
      <c r="A2958" s="4">
        <v>29.43</v>
      </c>
      <c r="B2958" s="4">
        <f t="shared" si="225"/>
        <v>54.43</v>
      </c>
      <c r="D2958" s="1">
        <f t="shared" si="226"/>
        <v>450360.46606267261</v>
      </c>
      <c r="E2958" s="1">
        <f t="shared" si="228"/>
        <v>450360.46606267261</v>
      </c>
      <c r="F2958" s="1">
        <f t="shared" si="229"/>
        <v>450175.93089824478</v>
      </c>
      <c r="G2958">
        <f t="shared" si="227"/>
        <v>19502.378100000002</v>
      </c>
    </row>
    <row r="2959" spans="1:7" x14ac:dyDescent="0.2">
      <c r="A2959" s="4">
        <v>29.44</v>
      </c>
      <c r="B2959" s="4">
        <f t="shared" si="225"/>
        <v>54.44</v>
      </c>
      <c r="D2959" s="1">
        <f t="shared" si="226"/>
        <v>450626.64219041861</v>
      </c>
      <c r="E2959" s="1">
        <f t="shared" si="228"/>
        <v>450626.64219041861</v>
      </c>
      <c r="F2959" s="1">
        <f t="shared" si="229"/>
        <v>450441.99960835918</v>
      </c>
      <c r="G2959">
        <f t="shared" si="227"/>
        <v>19499.878400000001</v>
      </c>
    </row>
    <row r="2960" spans="1:7" x14ac:dyDescent="0.2">
      <c r="A2960" s="4">
        <v>29.45</v>
      </c>
      <c r="B2960" s="4">
        <f t="shared" ref="B2960:B3023" si="230">A2960+25</f>
        <v>54.45</v>
      </c>
      <c r="D2960" s="1">
        <f t="shared" ref="D2960:D3023" si="231">EXP($B$2*A2960)* ($B$3*($B$1-$B$4)*EXP(-$B$2*A2960) - $B$3*($B$1-$B$4))/$B$2 + EXP($B$2*A2960)*$B$1*$B$3*(($E$2*$B$2^2 + $E$3*$B$2 + 2*$E$4)/($B$2^3) - (1/$B$2^3)*(($B$2^2)*($E$4*A2960^2 + $E$3*A2960+$E$2) + 2*$E$4*A2960*$B$2+$E$3*$B$2 + 2*$E$4)*EXP(-$B$2*A2960))</f>
        <v>450892.90398640058</v>
      </c>
      <c r="E2960" s="1">
        <f t="shared" si="228"/>
        <v>450892.90398640058</v>
      </c>
      <c r="F2960" s="1">
        <f t="shared" si="229"/>
        <v>450708.15394342213</v>
      </c>
      <c r="G2960">
        <f t="shared" ref="G2960:G3023" si="232">$B$3*($E$2 + $E$3*A2960 +$E$4*A2960^2)-$B$3</f>
        <v>19497.372499999998</v>
      </c>
    </row>
    <row r="2961" spans="1:7" x14ac:dyDescent="0.2">
      <c r="A2961" s="4">
        <v>29.46</v>
      </c>
      <c r="B2961" s="4">
        <f t="shared" si="230"/>
        <v>54.46</v>
      </c>
      <c r="D2961" s="1">
        <f t="shared" si="231"/>
        <v>451159.25146200525</v>
      </c>
      <c r="E2961" s="1">
        <f t="shared" ref="E2961:E3024" si="233">IF(A2961&lt;$B$5, D2961, ($B$7/$B$2)*(1-EXP($B$2*(A2961-$B$6))))</f>
        <v>451159.25146200525</v>
      </c>
      <c r="F2961" s="1">
        <f t="shared" si="229"/>
        <v>450974.39391480235</v>
      </c>
      <c r="G2961">
        <f t="shared" si="232"/>
        <v>19494.86039999999</v>
      </c>
    </row>
    <row r="2962" spans="1:7" x14ac:dyDescent="0.2">
      <c r="A2962" s="4">
        <v>29.47</v>
      </c>
      <c r="B2962" s="4">
        <f t="shared" si="230"/>
        <v>54.47</v>
      </c>
      <c r="D2962" s="1">
        <f t="shared" si="231"/>
        <v>451425.68462862144</v>
      </c>
      <c r="E2962" s="1">
        <f t="shared" si="233"/>
        <v>451425.68462862144</v>
      </c>
      <c r="F2962" s="1">
        <f t="shared" ref="F2962:F3025" si="234">IF(A2962&lt;=$B$5,     F2961+($B$2*F2961+$B$4*$B$3 + $B$1*G2961)*$B$12,     F2961+($B$2*F2961-$B$10)*$B$12)</f>
        <v>451240.71953387256</v>
      </c>
      <c r="G2962">
        <f t="shared" si="232"/>
        <v>19492.342099999994</v>
      </c>
    </row>
    <row r="2963" spans="1:7" x14ac:dyDescent="0.2">
      <c r="A2963" s="4">
        <v>29.48</v>
      </c>
      <c r="B2963" s="4">
        <f t="shared" si="230"/>
        <v>54.480000000000004</v>
      </c>
      <c r="D2963" s="1">
        <f t="shared" si="231"/>
        <v>451692.20349764376</v>
      </c>
      <c r="E2963" s="1">
        <f t="shared" si="233"/>
        <v>451692.20349764376</v>
      </c>
      <c r="F2963" s="1">
        <f t="shared" si="234"/>
        <v>451507.13081200939</v>
      </c>
      <c r="G2963">
        <f t="shared" si="232"/>
        <v>19489.817599999995</v>
      </c>
    </row>
    <row r="2964" spans="1:7" x14ac:dyDescent="0.2">
      <c r="A2964" s="4">
        <v>29.490000000000002</v>
      </c>
      <c r="B2964" s="4">
        <f t="shared" si="230"/>
        <v>54.49</v>
      </c>
      <c r="D2964" s="1">
        <f t="shared" si="231"/>
        <v>451958.80808046972</v>
      </c>
      <c r="E2964" s="1">
        <f t="shared" si="233"/>
        <v>451958.80808046972</v>
      </c>
      <c r="F2964" s="1">
        <f t="shared" si="234"/>
        <v>451773.6277605936</v>
      </c>
      <c r="G2964">
        <f t="shared" si="232"/>
        <v>19487.286900000006</v>
      </c>
    </row>
    <row r="2965" spans="1:7" x14ac:dyDescent="0.2">
      <c r="A2965" s="4">
        <v>29.5</v>
      </c>
      <c r="B2965" s="4">
        <f t="shared" si="230"/>
        <v>54.5</v>
      </c>
      <c r="D2965" s="1">
        <f t="shared" si="231"/>
        <v>452225.49838850123</v>
      </c>
      <c r="E2965" s="1">
        <f t="shared" si="233"/>
        <v>452225.49838850123</v>
      </c>
      <c r="F2965" s="1">
        <f t="shared" si="234"/>
        <v>452040.21039100981</v>
      </c>
      <c r="G2965">
        <f t="shared" si="232"/>
        <v>19484.75</v>
      </c>
    </row>
    <row r="2966" spans="1:7" x14ac:dyDescent="0.2">
      <c r="A2966" s="4">
        <v>29.51</v>
      </c>
      <c r="B2966" s="4">
        <f t="shared" si="230"/>
        <v>54.510000000000005</v>
      </c>
      <c r="D2966" s="1">
        <f t="shared" si="231"/>
        <v>452492.27443314419</v>
      </c>
      <c r="E2966" s="1">
        <f t="shared" si="233"/>
        <v>452492.27443314419</v>
      </c>
      <c r="F2966" s="1">
        <f t="shared" si="234"/>
        <v>452306.87871464668</v>
      </c>
      <c r="G2966">
        <f t="shared" si="232"/>
        <v>19482.206900000005</v>
      </c>
    </row>
    <row r="2967" spans="1:7" x14ac:dyDescent="0.2">
      <c r="A2967" s="4">
        <v>29.52</v>
      </c>
      <c r="B2967" s="4">
        <f t="shared" si="230"/>
        <v>54.519999999999996</v>
      </c>
      <c r="D2967" s="1">
        <f t="shared" si="231"/>
        <v>452759.13622580812</v>
      </c>
      <c r="E2967" s="1">
        <f t="shared" si="233"/>
        <v>452759.13622580812</v>
      </c>
      <c r="F2967" s="1">
        <f t="shared" si="234"/>
        <v>452573.63274289679</v>
      </c>
      <c r="G2967">
        <f t="shared" si="232"/>
        <v>19479.657600000006</v>
      </c>
    </row>
    <row r="2968" spans="1:7" x14ac:dyDescent="0.2">
      <c r="A2968" s="4">
        <v>29.53</v>
      </c>
      <c r="B2968" s="4">
        <f t="shared" si="230"/>
        <v>54.53</v>
      </c>
      <c r="D2968" s="1">
        <f t="shared" si="231"/>
        <v>453026.08377790754</v>
      </c>
      <c r="E2968" s="1">
        <f t="shared" si="233"/>
        <v>453026.08377790754</v>
      </c>
      <c r="F2968" s="1">
        <f t="shared" si="234"/>
        <v>452840.4724871568</v>
      </c>
      <c r="G2968">
        <f t="shared" si="232"/>
        <v>19477.102100000004</v>
      </c>
    </row>
    <row r="2969" spans="1:7" x14ac:dyDescent="0.2">
      <c r="A2969" s="4">
        <v>29.54</v>
      </c>
      <c r="B2969" s="4">
        <f t="shared" si="230"/>
        <v>54.54</v>
      </c>
      <c r="D2969" s="1">
        <f t="shared" si="231"/>
        <v>453293.11710085941</v>
      </c>
      <c r="E2969" s="1">
        <f t="shared" si="233"/>
        <v>453293.11710085941</v>
      </c>
      <c r="F2969" s="1">
        <f t="shared" si="234"/>
        <v>453107.39795882732</v>
      </c>
      <c r="G2969">
        <f t="shared" si="232"/>
        <v>19474.540400000013</v>
      </c>
    </row>
    <row r="2970" spans="1:7" x14ac:dyDescent="0.2">
      <c r="A2970" s="4">
        <v>29.55</v>
      </c>
      <c r="B2970" s="4">
        <f t="shared" si="230"/>
        <v>54.55</v>
      </c>
      <c r="D2970" s="1">
        <f t="shared" si="231"/>
        <v>453560.23620608612</v>
      </c>
      <c r="E2970" s="1">
        <f t="shared" si="233"/>
        <v>453560.23620608612</v>
      </c>
      <c r="F2970" s="1">
        <f t="shared" si="234"/>
        <v>453374.40916931292</v>
      </c>
      <c r="G2970">
        <f t="shared" si="232"/>
        <v>19471.972500000003</v>
      </c>
    </row>
    <row r="2971" spans="1:7" x14ac:dyDescent="0.2">
      <c r="A2971" s="4">
        <v>29.560000000000002</v>
      </c>
      <c r="B2971" s="4">
        <f t="shared" si="230"/>
        <v>54.56</v>
      </c>
      <c r="D2971" s="1">
        <f t="shared" si="231"/>
        <v>453827.44110501319</v>
      </c>
      <c r="E2971" s="1">
        <f t="shared" si="233"/>
        <v>453827.44110501319</v>
      </c>
      <c r="F2971" s="1">
        <f t="shared" si="234"/>
        <v>453641.50613002217</v>
      </c>
      <c r="G2971">
        <f t="shared" si="232"/>
        <v>19469.398399999991</v>
      </c>
    </row>
    <row r="2972" spans="1:7" x14ac:dyDescent="0.2">
      <c r="A2972" s="4">
        <v>29.57</v>
      </c>
      <c r="B2972" s="4">
        <f t="shared" si="230"/>
        <v>54.57</v>
      </c>
      <c r="D2972" s="1">
        <f t="shared" si="231"/>
        <v>454094.73180907016</v>
      </c>
      <c r="E2972" s="1">
        <f t="shared" si="233"/>
        <v>454094.73180907016</v>
      </c>
      <c r="F2972" s="1">
        <f t="shared" si="234"/>
        <v>453908.68885236769</v>
      </c>
      <c r="G2972">
        <f t="shared" si="232"/>
        <v>19466.818100000004</v>
      </c>
    </row>
    <row r="2973" spans="1:7" x14ac:dyDescent="0.2">
      <c r="A2973" s="4">
        <v>29.580000000000002</v>
      </c>
      <c r="B2973" s="4">
        <f t="shared" si="230"/>
        <v>54.58</v>
      </c>
      <c r="D2973" s="1">
        <f t="shared" si="231"/>
        <v>454362.10832969134</v>
      </c>
      <c r="E2973" s="1">
        <f t="shared" si="233"/>
        <v>454362.10832969134</v>
      </c>
      <c r="F2973" s="1">
        <f t="shared" si="234"/>
        <v>454175.95734776603</v>
      </c>
      <c r="G2973">
        <f t="shared" si="232"/>
        <v>19464.231600000014</v>
      </c>
    </row>
    <row r="2974" spans="1:7" x14ac:dyDescent="0.2">
      <c r="A2974" s="4">
        <v>29.59</v>
      </c>
      <c r="B2974" s="4">
        <f t="shared" si="230"/>
        <v>54.59</v>
      </c>
      <c r="D2974" s="1">
        <f t="shared" si="231"/>
        <v>454629.57067831402</v>
      </c>
      <c r="E2974" s="1">
        <f t="shared" si="233"/>
        <v>454629.57067831402</v>
      </c>
      <c r="F2974" s="1">
        <f t="shared" si="234"/>
        <v>454443.31162763777</v>
      </c>
      <c r="G2974">
        <f t="shared" si="232"/>
        <v>19461.638900000005</v>
      </c>
    </row>
    <row r="2975" spans="1:7" x14ac:dyDescent="0.2">
      <c r="A2975" s="4">
        <v>29.6</v>
      </c>
      <c r="B2975" s="4">
        <f t="shared" si="230"/>
        <v>54.6</v>
      </c>
      <c r="D2975" s="1">
        <f t="shared" si="231"/>
        <v>454897.11886638071</v>
      </c>
      <c r="E2975" s="1">
        <f t="shared" si="233"/>
        <v>454897.11886638071</v>
      </c>
      <c r="F2975" s="1">
        <f t="shared" si="234"/>
        <v>454710.75170340744</v>
      </c>
      <c r="G2975">
        <f t="shared" si="232"/>
        <v>19459.039999999994</v>
      </c>
    </row>
    <row r="2976" spans="1:7" x14ac:dyDescent="0.2">
      <c r="A2976" s="4">
        <v>29.61</v>
      </c>
      <c r="B2976" s="4">
        <f t="shared" si="230"/>
        <v>54.61</v>
      </c>
      <c r="D2976" s="1">
        <f t="shared" si="231"/>
        <v>455164.75290533673</v>
      </c>
      <c r="E2976" s="1">
        <f t="shared" si="233"/>
        <v>455164.75290533673</v>
      </c>
      <c r="F2976" s="1">
        <f t="shared" si="234"/>
        <v>454978.27758650365</v>
      </c>
      <c r="G2976">
        <f t="shared" si="232"/>
        <v>19456.434899999993</v>
      </c>
    </row>
    <row r="2977" spans="1:7" x14ac:dyDescent="0.2">
      <c r="A2977" s="4">
        <v>29.62</v>
      </c>
      <c r="B2977" s="4">
        <f t="shared" si="230"/>
        <v>54.620000000000005</v>
      </c>
      <c r="D2977" s="1">
        <f t="shared" si="231"/>
        <v>455432.47280663147</v>
      </c>
      <c r="E2977" s="1">
        <f t="shared" si="233"/>
        <v>455432.47280663147</v>
      </c>
      <c r="F2977" s="1">
        <f t="shared" si="234"/>
        <v>455245.88928835891</v>
      </c>
      <c r="G2977">
        <f t="shared" si="232"/>
        <v>19453.823600000003</v>
      </c>
    </row>
    <row r="2978" spans="1:7" x14ac:dyDescent="0.2">
      <c r="A2978" s="4">
        <v>29.63</v>
      </c>
      <c r="B2978" s="4">
        <f t="shared" si="230"/>
        <v>54.629999999999995</v>
      </c>
      <c r="D2978" s="1">
        <f t="shared" si="231"/>
        <v>455700.27858171985</v>
      </c>
      <c r="E2978" s="1">
        <f t="shared" si="233"/>
        <v>455700.27858171985</v>
      </c>
      <c r="F2978" s="1">
        <f t="shared" si="234"/>
        <v>455513.58682040987</v>
      </c>
      <c r="G2978">
        <f t="shared" si="232"/>
        <v>19451.20610000001</v>
      </c>
    </row>
    <row r="2979" spans="1:7" x14ac:dyDescent="0.2">
      <c r="A2979" s="4">
        <v>29.64</v>
      </c>
      <c r="B2979" s="4">
        <f t="shared" si="230"/>
        <v>54.64</v>
      </c>
      <c r="D2979" s="1">
        <f t="shared" si="231"/>
        <v>455968.17024205893</v>
      </c>
      <c r="E2979" s="1">
        <f t="shared" si="233"/>
        <v>455968.17024205893</v>
      </c>
      <c r="F2979" s="1">
        <f t="shared" si="234"/>
        <v>455781.37019409699</v>
      </c>
      <c r="G2979">
        <f t="shared" si="232"/>
        <v>19448.582399999999</v>
      </c>
    </row>
    <row r="2980" spans="1:7" x14ac:dyDescent="0.2">
      <c r="A2980" s="4">
        <v>29.650000000000002</v>
      </c>
      <c r="B2980" s="4">
        <f t="shared" si="230"/>
        <v>54.650000000000006</v>
      </c>
      <c r="D2980" s="1">
        <f t="shared" si="231"/>
        <v>456236.14779911062</v>
      </c>
      <c r="E2980" s="1">
        <f t="shared" si="233"/>
        <v>456236.14779911062</v>
      </c>
      <c r="F2980" s="1">
        <f t="shared" si="234"/>
        <v>456049.23942086491</v>
      </c>
      <c r="G2980">
        <f t="shared" si="232"/>
        <v>19445.952500000014</v>
      </c>
    </row>
    <row r="2981" spans="1:7" x14ac:dyDescent="0.2">
      <c r="A2981" s="4">
        <v>29.66</v>
      </c>
      <c r="B2981" s="4">
        <f t="shared" si="230"/>
        <v>54.66</v>
      </c>
      <c r="D2981" s="1">
        <f t="shared" si="231"/>
        <v>456504.21126434091</v>
      </c>
      <c r="E2981" s="1">
        <f t="shared" si="233"/>
        <v>456504.21126434091</v>
      </c>
      <c r="F2981" s="1">
        <f t="shared" si="234"/>
        <v>456317.19451216218</v>
      </c>
      <c r="G2981">
        <f t="shared" si="232"/>
        <v>19443.316400000011</v>
      </c>
    </row>
    <row r="2982" spans="1:7" x14ac:dyDescent="0.2">
      <c r="A2982" s="4">
        <v>29.67</v>
      </c>
      <c r="B2982" s="4">
        <f t="shared" si="230"/>
        <v>54.67</v>
      </c>
      <c r="D2982" s="1">
        <f t="shared" si="231"/>
        <v>456772.36064921977</v>
      </c>
      <c r="E2982" s="1">
        <f t="shared" si="233"/>
        <v>456772.36064921977</v>
      </c>
      <c r="F2982" s="1">
        <f t="shared" si="234"/>
        <v>456585.23547944141</v>
      </c>
      <c r="G2982">
        <f t="shared" si="232"/>
        <v>19440.674099999989</v>
      </c>
    </row>
    <row r="2983" spans="1:7" x14ac:dyDescent="0.2">
      <c r="A2983" s="4">
        <v>29.68</v>
      </c>
      <c r="B2983" s="4">
        <f t="shared" si="230"/>
        <v>54.68</v>
      </c>
      <c r="D2983" s="1">
        <f t="shared" si="231"/>
        <v>457040.59596522059</v>
      </c>
      <c r="E2983" s="1">
        <f t="shared" si="233"/>
        <v>457040.59596522059</v>
      </c>
      <c r="F2983" s="1">
        <f t="shared" si="234"/>
        <v>456853.3623341592</v>
      </c>
      <c r="G2983">
        <f t="shared" si="232"/>
        <v>19438.025600000008</v>
      </c>
    </row>
    <row r="2984" spans="1:7" x14ac:dyDescent="0.2">
      <c r="A2984" s="4">
        <v>29.69</v>
      </c>
      <c r="B2984" s="4">
        <f t="shared" si="230"/>
        <v>54.69</v>
      </c>
      <c r="D2984" s="1">
        <f t="shared" si="231"/>
        <v>457308.91722382203</v>
      </c>
      <c r="E2984" s="1">
        <f t="shared" si="233"/>
        <v>457308.91722382203</v>
      </c>
      <c r="F2984" s="1">
        <f t="shared" si="234"/>
        <v>457121.57508777617</v>
      </c>
      <c r="G2984">
        <f t="shared" si="232"/>
        <v>19435.370900000009</v>
      </c>
    </row>
    <row r="2985" spans="1:7" x14ac:dyDescent="0.2">
      <c r="A2985" s="4">
        <v>29.7</v>
      </c>
      <c r="B2985" s="4">
        <f t="shared" si="230"/>
        <v>54.7</v>
      </c>
      <c r="D2985" s="1">
        <f t="shared" si="231"/>
        <v>457577.32443650538</v>
      </c>
      <c r="E2985" s="1">
        <f t="shared" si="233"/>
        <v>457577.32443650538</v>
      </c>
      <c r="F2985" s="1">
        <f t="shared" si="234"/>
        <v>457389.87375175691</v>
      </c>
      <c r="G2985">
        <f t="shared" si="232"/>
        <v>19432.710000000006</v>
      </c>
    </row>
    <row r="2986" spans="1:7" x14ac:dyDescent="0.2">
      <c r="A2986" s="4">
        <v>29.71</v>
      </c>
      <c r="B2986" s="4">
        <f t="shared" si="230"/>
        <v>54.71</v>
      </c>
      <c r="D2986" s="1">
        <f t="shared" si="231"/>
        <v>457845.81761475693</v>
      </c>
      <c r="E2986" s="1">
        <f t="shared" si="233"/>
        <v>457845.81761475693</v>
      </c>
      <c r="F2986" s="1">
        <f t="shared" si="234"/>
        <v>457658.25833757001</v>
      </c>
      <c r="G2986">
        <f t="shared" si="232"/>
        <v>19430.042900000015</v>
      </c>
    </row>
    <row r="2987" spans="1:7" x14ac:dyDescent="0.2">
      <c r="A2987" s="4">
        <v>29.72</v>
      </c>
      <c r="B2987" s="4">
        <f t="shared" si="230"/>
        <v>54.72</v>
      </c>
      <c r="D2987" s="1">
        <f t="shared" si="231"/>
        <v>458114.39677006623</v>
      </c>
      <c r="E2987" s="1">
        <f t="shared" si="233"/>
        <v>458114.39677006623</v>
      </c>
      <c r="F2987" s="1">
        <f t="shared" si="234"/>
        <v>457926.72885668813</v>
      </c>
      <c r="G2987">
        <f t="shared" si="232"/>
        <v>19427.369600000005</v>
      </c>
    </row>
    <row r="2988" spans="1:7" x14ac:dyDescent="0.2">
      <c r="A2988" s="4">
        <v>29.73</v>
      </c>
      <c r="B2988" s="4">
        <f t="shared" si="230"/>
        <v>54.730000000000004</v>
      </c>
      <c r="D2988" s="1">
        <f t="shared" si="231"/>
        <v>458383.06191392773</v>
      </c>
      <c r="E2988" s="1">
        <f t="shared" si="233"/>
        <v>458383.06191392773</v>
      </c>
      <c r="F2988" s="1">
        <f t="shared" si="234"/>
        <v>458195.28532058798</v>
      </c>
      <c r="G2988">
        <f t="shared" si="232"/>
        <v>19424.690099999993</v>
      </c>
    </row>
    <row r="2989" spans="1:7" x14ac:dyDescent="0.2">
      <c r="A2989" s="4">
        <v>29.740000000000002</v>
      </c>
      <c r="B2989" s="4">
        <f t="shared" si="230"/>
        <v>54.74</v>
      </c>
      <c r="D2989" s="1">
        <f t="shared" si="231"/>
        <v>458651.81305783964</v>
      </c>
      <c r="E2989" s="1">
        <f t="shared" si="233"/>
        <v>458651.81305783964</v>
      </c>
      <c r="F2989" s="1">
        <f t="shared" si="234"/>
        <v>458463.92774075019</v>
      </c>
      <c r="G2989">
        <f t="shared" si="232"/>
        <v>19422.004399999991</v>
      </c>
    </row>
    <row r="2990" spans="1:7" x14ac:dyDescent="0.2">
      <c r="A2990" s="4">
        <v>29.75</v>
      </c>
      <c r="B2990" s="4">
        <f t="shared" si="230"/>
        <v>54.75</v>
      </c>
      <c r="D2990" s="1">
        <f t="shared" si="231"/>
        <v>458920.65021330299</v>
      </c>
      <c r="E2990" s="1">
        <f t="shared" si="233"/>
        <v>458920.65021330299</v>
      </c>
      <c r="F2990" s="1">
        <f t="shared" si="234"/>
        <v>458732.65612865944</v>
      </c>
      <c r="G2990">
        <f t="shared" si="232"/>
        <v>19419.3125</v>
      </c>
    </row>
    <row r="2991" spans="1:7" x14ac:dyDescent="0.2">
      <c r="A2991" s="4">
        <v>29.76</v>
      </c>
      <c r="B2991" s="4">
        <f t="shared" si="230"/>
        <v>54.760000000000005</v>
      </c>
      <c r="D2991" s="1">
        <f t="shared" si="231"/>
        <v>459189.57339182484</v>
      </c>
      <c r="E2991" s="1">
        <f t="shared" si="233"/>
        <v>459189.57339182484</v>
      </c>
      <c r="F2991" s="1">
        <f t="shared" si="234"/>
        <v>459001.47049580445</v>
      </c>
      <c r="G2991">
        <f t="shared" si="232"/>
        <v>19416.614399999991</v>
      </c>
    </row>
    <row r="2992" spans="1:7" x14ac:dyDescent="0.2">
      <c r="A2992" s="4">
        <v>29.77</v>
      </c>
      <c r="B2992" s="4">
        <f t="shared" si="230"/>
        <v>54.769999999999996</v>
      </c>
      <c r="D2992" s="1">
        <f t="shared" si="231"/>
        <v>459458.58260491455</v>
      </c>
      <c r="E2992" s="1">
        <f t="shared" si="233"/>
        <v>459458.58260491455</v>
      </c>
      <c r="F2992" s="1">
        <f t="shared" si="234"/>
        <v>459270.37085367797</v>
      </c>
      <c r="G2992">
        <f t="shared" si="232"/>
        <v>19413.910100000008</v>
      </c>
    </row>
    <row r="2993" spans="1:7" x14ac:dyDescent="0.2">
      <c r="A2993" s="4">
        <v>29.78</v>
      </c>
      <c r="B2993" s="4">
        <f t="shared" si="230"/>
        <v>54.78</v>
      </c>
      <c r="D2993" s="1">
        <f t="shared" si="231"/>
        <v>459727.6778640867</v>
      </c>
      <c r="E2993" s="1">
        <f t="shared" si="233"/>
        <v>459727.6778640867</v>
      </c>
      <c r="F2993" s="1">
        <f t="shared" si="234"/>
        <v>459539.35721377673</v>
      </c>
      <c r="G2993">
        <f t="shared" si="232"/>
        <v>19411.199600000007</v>
      </c>
    </row>
    <row r="2994" spans="1:7" x14ac:dyDescent="0.2">
      <c r="A2994" s="4">
        <v>29.79</v>
      </c>
      <c r="B2994" s="4">
        <f t="shared" si="230"/>
        <v>54.79</v>
      </c>
      <c r="D2994" s="1">
        <f t="shared" si="231"/>
        <v>459996.85918085929</v>
      </c>
      <c r="E2994" s="1">
        <f t="shared" si="233"/>
        <v>459996.85918085929</v>
      </c>
      <c r="F2994" s="1">
        <f t="shared" si="234"/>
        <v>459808.42958760157</v>
      </c>
      <c r="G2994">
        <f t="shared" si="232"/>
        <v>19408.482900000003</v>
      </c>
    </row>
    <row r="2995" spans="1:7" x14ac:dyDescent="0.2">
      <c r="A2995" s="4">
        <v>29.8</v>
      </c>
      <c r="B2995" s="4">
        <f t="shared" si="230"/>
        <v>54.8</v>
      </c>
      <c r="D2995" s="1">
        <f t="shared" si="231"/>
        <v>460266.12656675512</v>
      </c>
      <c r="E2995" s="1">
        <f t="shared" si="233"/>
        <v>460266.12656675512</v>
      </c>
      <c r="F2995" s="1">
        <f t="shared" si="234"/>
        <v>460077.58798665722</v>
      </c>
      <c r="G2995">
        <f t="shared" si="232"/>
        <v>19405.75999999998</v>
      </c>
    </row>
    <row r="2996" spans="1:7" x14ac:dyDescent="0.2">
      <c r="A2996" s="4">
        <v>29.810000000000002</v>
      </c>
      <c r="B2996" s="4">
        <f t="shared" si="230"/>
        <v>54.81</v>
      </c>
      <c r="D2996" s="1">
        <f t="shared" si="231"/>
        <v>460535.48003329919</v>
      </c>
      <c r="E2996" s="1">
        <f t="shared" si="233"/>
        <v>460535.48003329919</v>
      </c>
      <c r="F2996" s="1">
        <f t="shared" si="234"/>
        <v>460346.83242245257</v>
      </c>
      <c r="G2996">
        <f t="shared" si="232"/>
        <v>19403.030899999998</v>
      </c>
    </row>
    <row r="2997" spans="1:7" x14ac:dyDescent="0.2">
      <c r="A2997" s="4">
        <v>29.82</v>
      </c>
      <c r="B2997" s="4">
        <f t="shared" si="230"/>
        <v>54.82</v>
      </c>
      <c r="D2997" s="1">
        <f t="shared" si="231"/>
        <v>460804.91959202196</v>
      </c>
      <c r="E2997" s="1">
        <f t="shared" si="233"/>
        <v>460804.91959202196</v>
      </c>
      <c r="F2997" s="1">
        <f t="shared" si="234"/>
        <v>460616.16290650045</v>
      </c>
      <c r="G2997">
        <f t="shared" si="232"/>
        <v>19400.295600000012</v>
      </c>
    </row>
    <row r="2998" spans="1:7" x14ac:dyDescent="0.2">
      <c r="A2998" s="4">
        <v>29.830000000000002</v>
      </c>
      <c r="B2998" s="4">
        <f t="shared" si="230"/>
        <v>54.83</v>
      </c>
      <c r="D2998" s="1">
        <f t="shared" si="231"/>
        <v>461074.4452544587</v>
      </c>
      <c r="E2998" s="1">
        <f t="shared" si="233"/>
        <v>461074.4452544587</v>
      </c>
      <c r="F2998" s="1">
        <f t="shared" si="234"/>
        <v>460885.57945031772</v>
      </c>
      <c r="G2998">
        <f t="shared" si="232"/>
        <v>19397.554100000008</v>
      </c>
    </row>
    <row r="2999" spans="1:7" x14ac:dyDescent="0.2">
      <c r="A2999" s="4">
        <v>29.84</v>
      </c>
      <c r="B2999" s="4">
        <f t="shared" si="230"/>
        <v>54.84</v>
      </c>
      <c r="D2999" s="1">
        <f t="shared" si="231"/>
        <v>461344.05703214707</v>
      </c>
      <c r="E2999" s="1">
        <f t="shared" si="233"/>
        <v>461344.05703214707</v>
      </c>
      <c r="F2999" s="1">
        <f t="shared" si="234"/>
        <v>461155.08206542535</v>
      </c>
      <c r="G2999">
        <f t="shared" si="232"/>
        <v>19394.806400000001</v>
      </c>
    </row>
    <row r="3000" spans="1:7" x14ac:dyDescent="0.2">
      <c r="A3000" s="4">
        <v>29.85</v>
      </c>
      <c r="B3000" s="4">
        <f t="shared" si="230"/>
        <v>54.85</v>
      </c>
      <c r="D3000" s="1">
        <f t="shared" si="231"/>
        <v>461613.75493662944</v>
      </c>
      <c r="E3000" s="1">
        <f t="shared" si="233"/>
        <v>461613.75493662944</v>
      </c>
      <c r="F3000" s="1">
        <f t="shared" si="234"/>
        <v>461424.67076334823</v>
      </c>
      <c r="G3000">
        <f t="shared" si="232"/>
        <v>19392.052500000005</v>
      </c>
    </row>
    <row r="3001" spans="1:7" x14ac:dyDescent="0.2">
      <c r="A3001" s="4">
        <v>29.86</v>
      </c>
      <c r="B3001" s="4">
        <f t="shared" si="230"/>
        <v>54.86</v>
      </c>
      <c r="D3001" s="1">
        <f t="shared" si="231"/>
        <v>461883.5389794521</v>
      </c>
      <c r="E3001" s="1">
        <f t="shared" si="233"/>
        <v>461883.5389794521</v>
      </c>
      <c r="F3001" s="1">
        <f t="shared" si="234"/>
        <v>461694.34555561538</v>
      </c>
      <c r="G3001">
        <f t="shared" si="232"/>
        <v>19389.292400000006</v>
      </c>
    </row>
    <row r="3002" spans="1:7" x14ac:dyDescent="0.2">
      <c r="A3002" s="4">
        <v>29.87</v>
      </c>
      <c r="B3002" s="4">
        <f t="shared" si="230"/>
        <v>54.870000000000005</v>
      </c>
      <c r="D3002" s="1">
        <f t="shared" si="231"/>
        <v>462153.40917216614</v>
      </c>
      <c r="E3002" s="1">
        <f t="shared" si="233"/>
        <v>462153.40917216614</v>
      </c>
      <c r="F3002" s="1">
        <f t="shared" si="234"/>
        <v>461964.10645375983</v>
      </c>
      <c r="G3002">
        <f t="shared" si="232"/>
        <v>19386.526100000003</v>
      </c>
    </row>
    <row r="3003" spans="1:7" x14ac:dyDescent="0.2">
      <c r="A3003" s="4">
        <v>29.88</v>
      </c>
      <c r="B3003" s="4">
        <f t="shared" si="230"/>
        <v>54.879999999999995</v>
      </c>
      <c r="D3003" s="1">
        <f t="shared" si="231"/>
        <v>462423.36552632495</v>
      </c>
      <c r="E3003" s="1">
        <f t="shared" si="233"/>
        <v>462423.36552632495</v>
      </c>
      <c r="F3003" s="1">
        <f t="shared" si="234"/>
        <v>462233.95346931863</v>
      </c>
      <c r="G3003">
        <f t="shared" si="232"/>
        <v>19383.753599999996</v>
      </c>
    </row>
    <row r="3004" spans="1:7" x14ac:dyDescent="0.2">
      <c r="A3004" s="4">
        <v>29.89</v>
      </c>
      <c r="B3004" s="4">
        <f t="shared" si="230"/>
        <v>54.89</v>
      </c>
      <c r="D3004" s="1">
        <f t="shared" si="231"/>
        <v>462693.40805348812</v>
      </c>
      <c r="E3004" s="1">
        <f t="shared" si="233"/>
        <v>462693.40805348812</v>
      </c>
      <c r="F3004" s="1">
        <f t="shared" si="234"/>
        <v>462503.8866138329</v>
      </c>
      <c r="G3004">
        <f t="shared" si="232"/>
        <v>19380.974899999987</v>
      </c>
    </row>
    <row r="3005" spans="1:7" x14ac:dyDescent="0.2">
      <c r="A3005" s="4">
        <v>29.900000000000002</v>
      </c>
      <c r="B3005" s="4">
        <f t="shared" si="230"/>
        <v>54.900000000000006</v>
      </c>
      <c r="D3005" s="1">
        <f t="shared" si="231"/>
        <v>462963.53676521708</v>
      </c>
      <c r="E3005" s="1">
        <f t="shared" si="233"/>
        <v>462963.53676521708</v>
      </c>
      <c r="F3005" s="1">
        <f t="shared" si="234"/>
        <v>462773.90589884773</v>
      </c>
      <c r="G3005">
        <f t="shared" si="232"/>
        <v>19378.190000000002</v>
      </c>
    </row>
    <row r="3006" spans="1:7" x14ac:dyDescent="0.2">
      <c r="A3006" s="4">
        <v>29.91</v>
      </c>
      <c r="B3006" s="4">
        <f t="shared" si="230"/>
        <v>54.91</v>
      </c>
      <c r="D3006" s="1">
        <f t="shared" si="231"/>
        <v>463233.75167307968</v>
      </c>
      <c r="E3006" s="1">
        <f t="shared" si="233"/>
        <v>463233.75167307968</v>
      </c>
      <c r="F3006" s="1">
        <f t="shared" si="234"/>
        <v>463044.01133591234</v>
      </c>
      <c r="G3006">
        <f t="shared" si="232"/>
        <v>19375.3989</v>
      </c>
    </row>
    <row r="3007" spans="1:7" x14ac:dyDescent="0.2">
      <c r="A3007" s="4">
        <v>29.92</v>
      </c>
      <c r="B3007" s="4">
        <f t="shared" si="230"/>
        <v>54.92</v>
      </c>
      <c r="D3007" s="1">
        <f t="shared" si="231"/>
        <v>463504.05278864608</v>
      </c>
      <c r="E3007" s="1">
        <f t="shared" si="233"/>
        <v>463504.05278864608</v>
      </c>
      <c r="F3007" s="1">
        <f t="shared" si="234"/>
        <v>463314.20293657988</v>
      </c>
      <c r="G3007">
        <f t="shared" si="232"/>
        <v>19372.601600000009</v>
      </c>
    </row>
    <row r="3008" spans="1:7" x14ac:dyDescent="0.2">
      <c r="A3008" s="4">
        <v>29.93</v>
      </c>
      <c r="B3008" s="4">
        <f t="shared" si="230"/>
        <v>54.93</v>
      </c>
      <c r="D3008" s="1">
        <f t="shared" si="231"/>
        <v>463774.44012349076</v>
      </c>
      <c r="E3008" s="1">
        <f t="shared" si="233"/>
        <v>463774.44012349076</v>
      </c>
      <c r="F3008" s="1">
        <f t="shared" si="234"/>
        <v>463584.48071240768</v>
      </c>
      <c r="G3008">
        <f t="shared" si="232"/>
        <v>19369.7981</v>
      </c>
    </row>
    <row r="3009" spans="1:7" x14ac:dyDescent="0.2">
      <c r="A3009" s="4">
        <v>29.94</v>
      </c>
      <c r="B3009" s="4">
        <f t="shared" si="230"/>
        <v>54.94</v>
      </c>
      <c r="D3009" s="1">
        <f t="shared" si="231"/>
        <v>464044.91368919262</v>
      </c>
      <c r="E3009" s="1">
        <f t="shared" si="233"/>
        <v>464044.91368919262</v>
      </c>
      <c r="F3009" s="1">
        <f t="shared" si="234"/>
        <v>463854.84467495704</v>
      </c>
      <c r="G3009">
        <f t="shared" si="232"/>
        <v>19366.988400000002</v>
      </c>
    </row>
    <row r="3010" spans="1:7" x14ac:dyDescent="0.2">
      <c r="A3010" s="4">
        <v>29.95</v>
      </c>
      <c r="B3010" s="4">
        <f t="shared" si="230"/>
        <v>54.95</v>
      </c>
      <c r="D3010" s="1">
        <f t="shared" si="231"/>
        <v>464315.47349733475</v>
      </c>
      <c r="E3010" s="1">
        <f t="shared" si="233"/>
        <v>464315.47349733475</v>
      </c>
      <c r="F3010" s="1">
        <f t="shared" si="234"/>
        <v>464125.29483579326</v>
      </c>
      <c r="G3010">
        <f t="shared" si="232"/>
        <v>19364.172500000001</v>
      </c>
    </row>
    <row r="3011" spans="1:7" x14ac:dyDescent="0.2">
      <c r="A3011" s="4">
        <v>29.96</v>
      </c>
      <c r="B3011" s="4">
        <f t="shared" si="230"/>
        <v>54.96</v>
      </c>
      <c r="D3011" s="1">
        <f t="shared" si="231"/>
        <v>464586.11955950374</v>
      </c>
      <c r="E3011" s="1">
        <f t="shared" si="233"/>
        <v>464586.11955950374</v>
      </c>
      <c r="F3011" s="1">
        <f t="shared" si="234"/>
        <v>464395.8312064858</v>
      </c>
      <c r="G3011">
        <f t="shared" si="232"/>
        <v>19361.350399999996</v>
      </c>
    </row>
    <row r="3012" spans="1:7" x14ac:dyDescent="0.2">
      <c r="A3012" s="4">
        <v>29.97</v>
      </c>
      <c r="B3012" s="4">
        <f t="shared" si="230"/>
        <v>54.97</v>
      </c>
      <c r="D3012" s="1">
        <f t="shared" si="231"/>
        <v>464856.8518872906</v>
      </c>
      <c r="E3012" s="1">
        <f t="shared" si="233"/>
        <v>464856.8518872906</v>
      </c>
      <c r="F3012" s="1">
        <f t="shared" si="234"/>
        <v>464666.4537986081</v>
      </c>
      <c r="G3012">
        <f t="shared" si="232"/>
        <v>19358.522100000002</v>
      </c>
    </row>
    <row r="3013" spans="1:7" x14ac:dyDescent="0.2">
      <c r="A3013" s="4">
        <v>29.98</v>
      </c>
      <c r="B3013" s="4">
        <f t="shared" si="230"/>
        <v>54.980000000000004</v>
      </c>
      <c r="D3013" s="1">
        <f t="shared" si="231"/>
        <v>465127.67049229064</v>
      </c>
      <c r="E3013" s="1">
        <f t="shared" si="233"/>
        <v>465127.67049229064</v>
      </c>
      <c r="F3013" s="1">
        <f t="shared" si="234"/>
        <v>464937.16262373759</v>
      </c>
      <c r="G3013">
        <f t="shared" si="232"/>
        <v>19355.687600000005</v>
      </c>
    </row>
    <row r="3014" spans="1:7" x14ac:dyDescent="0.2">
      <c r="A3014" s="4">
        <v>29.990000000000002</v>
      </c>
      <c r="B3014" s="4">
        <f t="shared" si="230"/>
        <v>54.99</v>
      </c>
      <c r="D3014" s="1">
        <f t="shared" si="231"/>
        <v>465398.57538610231</v>
      </c>
      <c r="E3014" s="1">
        <f t="shared" si="233"/>
        <v>465398.57538610231</v>
      </c>
      <c r="F3014" s="1">
        <f t="shared" si="234"/>
        <v>465207.95769345592</v>
      </c>
      <c r="G3014">
        <f t="shared" si="232"/>
        <v>19352.846900000004</v>
      </c>
    </row>
    <row r="3015" spans="1:7" x14ac:dyDescent="0.2">
      <c r="A3015" s="4">
        <v>30</v>
      </c>
      <c r="B3015" s="4">
        <f t="shared" si="230"/>
        <v>55</v>
      </c>
      <c r="D3015" s="1">
        <f t="shared" si="231"/>
        <v>465669.56658032909</v>
      </c>
      <c r="E3015" s="1">
        <f t="shared" si="233"/>
        <v>465669.56658032909</v>
      </c>
      <c r="F3015" s="1">
        <f t="shared" si="234"/>
        <v>465478.83901934861</v>
      </c>
      <c r="G3015">
        <f t="shared" si="232"/>
        <v>19350</v>
      </c>
    </row>
    <row r="3016" spans="1:7" x14ac:dyDescent="0.2">
      <c r="A3016" s="4">
        <v>30.01</v>
      </c>
      <c r="B3016" s="4">
        <f t="shared" si="230"/>
        <v>55.010000000000005</v>
      </c>
      <c r="D3016" s="1">
        <f t="shared" si="231"/>
        <v>465940.64408657863</v>
      </c>
      <c r="E3016" s="1">
        <f t="shared" si="233"/>
        <v>465940.64408657863</v>
      </c>
      <c r="F3016" s="1">
        <f t="shared" si="234"/>
        <v>465749.80661300541</v>
      </c>
      <c r="G3016">
        <f t="shared" si="232"/>
        <v>19347.146899999992</v>
      </c>
    </row>
    <row r="3017" spans="1:7" x14ac:dyDescent="0.2">
      <c r="A3017" s="4">
        <v>30.02</v>
      </c>
      <c r="B3017" s="4">
        <f t="shared" si="230"/>
        <v>55.019999999999996</v>
      </c>
      <c r="D3017" s="1">
        <f t="shared" si="231"/>
        <v>466211.80791646114</v>
      </c>
      <c r="E3017" s="1">
        <f t="shared" si="233"/>
        <v>466211.80791646114</v>
      </c>
      <c r="F3017" s="1">
        <f t="shared" si="234"/>
        <v>466020.86048601998</v>
      </c>
      <c r="G3017">
        <f t="shared" si="232"/>
        <v>19344.287599999996</v>
      </c>
    </row>
    <row r="3018" spans="1:7" x14ac:dyDescent="0.2">
      <c r="A3018" s="4">
        <v>30.03</v>
      </c>
      <c r="B3018" s="4">
        <f t="shared" si="230"/>
        <v>55.03</v>
      </c>
      <c r="D3018" s="1">
        <f t="shared" si="231"/>
        <v>466483.05808159208</v>
      </c>
      <c r="E3018" s="1">
        <f t="shared" si="233"/>
        <v>466483.05808159208</v>
      </c>
      <c r="F3018" s="1">
        <f t="shared" si="234"/>
        <v>466292.00064999011</v>
      </c>
      <c r="G3018">
        <f t="shared" si="232"/>
        <v>19341.422100000011</v>
      </c>
    </row>
    <row r="3019" spans="1:7" x14ac:dyDescent="0.2">
      <c r="A3019" s="4">
        <v>30.04</v>
      </c>
      <c r="B3019" s="4">
        <f t="shared" si="230"/>
        <v>55.04</v>
      </c>
      <c r="D3019" s="1">
        <f t="shared" si="231"/>
        <v>466754.3945935918</v>
      </c>
      <c r="E3019" s="1">
        <f t="shared" si="233"/>
        <v>466754.3945935918</v>
      </c>
      <c r="F3019" s="1">
        <f t="shared" si="234"/>
        <v>466563.22711651761</v>
      </c>
      <c r="G3019">
        <f t="shared" si="232"/>
        <v>19338.550400000007</v>
      </c>
    </row>
    <row r="3020" spans="1:7" x14ac:dyDescent="0.2">
      <c r="A3020" s="4">
        <v>30.05</v>
      </c>
      <c r="B3020" s="4">
        <f t="shared" si="230"/>
        <v>55.05</v>
      </c>
      <c r="D3020" s="1">
        <f t="shared" si="231"/>
        <v>467025.81746408308</v>
      </c>
      <c r="E3020" s="1">
        <f t="shared" si="233"/>
        <v>467025.81746408308</v>
      </c>
      <c r="F3020" s="1">
        <f t="shared" si="234"/>
        <v>466834.53989720839</v>
      </c>
      <c r="G3020">
        <f t="shared" si="232"/>
        <v>19335.672500000015</v>
      </c>
    </row>
    <row r="3021" spans="1:7" x14ac:dyDescent="0.2">
      <c r="A3021" s="4">
        <v>30.060000000000002</v>
      </c>
      <c r="B3021" s="4">
        <f t="shared" si="230"/>
        <v>55.06</v>
      </c>
      <c r="D3021" s="1">
        <f t="shared" si="231"/>
        <v>467297.32670469338</v>
      </c>
      <c r="E3021" s="1">
        <f t="shared" si="233"/>
        <v>467297.32670469338</v>
      </c>
      <c r="F3021" s="1">
        <f t="shared" si="234"/>
        <v>467105.93900367239</v>
      </c>
      <c r="G3021">
        <f t="shared" si="232"/>
        <v>19332.788400000005</v>
      </c>
    </row>
    <row r="3022" spans="1:7" x14ac:dyDescent="0.2">
      <c r="A3022" s="4">
        <v>30.07</v>
      </c>
      <c r="B3022" s="4">
        <f t="shared" si="230"/>
        <v>55.07</v>
      </c>
      <c r="D3022" s="1">
        <f t="shared" si="231"/>
        <v>467568.92232705397</v>
      </c>
      <c r="E3022" s="1">
        <f t="shared" si="233"/>
        <v>467568.92232705397</v>
      </c>
      <c r="F3022" s="1">
        <f t="shared" si="234"/>
        <v>467377.42444752366</v>
      </c>
      <c r="G3022">
        <f t="shared" si="232"/>
        <v>19329.898099999991</v>
      </c>
    </row>
    <row r="3023" spans="1:7" x14ac:dyDescent="0.2">
      <c r="A3023" s="4">
        <v>30.080000000000002</v>
      </c>
      <c r="B3023" s="4">
        <f t="shared" si="230"/>
        <v>55.08</v>
      </c>
      <c r="D3023" s="1">
        <f t="shared" si="231"/>
        <v>467840.60434280138</v>
      </c>
      <c r="E3023" s="1">
        <f t="shared" si="233"/>
        <v>467840.60434280138</v>
      </c>
      <c r="F3023" s="1">
        <f t="shared" si="234"/>
        <v>467648.99624038028</v>
      </c>
      <c r="G3023">
        <f t="shared" si="232"/>
        <v>19327.001599999989</v>
      </c>
    </row>
    <row r="3024" spans="1:7" x14ac:dyDescent="0.2">
      <c r="A3024" s="4">
        <v>30.09</v>
      </c>
      <c r="B3024" s="4">
        <f t="shared" ref="B3024:B3087" si="235">A3024+25</f>
        <v>55.09</v>
      </c>
      <c r="D3024" s="1">
        <f t="shared" ref="D3024:D3087" si="236">EXP($B$2*A3024)* ($B$3*($B$1-$B$4)*EXP(-$B$2*A3024) - $B$3*($B$1-$B$4))/$B$2 + EXP($B$2*A3024)*$B$1*$B$3*(($E$2*$B$2^2 + $E$3*$B$2 + 2*$E$4)/($B$2^3) - (1/$B$2^3)*(($B$2^2)*($E$4*A3024^2 + $E$3*A3024+$E$2) + 2*$E$4*A3024*$B$2+$E$3*$B$2 + 2*$E$4)*EXP(-$B$2*A3024))</f>
        <v>468112.37276357459</v>
      </c>
      <c r="E3024" s="1">
        <f t="shared" si="233"/>
        <v>468112.37276357459</v>
      </c>
      <c r="F3024" s="1">
        <f t="shared" si="234"/>
        <v>467920.65439386439</v>
      </c>
      <c r="G3024">
        <f t="shared" ref="G3024:G3087" si="237">$B$3*($E$2 + $E$3*A3024 +$E$4*A3024^2)-$B$3</f>
        <v>19324.098899999997</v>
      </c>
    </row>
    <row r="3025" spans="1:7" x14ac:dyDescent="0.2">
      <c r="A3025" s="4">
        <v>30.1</v>
      </c>
      <c r="B3025" s="4">
        <f t="shared" si="235"/>
        <v>55.1</v>
      </c>
      <c r="D3025" s="1">
        <f t="shared" si="236"/>
        <v>468384.2276010178</v>
      </c>
      <c r="E3025" s="1">
        <f t="shared" ref="E3025:E3088" si="238">IF(A3025&lt;$B$5, D3025, ($B$7/$B$2)*(1-EXP($B$2*(A3025-$B$6))))</f>
        <v>468384.2276010178</v>
      </c>
      <c r="F3025" s="1">
        <f t="shared" si="234"/>
        <v>468192.39891960222</v>
      </c>
      <c r="G3025">
        <f t="shared" si="237"/>
        <v>19321.190000000002</v>
      </c>
    </row>
    <row r="3026" spans="1:7" x14ac:dyDescent="0.2">
      <c r="A3026" s="4">
        <v>30.11</v>
      </c>
      <c r="B3026" s="4">
        <f t="shared" si="235"/>
        <v>55.11</v>
      </c>
      <c r="D3026" s="1">
        <f t="shared" si="236"/>
        <v>468656.16886677872</v>
      </c>
      <c r="E3026" s="1">
        <f t="shared" si="238"/>
        <v>468656.16886677872</v>
      </c>
      <c r="F3026" s="1">
        <f t="shared" ref="F3026:F3089" si="239">IF(A3026&lt;=$B$5,     F3025+($B$2*F3025+$B$4*$B$3 + $B$1*G3025)*$B$12,     F3025+($B$2*F3025-$B$10)*$B$12)</f>
        <v>468464.22982922406</v>
      </c>
      <c r="G3026">
        <f t="shared" si="237"/>
        <v>19318.274900000004</v>
      </c>
    </row>
    <row r="3027" spans="1:7" x14ac:dyDescent="0.2">
      <c r="A3027" s="4">
        <v>30.12</v>
      </c>
      <c r="B3027" s="4">
        <f t="shared" si="235"/>
        <v>55.120000000000005</v>
      </c>
      <c r="D3027" s="1">
        <f t="shared" si="236"/>
        <v>468928.19657250936</v>
      </c>
      <c r="E3027" s="1">
        <f t="shared" si="238"/>
        <v>468928.19657250936</v>
      </c>
      <c r="F3027" s="1">
        <f t="shared" si="239"/>
        <v>468736.14713436429</v>
      </c>
      <c r="G3027">
        <f t="shared" si="237"/>
        <v>19315.353600000002</v>
      </c>
    </row>
    <row r="3028" spans="1:7" x14ac:dyDescent="0.2">
      <c r="A3028" s="4">
        <v>30.13</v>
      </c>
      <c r="B3028" s="4">
        <f t="shared" si="235"/>
        <v>55.129999999999995</v>
      </c>
      <c r="D3028" s="1">
        <f t="shared" si="236"/>
        <v>469200.31072986545</v>
      </c>
      <c r="E3028" s="1">
        <f t="shared" si="238"/>
        <v>469200.31072986545</v>
      </c>
      <c r="F3028" s="1">
        <f t="shared" si="239"/>
        <v>469008.1508466613</v>
      </c>
      <c r="G3028">
        <f t="shared" si="237"/>
        <v>19312.426099999997</v>
      </c>
    </row>
    <row r="3029" spans="1:7" x14ac:dyDescent="0.2">
      <c r="A3029" s="4">
        <v>30.14</v>
      </c>
      <c r="B3029" s="4">
        <f t="shared" si="235"/>
        <v>55.14</v>
      </c>
      <c r="D3029" s="1">
        <f t="shared" si="236"/>
        <v>469472.5113505075</v>
      </c>
      <c r="E3029" s="1">
        <f t="shared" si="238"/>
        <v>469472.5113505075</v>
      </c>
      <c r="F3029" s="1">
        <f t="shared" si="239"/>
        <v>469280.24097775761</v>
      </c>
      <c r="G3029">
        <f t="shared" si="237"/>
        <v>19309.492399999988</v>
      </c>
    </row>
    <row r="3030" spans="1:7" x14ac:dyDescent="0.2">
      <c r="A3030" s="4">
        <v>30.150000000000002</v>
      </c>
      <c r="B3030" s="4">
        <f t="shared" si="235"/>
        <v>55.150000000000006</v>
      </c>
      <c r="D3030" s="1">
        <f t="shared" si="236"/>
        <v>469744.79844609974</v>
      </c>
      <c r="E3030" s="1">
        <f t="shared" si="238"/>
        <v>469744.79844609974</v>
      </c>
      <c r="F3030" s="1">
        <f t="shared" si="239"/>
        <v>469552.41753929981</v>
      </c>
      <c r="G3030">
        <f t="shared" si="237"/>
        <v>19306.552499999991</v>
      </c>
    </row>
    <row r="3031" spans="1:7" x14ac:dyDescent="0.2">
      <c r="A3031" s="4">
        <v>30.16</v>
      </c>
      <c r="B3031" s="4">
        <f t="shared" si="235"/>
        <v>55.16</v>
      </c>
      <c r="D3031" s="1">
        <f t="shared" si="236"/>
        <v>470017.17202831001</v>
      </c>
      <c r="E3031" s="1">
        <f t="shared" si="238"/>
        <v>470017.17202831001</v>
      </c>
      <c r="F3031" s="1">
        <f t="shared" si="239"/>
        <v>469824.68054293859</v>
      </c>
      <c r="G3031">
        <f t="shared" si="237"/>
        <v>19303.60639999999</v>
      </c>
    </row>
    <row r="3032" spans="1:7" x14ac:dyDescent="0.2">
      <c r="A3032" s="4">
        <v>30.17</v>
      </c>
      <c r="B3032" s="4">
        <f t="shared" si="235"/>
        <v>55.17</v>
      </c>
      <c r="D3032" s="1">
        <f t="shared" si="236"/>
        <v>470289.63210881071</v>
      </c>
      <c r="E3032" s="1">
        <f t="shared" si="238"/>
        <v>470289.63210881071</v>
      </c>
      <c r="F3032" s="1">
        <f t="shared" si="239"/>
        <v>470097.03000032861</v>
      </c>
      <c r="G3032">
        <f t="shared" si="237"/>
        <v>19300.6541</v>
      </c>
    </row>
    <row r="3033" spans="1:7" x14ac:dyDescent="0.2">
      <c r="A3033" s="4">
        <v>30.18</v>
      </c>
      <c r="B3033" s="4">
        <f t="shared" si="235"/>
        <v>55.18</v>
      </c>
      <c r="D3033" s="1">
        <f t="shared" si="236"/>
        <v>470562.17869927862</v>
      </c>
      <c r="E3033" s="1">
        <f t="shared" si="238"/>
        <v>470562.17869927862</v>
      </c>
      <c r="F3033" s="1">
        <f t="shared" si="239"/>
        <v>470369.46592312871</v>
      </c>
      <c r="G3033">
        <f t="shared" si="237"/>
        <v>19297.695600000006</v>
      </c>
    </row>
    <row r="3034" spans="1:7" x14ac:dyDescent="0.2">
      <c r="A3034" s="4">
        <v>30.19</v>
      </c>
      <c r="B3034" s="4">
        <f t="shared" si="235"/>
        <v>55.19</v>
      </c>
      <c r="D3034" s="1">
        <f t="shared" si="236"/>
        <v>470834.81181139429</v>
      </c>
      <c r="E3034" s="1">
        <f t="shared" si="238"/>
        <v>470834.81181139429</v>
      </c>
      <c r="F3034" s="1">
        <f t="shared" si="239"/>
        <v>470641.98832300183</v>
      </c>
      <c r="G3034">
        <f t="shared" si="237"/>
        <v>19294.730899999995</v>
      </c>
    </row>
    <row r="3035" spans="1:7" x14ac:dyDescent="0.2">
      <c r="A3035" s="4">
        <v>30.2</v>
      </c>
      <c r="B3035" s="4">
        <f t="shared" si="235"/>
        <v>55.2</v>
      </c>
      <c r="D3035" s="1">
        <f t="shared" si="236"/>
        <v>471107.53145684255</v>
      </c>
      <c r="E3035" s="1">
        <f t="shared" si="238"/>
        <v>471107.53145684255</v>
      </c>
      <c r="F3035" s="1">
        <f t="shared" si="239"/>
        <v>470914.59721161489</v>
      </c>
      <c r="G3035">
        <f t="shared" si="237"/>
        <v>19291.760000000009</v>
      </c>
    </row>
    <row r="3036" spans="1:7" x14ac:dyDescent="0.2">
      <c r="A3036" s="4">
        <v>30.21</v>
      </c>
      <c r="B3036" s="4">
        <f t="shared" si="235"/>
        <v>55.21</v>
      </c>
      <c r="D3036" s="1">
        <f t="shared" si="236"/>
        <v>471380.33764731127</v>
      </c>
      <c r="E3036" s="1">
        <f t="shared" si="238"/>
        <v>471380.33764731127</v>
      </c>
      <c r="F3036" s="1">
        <f t="shared" si="239"/>
        <v>471187.29260063893</v>
      </c>
      <c r="G3036">
        <f t="shared" si="237"/>
        <v>19288.782899999991</v>
      </c>
    </row>
    <row r="3037" spans="1:7" x14ac:dyDescent="0.2">
      <c r="A3037" s="4">
        <v>30.22</v>
      </c>
      <c r="B3037" s="4">
        <f t="shared" si="235"/>
        <v>55.22</v>
      </c>
      <c r="D3037" s="1">
        <f t="shared" si="236"/>
        <v>471653.2303944939</v>
      </c>
      <c r="E3037" s="1">
        <f t="shared" si="238"/>
        <v>471653.2303944939</v>
      </c>
      <c r="F3037" s="1">
        <f t="shared" si="239"/>
        <v>471460.07450174913</v>
      </c>
      <c r="G3037">
        <f t="shared" si="237"/>
        <v>19285.799599999998</v>
      </c>
    </row>
    <row r="3038" spans="1:7" x14ac:dyDescent="0.2">
      <c r="A3038" s="4">
        <v>30.23</v>
      </c>
      <c r="B3038" s="4">
        <f t="shared" si="235"/>
        <v>55.230000000000004</v>
      </c>
      <c r="D3038" s="1">
        <f t="shared" si="236"/>
        <v>471926.20971008716</v>
      </c>
      <c r="E3038" s="1">
        <f t="shared" si="238"/>
        <v>471926.20971008716</v>
      </c>
      <c r="F3038" s="1">
        <f t="shared" si="239"/>
        <v>471732.94292662473</v>
      </c>
      <c r="G3038">
        <f t="shared" si="237"/>
        <v>19282.810100000002</v>
      </c>
    </row>
    <row r="3039" spans="1:7" x14ac:dyDescent="0.2">
      <c r="A3039" s="4">
        <v>30.240000000000002</v>
      </c>
      <c r="B3039" s="4">
        <f t="shared" si="235"/>
        <v>55.24</v>
      </c>
      <c r="D3039" s="1">
        <f t="shared" si="236"/>
        <v>472199.27560579195</v>
      </c>
      <c r="E3039" s="1">
        <f t="shared" si="238"/>
        <v>472199.27560579195</v>
      </c>
      <c r="F3039" s="1">
        <f t="shared" si="239"/>
        <v>472005.89788694907</v>
      </c>
      <c r="G3039">
        <f t="shared" si="237"/>
        <v>19279.814399999988</v>
      </c>
    </row>
    <row r="3040" spans="1:7" x14ac:dyDescent="0.2">
      <c r="A3040" s="4">
        <v>30.25</v>
      </c>
      <c r="B3040" s="4">
        <f t="shared" si="235"/>
        <v>55.25</v>
      </c>
      <c r="D3040" s="1">
        <f t="shared" si="236"/>
        <v>472472.42809331347</v>
      </c>
      <c r="E3040" s="1">
        <f t="shared" si="238"/>
        <v>472472.42809331347</v>
      </c>
      <c r="F3040" s="1">
        <f t="shared" si="239"/>
        <v>472278.93939440948</v>
      </c>
      <c r="G3040">
        <f t="shared" si="237"/>
        <v>19276.8125</v>
      </c>
    </row>
    <row r="3041" spans="1:7" x14ac:dyDescent="0.2">
      <c r="A3041" s="4">
        <v>30.26</v>
      </c>
      <c r="B3041" s="4">
        <f t="shared" si="235"/>
        <v>55.260000000000005</v>
      </c>
      <c r="D3041" s="1">
        <f t="shared" si="236"/>
        <v>472745.66718436114</v>
      </c>
      <c r="E3041" s="1">
        <f t="shared" si="238"/>
        <v>472745.66718436114</v>
      </c>
      <c r="F3041" s="1">
        <f t="shared" si="239"/>
        <v>472552.06746069749</v>
      </c>
      <c r="G3041">
        <f t="shared" si="237"/>
        <v>19273.804400000008</v>
      </c>
    </row>
    <row r="3042" spans="1:7" x14ac:dyDescent="0.2">
      <c r="A3042" s="4">
        <v>30.27</v>
      </c>
      <c r="B3042" s="4">
        <f t="shared" si="235"/>
        <v>55.269999999999996</v>
      </c>
      <c r="D3042" s="1">
        <f t="shared" si="236"/>
        <v>473018.9928906475</v>
      </c>
      <c r="E3042" s="1">
        <f t="shared" si="238"/>
        <v>473018.9928906475</v>
      </c>
      <c r="F3042" s="1">
        <f t="shared" si="239"/>
        <v>472825.28209750872</v>
      </c>
      <c r="G3042">
        <f t="shared" si="237"/>
        <v>19270.790100000013</v>
      </c>
    </row>
    <row r="3043" spans="1:7" x14ac:dyDescent="0.2">
      <c r="A3043" s="4">
        <v>30.28</v>
      </c>
      <c r="B3043" s="4">
        <f t="shared" si="235"/>
        <v>55.28</v>
      </c>
      <c r="D3043" s="1">
        <f t="shared" si="236"/>
        <v>473292.40522389079</v>
      </c>
      <c r="E3043" s="1">
        <f t="shared" si="238"/>
        <v>473292.40522389079</v>
      </c>
      <c r="F3043" s="1">
        <f t="shared" si="239"/>
        <v>473098.58331654285</v>
      </c>
      <c r="G3043">
        <f t="shared" si="237"/>
        <v>19267.7696</v>
      </c>
    </row>
    <row r="3044" spans="1:7" x14ac:dyDescent="0.2">
      <c r="A3044" s="4">
        <v>30.29</v>
      </c>
      <c r="B3044" s="4">
        <f t="shared" si="235"/>
        <v>55.29</v>
      </c>
      <c r="D3044" s="1">
        <f t="shared" si="236"/>
        <v>473565.90419581218</v>
      </c>
      <c r="E3044" s="1">
        <f t="shared" si="238"/>
        <v>473565.90419581218</v>
      </c>
      <c r="F3044" s="1">
        <f t="shared" si="239"/>
        <v>473371.97112950362</v>
      </c>
      <c r="G3044">
        <f t="shared" si="237"/>
        <v>19264.742899999997</v>
      </c>
    </row>
    <row r="3045" spans="1:7" x14ac:dyDescent="0.2">
      <c r="A3045" s="4">
        <v>30.3</v>
      </c>
      <c r="B3045" s="4">
        <f t="shared" si="235"/>
        <v>55.3</v>
      </c>
      <c r="D3045" s="1">
        <f t="shared" si="236"/>
        <v>473839.48981813737</v>
      </c>
      <c r="E3045" s="1">
        <f t="shared" si="238"/>
        <v>473839.48981813737</v>
      </c>
      <c r="F3045" s="1">
        <f t="shared" si="239"/>
        <v>473645.44554809894</v>
      </c>
      <c r="G3045">
        <f t="shared" si="237"/>
        <v>19261.709999999992</v>
      </c>
    </row>
    <row r="3046" spans="1:7" x14ac:dyDescent="0.2">
      <c r="A3046" s="4">
        <v>30.310000000000002</v>
      </c>
      <c r="B3046" s="4">
        <f t="shared" si="235"/>
        <v>55.31</v>
      </c>
      <c r="D3046" s="1">
        <f t="shared" si="236"/>
        <v>474113.16210259544</v>
      </c>
      <c r="E3046" s="1">
        <f t="shared" si="238"/>
        <v>474113.16210259544</v>
      </c>
      <c r="F3046" s="1">
        <f t="shared" si="239"/>
        <v>473919.00658404076</v>
      </c>
      <c r="G3046">
        <f t="shared" si="237"/>
        <v>19258.670899999997</v>
      </c>
    </row>
    <row r="3047" spans="1:7" x14ac:dyDescent="0.2">
      <c r="A3047" s="4">
        <v>30.32</v>
      </c>
      <c r="B3047" s="4">
        <f t="shared" si="235"/>
        <v>55.32</v>
      </c>
      <c r="D3047" s="1">
        <f t="shared" si="236"/>
        <v>474386.92106092081</v>
      </c>
      <c r="E3047" s="1">
        <f t="shared" si="238"/>
        <v>474386.92106092081</v>
      </c>
      <c r="F3047" s="1">
        <f t="shared" si="239"/>
        <v>474192.65424904518</v>
      </c>
      <c r="G3047">
        <f t="shared" si="237"/>
        <v>19255.625599999999</v>
      </c>
    </row>
    <row r="3048" spans="1:7" x14ac:dyDescent="0.2">
      <c r="A3048" s="4">
        <v>30.330000000000002</v>
      </c>
      <c r="B3048" s="4">
        <f t="shared" si="235"/>
        <v>55.33</v>
      </c>
      <c r="D3048" s="1">
        <f t="shared" si="236"/>
        <v>474660.76670485153</v>
      </c>
      <c r="E3048" s="1">
        <f t="shared" si="238"/>
        <v>474660.76670485153</v>
      </c>
      <c r="F3048" s="1">
        <f t="shared" si="239"/>
        <v>474466.38855483237</v>
      </c>
      <c r="G3048">
        <f t="shared" si="237"/>
        <v>19252.574100000013</v>
      </c>
    </row>
    <row r="3049" spans="1:7" x14ac:dyDescent="0.2">
      <c r="A3049" s="4">
        <v>30.34</v>
      </c>
      <c r="B3049" s="4">
        <f t="shared" si="235"/>
        <v>55.34</v>
      </c>
      <c r="D3049" s="1">
        <f t="shared" si="236"/>
        <v>474934.6990461289</v>
      </c>
      <c r="E3049" s="1">
        <f t="shared" si="238"/>
        <v>474934.6990461289</v>
      </c>
      <c r="F3049" s="1">
        <f t="shared" si="239"/>
        <v>474740.20951312658</v>
      </c>
      <c r="G3049">
        <f t="shared" si="237"/>
        <v>19249.516399999993</v>
      </c>
    </row>
    <row r="3050" spans="1:7" x14ac:dyDescent="0.2">
      <c r="A3050" s="4">
        <v>30.35</v>
      </c>
      <c r="B3050" s="4">
        <f t="shared" si="235"/>
        <v>55.35</v>
      </c>
      <c r="D3050" s="1">
        <f t="shared" si="236"/>
        <v>475208.71809649956</v>
      </c>
      <c r="E3050" s="1">
        <f t="shared" si="238"/>
        <v>475208.71809649956</v>
      </c>
      <c r="F3050" s="1">
        <f t="shared" si="239"/>
        <v>475014.11713565618</v>
      </c>
      <c r="G3050">
        <f t="shared" si="237"/>
        <v>19246.452499999985</v>
      </c>
    </row>
    <row r="3051" spans="1:7" x14ac:dyDescent="0.2">
      <c r="A3051" s="4">
        <v>30.36</v>
      </c>
      <c r="B3051" s="4">
        <f t="shared" si="235"/>
        <v>55.36</v>
      </c>
      <c r="D3051" s="1">
        <f t="shared" si="236"/>
        <v>475482.82386771403</v>
      </c>
      <c r="E3051" s="1">
        <f t="shared" si="238"/>
        <v>475482.82386771403</v>
      </c>
      <c r="F3051" s="1">
        <f t="shared" si="239"/>
        <v>475288.11143415369</v>
      </c>
      <c r="G3051">
        <f t="shared" si="237"/>
        <v>19243.382400000002</v>
      </c>
    </row>
    <row r="3052" spans="1:7" x14ac:dyDescent="0.2">
      <c r="A3052" s="4">
        <v>30.37</v>
      </c>
      <c r="B3052" s="4">
        <f t="shared" si="235"/>
        <v>55.370000000000005</v>
      </c>
      <c r="D3052" s="1">
        <f t="shared" si="236"/>
        <v>475757.01637152594</v>
      </c>
      <c r="E3052" s="1">
        <f t="shared" si="238"/>
        <v>475757.01637152594</v>
      </c>
      <c r="F3052" s="1">
        <f t="shared" si="239"/>
        <v>475562.19242035563</v>
      </c>
      <c r="G3052">
        <f t="shared" si="237"/>
        <v>19240.306100000002</v>
      </c>
    </row>
    <row r="3053" spans="1:7" x14ac:dyDescent="0.2">
      <c r="A3053" s="4">
        <v>30.38</v>
      </c>
      <c r="B3053" s="4">
        <f t="shared" si="235"/>
        <v>55.379999999999995</v>
      </c>
      <c r="D3053" s="1">
        <f t="shared" si="236"/>
        <v>476031.29561969428</v>
      </c>
      <c r="E3053" s="1">
        <f t="shared" si="238"/>
        <v>476031.29561969428</v>
      </c>
      <c r="F3053" s="1">
        <f t="shared" si="239"/>
        <v>475836.36010600277</v>
      </c>
      <c r="G3053">
        <f t="shared" si="237"/>
        <v>19237.223599999998</v>
      </c>
    </row>
    <row r="3054" spans="1:7" x14ac:dyDescent="0.2">
      <c r="A3054" s="4">
        <v>30.39</v>
      </c>
      <c r="B3054" s="4">
        <f t="shared" si="235"/>
        <v>55.39</v>
      </c>
      <c r="D3054" s="1">
        <f t="shared" si="236"/>
        <v>476305.66162398108</v>
      </c>
      <c r="E3054" s="1">
        <f t="shared" si="238"/>
        <v>476305.66162398108</v>
      </c>
      <c r="F3054" s="1">
        <f t="shared" si="239"/>
        <v>476110.61450283986</v>
      </c>
      <c r="G3054">
        <f t="shared" si="237"/>
        <v>19234.134900000005</v>
      </c>
    </row>
    <row r="3055" spans="1:7" x14ac:dyDescent="0.2">
      <c r="A3055" s="4">
        <v>30.400000000000002</v>
      </c>
      <c r="B3055" s="4">
        <f t="shared" si="235"/>
        <v>55.400000000000006</v>
      </c>
      <c r="D3055" s="1">
        <f t="shared" si="236"/>
        <v>476580.11439615395</v>
      </c>
      <c r="E3055" s="1">
        <f t="shared" si="238"/>
        <v>476580.11439615395</v>
      </c>
      <c r="F3055" s="1">
        <f t="shared" si="239"/>
        <v>476384.95562261587</v>
      </c>
      <c r="G3055">
        <f t="shared" si="237"/>
        <v>19231.040000000008</v>
      </c>
    </row>
    <row r="3056" spans="1:7" x14ac:dyDescent="0.2">
      <c r="A3056" s="4">
        <v>30.41</v>
      </c>
      <c r="B3056" s="4">
        <f t="shared" si="235"/>
        <v>55.41</v>
      </c>
      <c r="D3056" s="1">
        <f t="shared" si="236"/>
        <v>476854.65394798282</v>
      </c>
      <c r="E3056" s="1">
        <f t="shared" si="238"/>
        <v>476854.65394798282</v>
      </c>
      <c r="F3056" s="1">
        <f t="shared" si="239"/>
        <v>476659.38347708381</v>
      </c>
      <c r="G3056">
        <f t="shared" si="237"/>
        <v>19227.938899999979</v>
      </c>
    </row>
    <row r="3057" spans="1:7" x14ac:dyDescent="0.2">
      <c r="A3057" s="4">
        <v>30.42</v>
      </c>
      <c r="B3057" s="4">
        <f t="shared" si="235"/>
        <v>55.42</v>
      </c>
      <c r="D3057" s="1">
        <f t="shared" si="236"/>
        <v>477129.28029124334</v>
      </c>
      <c r="E3057" s="1">
        <f t="shared" si="238"/>
        <v>477129.28029124334</v>
      </c>
      <c r="F3057" s="1">
        <f t="shared" si="239"/>
        <v>476933.89807800081</v>
      </c>
      <c r="G3057">
        <f t="shared" si="237"/>
        <v>19224.83159999999</v>
      </c>
    </row>
    <row r="3058" spans="1:7" x14ac:dyDescent="0.2">
      <c r="A3058" s="4">
        <v>30.43</v>
      </c>
      <c r="B3058" s="4">
        <f t="shared" si="235"/>
        <v>55.43</v>
      </c>
      <c r="D3058" s="1">
        <f t="shared" si="236"/>
        <v>477403.99343771383</v>
      </c>
      <c r="E3058" s="1">
        <f t="shared" si="238"/>
        <v>477403.99343771383</v>
      </c>
      <c r="F3058" s="1">
        <f t="shared" si="239"/>
        <v>477208.49943712814</v>
      </c>
      <c r="G3058">
        <f t="shared" si="237"/>
        <v>19221.718099999998</v>
      </c>
    </row>
    <row r="3059" spans="1:7" x14ac:dyDescent="0.2">
      <c r="A3059" s="4">
        <v>30.44</v>
      </c>
      <c r="B3059" s="4">
        <f t="shared" si="235"/>
        <v>55.44</v>
      </c>
      <c r="D3059" s="1">
        <f t="shared" si="236"/>
        <v>477678.79339917819</v>
      </c>
      <c r="E3059" s="1">
        <f t="shared" si="238"/>
        <v>477678.79339917819</v>
      </c>
      <c r="F3059" s="1">
        <f t="shared" si="239"/>
        <v>477483.18756623112</v>
      </c>
      <c r="G3059">
        <f t="shared" si="237"/>
        <v>19218.598400000003</v>
      </c>
    </row>
    <row r="3060" spans="1:7" x14ac:dyDescent="0.2">
      <c r="A3060" s="4">
        <v>30.45</v>
      </c>
      <c r="B3060" s="4">
        <f t="shared" si="235"/>
        <v>55.45</v>
      </c>
      <c r="D3060" s="1">
        <f t="shared" si="236"/>
        <v>477953.6801874229</v>
      </c>
      <c r="E3060" s="1">
        <f t="shared" si="238"/>
        <v>477953.6801874229</v>
      </c>
      <c r="F3060" s="1">
        <f t="shared" si="239"/>
        <v>477757.9624770793</v>
      </c>
      <c r="G3060">
        <f t="shared" si="237"/>
        <v>19215.472500000003</v>
      </c>
    </row>
    <row r="3061" spans="1:7" x14ac:dyDescent="0.2">
      <c r="A3061" s="4">
        <v>30.46</v>
      </c>
      <c r="B3061" s="4">
        <f t="shared" si="235"/>
        <v>55.46</v>
      </c>
      <c r="D3061" s="1">
        <f t="shared" si="236"/>
        <v>478228.65381424024</v>
      </c>
      <c r="E3061" s="1">
        <f t="shared" si="238"/>
        <v>478228.65381424024</v>
      </c>
      <c r="F3061" s="1">
        <f t="shared" si="239"/>
        <v>478032.82418144628</v>
      </c>
      <c r="G3061">
        <f t="shared" si="237"/>
        <v>19212.340400000016</v>
      </c>
    </row>
    <row r="3062" spans="1:7" x14ac:dyDescent="0.2">
      <c r="A3062" s="4">
        <v>30.47</v>
      </c>
      <c r="B3062" s="4">
        <f t="shared" si="235"/>
        <v>55.47</v>
      </c>
      <c r="D3062" s="1">
        <f t="shared" si="236"/>
        <v>478503.71429142542</v>
      </c>
      <c r="E3062" s="1">
        <f t="shared" si="238"/>
        <v>478503.71429142542</v>
      </c>
      <c r="F3062" s="1">
        <f t="shared" si="239"/>
        <v>478307.7726911098</v>
      </c>
      <c r="G3062">
        <f t="shared" si="237"/>
        <v>19209.202099999995</v>
      </c>
    </row>
    <row r="3063" spans="1:7" x14ac:dyDescent="0.2">
      <c r="A3063" s="4">
        <v>30.48</v>
      </c>
      <c r="B3063" s="4">
        <f t="shared" si="235"/>
        <v>55.480000000000004</v>
      </c>
      <c r="D3063" s="1">
        <f t="shared" si="236"/>
        <v>478778.86163077818</v>
      </c>
      <c r="E3063" s="1">
        <f t="shared" si="238"/>
        <v>478778.86163077818</v>
      </c>
      <c r="F3063" s="1">
        <f t="shared" si="239"/>
        <v>478582.80801785167</v>
      </c>
      <c r="G3063">
        <f t="shared" si="237"/>
        <v>19206.057599999986</v>
      </c>
    </row>
    <row r="3064" spans="1:7" x14ac:dyDescent="0.2">
      <c r="A3064" s="4">
        <v>30.490000000000002</v>
      </c>
      <c r="B3064" s="4">
        <f t="shared" si="235"/>
        <v>55.49</v>
      </c>
      <c r="D3064" s="1">
        <f t="shared" si="236"/>
        <v>479054.09584410244</v>
      </c>
      <c r="E3064" s="1">
        <f t="shared" si="238"/>
        <v>479054.09584410244</v>
      </c>
      <c r="F3064" s="1">
        <f t="shared" si="239"/>
        <v>478857.93017345789</v>
      </c>
      <c r="G3064">
        <f t="shared" si="237"/>
        <v>19202.906899999987</v>
      </c>
    </row>
    <row r="3065" spans="1:7" x14ac:dyDescent="0.2">
      <c r="A3065" s="4">
        <v>30.5</v>
      </c>
      <c r="B3065" s="4">
        <f t="shared" si="235"/>
        <v>55.5</v>
      </c>
      <c r="D3065" s="1">
        <f t="shared" si="236"/>
        <v>479329.41694320587</v>
      </c>
      <c r="E3065" s="1">
        <f t="shared" si="238"/>
        <v>479329.41694320587</v>
      </c>
      <c r="F3065" s="1">
        <f t="shared" si="239"/>
        <v>479133.1391697186</v>
      </c>
      <c r="G3065">
        <f t="shared" si="237"/>
        <v>19199.75</v>
      </c>
    </row>
    <row r="3066" spans="1:7" x14ac:dyDescent="0.2">
      <c r="A3066" s="4">
        <v>30.51</v>
      </c>
      <c r="B3066" s="4">
        <f t="shared" si="235"/>
        <v>55.510000000000005</v>
      </c>
      <c r="D3066" s="1">
        <f t="shared" si="236"/>
        <v>479604.82493990089</v>
      </c>
      <c r="E3066" s="1">
        <f t="shared" si="238"/>
        <v>479604.82493990089</v>
      </c>
      <c r="F3066" s="1">
        <f t="shared" si="239"/>
        <v>479408.43501842802</v>
      </c>
      <c r="G3066">
        <f t="shared" si="237"/>
        <v>19196.586899999995</v>
      </c>
    </row>
    <row r="3067" spans="1:7" x14ac:dyDescent="0.2">
      <c r="A3067" s="4">
        <v>30.52</v>
      </c>
      <c r="B3067" s="4">
        <f t="shared" si="235"/>
        <v>55.519999999999996</v>
      </c>
      <c r="D3067" s="1">
        <f t="shared" si="236"/>
        <v>479880.31984600332</v>
      </c>
      <c r="E3067" s="1">
        <f t="shared" si="238"/>
        <v>479880.31984600332</v>
      </c>
      <c r="F3067" s="1">
        <f t="shared" si="239"/>
        <v>479683.81773138448</v>
      </c>
      <c r="G3067">
        <f t="shared" si="237"/>
        <v>19193.417600000001</v>
      </c>
    </row>
    <row r="3068" spans="1:7" x14ac:dyDescent="0.2">
      <c r="A3068" s="4">
        <v>30.53</v>
      </c>
      <c r="B3068" s="4">
        <f t="shared" si="235"/>
        <v>55.53</v>
      </c>
      <c r="D3068" s="1">
        <f t="shared" si="236"/>
        <v>480155.90167333384</v>
      </c>
      <c r="E3068" s="1">
        <f t="shared" si="238"/>
        <v>480155.90167333384</v>
      </c>
      <c r="F3068" s="1">
        <f t="shared" si="239"/>
        <v>479959.28732039046</v>
      </c>
      <c r="G3068">
        <f t="shared" si="237"/>
        <v>19190.242100000003</v>
      </c>
    </row>
    <row r="3069" spans="1:7" x14ac:dyDescent="0.2">
      <c r="A3069" s="4">
        <v>30.54</v>
      </c>
      <c r="B3069" s="4">
        <f t="shared" si="235"/>
        <v>55.54</v>
      </c>
      <c r="D3069" s="1">
        <f t="shared" si="236"/>
        <v>480431.57043371664</v>
      </c>
      <c r="E3069" s="1">
        <f t="shared" si="238"/>
        <v>480431.57043371664</v>
      </c>
      <c r="F3069" s="1">
        <f t="shared" si="239"/>
        <v>480234.84379725257</v>
      </c>
      <c r="G3069">
        <f t="shared" si="237"/>
        <v>19187.060400000002</v>
      </c>
    </row>
    <row r="3070" spans="1:7" x14ac:dyDescent="0.2">
      <c r="A3070" s="4">
        <v>30.55</v>
      </c>
      <c r="B3070" s="4">
        <f t="shared" si="235"/>
        <v>55.55</v>
      </c>
      <c r="D3070" s="1">
        <f t="shared" si="236"/>
        <v>480707.32613898092</v>
      </c>
      <c r="E3070" s="1">
        <f t="shared" si="238"/>
        <v>480707.32613898092</v>
      </c>
      <c r="F3070" s="1">
        <f t="shared" si="239"/>
        <v>480510.48717378161</v>
      </c>
      <c r="G3070">
        <f t="shared" si="237"/>
        <v>19183.872499999998</v>
      </c>
    </row>
    <row r="3071" spans="1:7" x14ac:dyDescent="0.2">
      <c r="A3071" s="4">
        <v>30.560000000000002</v>
      </c>
      <c r="B3071" s="4">
        <f t="shared" si="235"/>
        <v>55.56</v>
      </c>
      <c r="D3071" s="1">
        <f t="shared" si="236"/>
        <v>480983.1688009589</v>
      </c>
      <c r="E3071" s="1">
        <f t="shared" si="238"/>
        <v>480983.1688009589</v>
      </c>
      <c r="F3071" s="1">
        <f t="shared" si="239"/>
        <v>480786.21746179246</v>
      </c>
      <c r="G3071">
        <f t="shared" si="237"/>
        <v>19180.67839999999</v>
      </c>
    </row>
    <row r="3072" spans="1:7" x14ac:dyDescent="0.2">
      <c r="A3072" s="4">
        <v>30.57</v>
      </c>
      <c r="B3072" s="4">
        <f t="shared" si="235"/>
        <v>55.57</v>
      </c>
      <c r="D3072" s="1">
        <f t="shared" si="236"/>
        <v>481259.09843148792</v>
      </c>
      <c r="E3072" s="1">
        <f t="shared" si="238"/>
        <v>481259.09843148792</v>
      </c>
      <c r="F3072" s="1">
        <f t="shared" si="239"/>
        <v>481062.03467310406</v>
      </c>
      <c r="G3072">
        <f t="shared" si="237"/>
        <v>19177.478100000008</v>
      </c>
    </row>
    <row r="3073" spans="1:7" x14ac:dyDescent="0.2">
      <c r="A3073" s="4">
        <v>30.580000000000002</v>
      </c>
      <c r="B3073" s="4">
        <f t="shared" si="235"/>
        <v>55.58</v>
      </c>
      <c r="D3073" s="1">
        <f t="shared" si="236"/>
        <v>481535.1150424087</v>
      </c>
      <c r="E3073" s="1">
        <f t="shared" si="238"/>
        <v>481535.1150424087</v>
      </c>
      <c r="F3073" s="1">
        <f t="shared" si="239"/>
        <v>481337.93881953968</v>
      </c>
      <c r="G3073">
        <f t="shared" si="237"/>
        <v>19174.271600000007</v>
      </c>
    </row>
    <row r="3074" spans="1:7" x14ac:dyDescent="0.2">
      <c r="A3074" s="4">
        <v>30.59</v>
      </c>
      <c r="B3074" s="4">
        <f t="shared" si="235"/>
        <v>55.59</v>
      </c>
      <c r="D3074" s="1">
        <f t="shared" si="236"/>
        <v>481811.21864556673</v>
      </c>
      <c r="E3074" s="1">
        <f t="shared" si="238"/>
        <v>481811.21864556673</v>
      </c>
      <c r="F3074" s="1">
        <f t="shared" si="239"/>
        <v>481613.92991292651</v>
      </c>
      <c r="G3074">
        <f t="shared" si="237"/>
        <v>19171.058900000004</v>
      </c>
    </row>
    <row r="3075" spans="1:7" x14ac:dyDescent="0.2">
      <c r="A3075" s="4">
        <v>30.6</v>
      </c>
      <c r="B3075" s="4">
        <f t="shared" si="235"/>
        <v>55.6</v>
      </c>
      <c r="D3075" s="1">
        <f t="shared" si="236"/>
        <v>482087.40925281099</v>
      </c>
      <c r="E3075" s="1">
        <f t="shared" si="238"/>
        <v>482087.40925281099</v>
      </c>
      <c r="F3075" s="1">
        <f t="shared" si="239"/>
        <v>481890.00796509604</v>
      </c>
      <c r="G3075">
        <f t="shared" si="237"/>
        <v>19167.839999999997</v>
      </c>
    </row>
    <row r="3076" spans="1:7" x14ac:dyDescent="0.2">
      <c r="A3076" s="4">
        <v>30.61</v>
      </c>
      <c r="B3076" s="4">
        <f t="shared" si="235"/>
        <v>55.61</v>
      </c>
      <c r="D3076" s="1">
        <f t="shared" si="236"/>
        <v>482363.68687599525</v>
      </c>
      <c r="E3076" s="1">
        <f t="shared" si="238"/>
        <v>482363.68687599525</v>
      </c>
      <c r="F3076" s="1">
        <f t="shared" si="239"/>
        <v>482166.17298788385</v>
      </c>
      <c r="G3076">
        <f t="shared" si="237"/>
        <v>19164.614900000015</v>
      </c>
    </row>
    <row r="3077" spans="1:7" x14ac:dyDescent="0.2">
      <c r="A3077" s="4">
        <v>30.62</v>
      </c>
      <c r="B3077" s="4">
        <f t="shared" si="235"/>
        <v>55.620000000000005</v>
      </c>
      <c r="D3077" s="1">
        <f t="shared" si="236"/>
        <v>482640.05152697745</v>
      </c>
      <c r="E3077" s="1">
        <f t="shared" si="238"/>
        <v>482640.05152697745</v>
      </c>
      <c r="F3077" s="1">
        <f t="shared" si="239"/>
        <v>482442.42499312962</v>
      </c>
      <c r="G3077">
        <f t="shared" si="237"/>
        <v>19161.383599999986</v>
      </c>
    </row>
    <row r="3078" spans="1:7" x14ac:dyDescent="0.2">
      <c r="A3078" s="4">
        <v>30.63</v>
      </c>
      <c r="B3078" s="4">
        <f t="shared" si="235"/>
        <v>55.629999999999995</v>
      </c>
      <c r="D3078" s="1">
        <f t="shared" si="236"/>
        <v>482916.50321761891</v>
      </c>
      <c r="E3078" s="1">
        <f t="shared" si="238"/>
        <v>482916.50321761891</v>
      </c>
      <c r="F3078" s="1">
        <f t="shared" si="239"/>
        <v>482718.76399267721</v>
      </c>
      <c r="G3078">
        <f t="shared" si="237"/>
        <v>19158.146099999998</v>
      </c>
    </row>
    <row r="3079" spans="1:7" x14ac:dyDescent="0.2">
      <c r="A3079" s="4">
        <v>30.64</v>
      </c>
      <c r="B3079" s="4">
        <f t="shared" si="235"/>
        <v>55.64</v>
      </c>
      <c r="D3079" s="1">
        <f t="shared" si="236"/>
        <v>483193.04195978597</v>
      </c>
      <c r="E3079" s="1">
        <f t="shared" si="238"/>
        <v>483193.04195978597</v>
      </c>
      <c r="F3079" s="1">
        <f t="shared" si="239"/>
        <v>482995.18999837467</v>
      </c>
      <c r="G3079">
        <f t="shared" si="237"/>
        <v>19154.902399999992</v>
      </c>
    </row>
    <row r="3080" spans="1:7" x14ac:dyDescent="0.2">
      <c r="A3080" s="4">
        <v>30.650000000000002</v>
      </c>
      <c r="B3080" s="4">
        <f t="shared" si="235"/>
        <v>55.650000000000006</v>
      </c>
      <c r="D3080" s="1">
        <f t="shared" si="236"/>
        <v>483469.66776534833</v>
      </c>
      <c r="E3080" s="1">
        <f t="shared" si="238"/>
        <v>483469.66776534833</v>
      </c>
      <c r="F3080" s="1">
        <f t="shared" si="239"/>
        <v>483271.70302207413</v>
      </c>
      <c r="G3080">
        <f t="shared" si="237"/>
        <v>19151.652499999997</v>
      </c>
    </row>
    <row r="3081" spans="1:7" x14ac:dyDescent="0.2">
      <c r="A3081" s="4">
        <v>30.66</v>
      </c>
      <c r="B3081" s="4">
        <f t="shared" si="235"/>
        <v>55.66</v>
      </c>
      <c r="D3081" s="1">
        <f t="shared" si="236"/>
        <v>483746.38064618048</v>
      </c>
      <c r="E3081" s="1">
        <f t="shared" si="238"/>
        <v>483746.38064618048</v>
      </c>
      <c r="F3081" s="1">
        <f t="shared" si="239"/>
        <v>483548.30307563185</v>
      </c>
      <c r="G3081">
        <f t="shared" si="237"/>
        <v>19148.396400000012</v>
      </c>
    </row>
    <row r="3082" spans="1:7" x14ac:dyDescent="0.2">
      <c r="A3082" s="4">
        <v>30.67</v>
      </c>
      <c r="B3082" s="4">
        <f t="shared" si="235"/>
        <v>55.67</v>
      </c>
      <c r="D3082" s="1">
        <f t="shared" si="236"/>
        <v>484023.18061416072</v>
      </c>
      <c r="E3082" s="1">
        <f t="shared" si="238"/>
        <v>484023.18061416072</v>
      </c>
      <c r="F3082" s="1">
        <f t="shared" si="239"/>
        <v>483824.99017090834</v>
      </c>
      <c r="G3082">
        <f t="shared" si="237"/>
        <v>19145.13410000001</v>
      </c>
    </row>
    <row r="3083" spans="1:7" x14ac:dyDescent="0.2">
      <c r="A3083" s="4">
        <v>30.68</v>
      </c>
      <c r="B3083" s="4">
        <f t="shared" si="235"/>
        <v>55.68</v>
      </c>
      <c r="D3083" s="1">
        <f t="shared" si="236"/>
        <v>484300.06768117205</v>
      </c>
      <c r="E3083" s="1">
        <f t="shared" si="238"/>
        <v>484300.06768117205</v>
      </c>
      <c r="F3083" s="1">
        <f t="shared" si="239"/>
        <v>484101.76431976818</v>
      </c>
      <c r="G3083">
        <f t="shared" si="237"/>
        <v>19141.86559999999</v>
      </c>
    </row>
    <row r="3084" spans="1:7" x14ac:dyDescent="0.2">
      <c r="A3084" s="4">
        <v>30.69</v>
      </c>
      <c r="B3084" s="4">
        <f t="shared" si="235"/>
        <v>55.69</v>
      </c>
      <c r="D3084" s="1">
        <f t="shared" si="236"/>
        <v>484577.04185910069</v>
      </c>
      <c r="E3084" s="1">
        <f t="shared" si="238"/>
        <v>484577.04185910069</v>
      </c>
      <c r="F3084" s="1">
        <f t="shared" si="239"/>
        <v>484378.62553408009</v>
      </c>
      <c r="G3084">
        <f t="shared" si="237"/>
        <v>19138.590899999981</v>
      </c>
    </row>
    <row r="3085" spans="1:7" x14ac:dyDescent="0.2">
      <c r="A3085" s="4">
        <v>30.7</v>
      </c>
      <c r="B3085" s="4">
        <f t="shared" si="235"/>
        <v>55.7</v>
      </c>
      <c r="D3085" s="1">
        <f t="shared" si="236"/>
        <v>484854.10315983754</v>
      </c>
      <c r="E3085" s="1">
        <f t="shared" si="238"/>
        <v>484854.10315983754</v>
      </c>
      <c r="F3085" s="1">
        <f t="shared" si="239"/>
        <v>484655.57382571703</v>
      </c>
      <c r="G3085">
        <f t="shared" si="237"/>
        <v>19135.309999999998</v>
      </c>
    </row>
    <row r="3086" spans="1:7" x14ac:dyDescent="0.2">
      <c r="A3086" s="4">
        <v>30.71</v>
      </c>
      <c r="B3086" s="4">
        <f t="shared" si="235"/>
        <v>55.71</v>
      </c>
      <c r="D3086" s="1">
        <f t="shared" si="236"/>
        <v>485131.25159527815</v>
      </c>
      <c r="E3086" s="1">
        <f t="shared" si="238"/>
        <v>485131.25159527815</v>
      </c>
      <c r="F3086" s="1">
        <f t="shared" si="239"/>
        <v>484932.60920655605</v>
      </c>
      <c r="G3086">
        <f t="shared" si="237"/>
        <v>19132.022899999996</v>
      </c>
    </row>
    <row r="3087" spans="1:7" x14ac:dyDescent="0.2">
      <c r="A3087" s="4">
        <v>30.72</v>
      </c>
      <c r="B3087" s="4">
        <f t="shared" si="235"/>
        <v>55.72</v>
      </c>
      <c r="D3087" s="1">
        <f t="shared" si="236"/>
        <v>485408.48717732122</v>
      </c>
      <c r="E3087" s="1">
        <f t="shared" si="238"/>
        <v>485408.48717732122</v>
      </c>
      <c r="F3087" s="1">
        <f t="shared" si="239"/>
        <v>485209.73168847832</v>
      </c>
      <c r="G3087">
        <f t="shared" si="237"/>
        <v>19128.729600000006</v>
      </c>
    </row>
    <row r="3088" spans="1:7" x14ac:dyDescent="0.2">
      <c r="A3088" s="4">
        <v>30.73</v>
      </c>
      <c r="B3088" s="4">
        <f t="shared" ref="B3088:B3151" si="240">A3088+25</f>
        <v>55.730000000000004</v>
      </c>
      <c r="D3088" s="1">
        <f t="shared" ref="D3088:D3151" si="241">EXP($B$2*A3088)* ($B$3*($B$1-$B$4)*EXP(-$B$2*A3088) - $B$3*($B$1-$B$4))/$B$2 + EXP($B$2*A3088)*$B$1*$B$3*(($E$2*$B$2^2 + $E$3*$B$2 + 2*$E$4)/($B$2^3) - (1/$B$2^3)*(($B$2^2)*($E$4*A3088^2 + $E$3*A3088+$E$2) + 2*$E$4*A3088*$B$2+$E$3*$B$2 + 2*$E$4)*EXP(-$B$2*A3088))</f>
        <v>485685.80991787091</v>
      </c>
      <c r="E3088" s="1">
        <f t="shared" si="238"/>
        <v>485685.80991787091</v>
      </c>
      <c r="F3088" s="1">
        <f t="shared" si="239"/>
        <v>485486.94128336926</v>
      </c>
      <c r="G3088">
        <f t="shared" ref="G3088:G3151" si="242">$B$3*($E$2 + $E$3*A3088 +$E$4*A3088^2)-$B$3</f>
        <v>19125.430100000012</v>
      </c>
    </row>
    <row r="3089" spans="1:7" x14ac:dyDescent="0.2">
      <c r="A3089" s="4">
        <v>30.740000000000002</v>
      </c>
      <c r="B3089" s="4">
        <f t="shared" si="240"/>
        <v>55.74</v>
      </c>
      <c r="D3089" s="1">
        <f t="shared" si="241"/>
        <v>485963.21982883359</v>
      </c>
      <c r="E3089" s="1">
        <f t="shared" ref="E3089:E3152" si="243">IF(A3089&lt;$B$5, D3089, ($B$7/$B$2)*(1-EXP($B$2*(A3089-$B$6))))</f>
        <v>485963.21982883359</v>
      </c>
      <c r="F3089" s="1">
        <f t="shared" si="239"/>
        <v>485764.23800311843</v>
      </c>
      <c r="G3089">
        <f t="shared" si="242"/>
        <v>19122.124400000001</v>
      </c>
    </row>
    <row r="3090" spans="1:7" x14ac:dyDescent="0.2">
      <c r="A3090" s="4">
        <v>30.75</v>
      </c>
      <c r="B3090" s="4">
        <f t="shared" si="240"/>
        <v>55.75</v>
      </c>
      <c r="D3090" s="1">
        <f t="shared" si="241"/>
        <v>486240.71692212217</v>
      </c>
      <c r="E3090" s="1">
        <f t="shared" si="243"/>
        <v>486240.71692212217</v>
      </c>
      <c r="F3090" s="1">
        <f t="shared" ref="F3090:F3153" si="244">IF(A3090&lt;=$B$5,     F3089+($B$2*F3089+$B$4*$B$3 + $B$1*G3089)*$B$12,     F3089+($B$2*F3089-$B$10)*$B$12)</f>
        <v>486041.62185961951</v>
      </c>
      <c r="G3090">
        <f t="shared" si="242"/>
        <v>19118.8125</v>
      </c>
    </row>
    <row r="3091" spans="1:7" x14ac:dyDescent="0.2">
      <c r="A3091" s="4">
        <v>30.76</v>
      </c>
      <c r="B3091" s="4">
        <f t="shared" si="240"/>
        <v>55.760000000000005</v>
      </c>
      <c r="D3091" s="1">
        <f t="shared" si="241"/>
        <v>486518.30120965198</v>
      </c>
      <c r="E3091" s="1">
        <f t="shared" si="243"/>
        <v>486518.30120965198</v>
      </c>
      <c r="F3091" s="1">
        <f t="shared" si="244"/>
        <v>486319.09286477038</v>
      </c>
      <c r="G3091">
        <f t="shared" si="242"/>
        <v>19115.494399999996</v>
      </c>
    </row>
    <row r="3092" spans="1:7" x14ac:dyDescent="0.2">
      <c r="A3092" s="4">
        <v>30.77</v>
      </c>
      <c r="B3092" s="4">
        <f t="shared" si="240"/>
        <v>55.769999999999996</v>
      </c>
      <c r="D3092" s="1">
        <f t="shared" si="241"/>
        <v>486795.97270334302</v>
      </c>
      <c r="E3092" s="1">
        <f t="shared" si="243"/>
        <v>486795.97270334302</v>
      </c>
      <c r="F3092" s="1">
        <f t="shared" si="244"/>
        <v>486596.65103047306</v>
      </c>
      <c r="G3092">
        <f t="shared" si="242"/>
        <v>19112.170100000003</v>
      </c>
    </row>
    <row r="3093" spans="1:7" x14ac:dyDescent="0.2">
      <c r="A3093" s="4">
        <v>30.78</v>
      </c>
      <c r="B3093" s="4">
        <f t="shared" si="240"/>
        <v>55.78</v>
      </c>
      <c r="D3093" s="1">
        <f t="shared" si="241"/>
        <v>487073.7314151196</v>
      </c>
      <c r="E3093" s="1">
        <f t="shared" si="243"/>
        <v>487073.7314151196</v>
      </c>
      <c r="F3093" s="1">
        <f t="shared" si="244"/>
        <v>486874.29636863375</v>
      </c>
      <c r="G3093">
        <f t="shared" si="242"/>
        <v>19108.839600000007</v>
      </c>
    </row>
    <row r="3094" spans="1:7" x14ac:dyDescent="0.2">
      <c r="A3094" s="4">
        <v>30.79</v>
      </c>
      <c r="B3094" s="4">
        <f t="shared" si="240"/>
        <v>55.79</v>
      </c>
      <c r="D3094" s="1">
        <f t="shared" si="241"/>
        <v>487351.57735691045</v>
      </c>
      <c r="E3094" s="1">
        <f t="shared" si="243"/>
        <v>487351.57735691045</v>
      </c>
      <c r="F3094" s="1">
        <f t="shared" si="244"/>
        <v>487152.02889116277</v>
      </c>
      <c r="G3094">
        <f t="shared" si="242"/>
        <v>19105.502900000007</v>
      </c>
    </row>
    <row r="3095" spans="1:7" x14ac:dyDescent="0.2">
      <c r="A3095" s="4">
        <v>30.8</v>
      </c>
      <c r="B3095" s="4">
        <f t="shared" si="240"/>
        <v>55.8</v>
      </c>
      <c r="D3095" s="1">
        <f t="shared" si="241"/>
        <v>487629.51054064767</v>
      </c>
      <c r="E3095" s="1">
        <f t="shared" si="243"/>
        <v>487629.51054064767</v>
      </c>
      <c r="F3095" s="1">
        <f t="shared" si="244"/>
        <v>487429.84860997467</v>
      </c>
      <c r="G3095">
        <f t="shared" si="242"/>
        <v>19102.160000000003</v>
      </c>
    </row>
    <row r="3096" spans="1:7" x14ac:dyDescent="0.2">
      <c r="A3096" s="4">
        <v>30.810000000000002</v>
      </c>
      <c r="B3096" s="4">
        <f t="shared" si="240"/>
        <v>55.81</v>
      </c>
      <c r="D3096" s="1">
        <f t="shared" si="241"/>
        <v>487907.53097826825</v>
      </c>
      <c r="E3096" s="1">
        <f t="shared" si="243"/>
        <v>487907.53097826825</v>
      </c>
      <c r="F3096" s="1">
        <f t="shared" si="244"/>
        <v>487707.75553698814</v>
      </c>
      <c r="G3096">
        <f t="shared" si="242"/>
        <v>19098.810900000011</v>
      </c>
    </row>
    <row r="3097" spans="1:7" x14ac:dyDescent="0.2">
      <c r="A3097" s="4">
        <v>30.82</v>
      </c>
      <c r="B3097" s="4">
        <f t="shared" si="240"/>
        <v>55.82</v>
      </c>
      <c r="D3097" s="1">
        <f t="shared" si="241"/>
        <v>488185.63868171349</v>
      </c>
      <c r="E3097" s="1">
        <f t="shared" si="243"/>
        <v>488185.63868171349</v>
      </c>
      <c r="F3097" s="1">
        <f t="shared" si="244"/>
        <v>487985.74968412612</v>
      </c>
      <c r="G3097">
        <f t="shared" si="242"/>
        <v>19095.455599999987</v>
      </c>
    </row>
    <row r="3098" spans="1:7" x14ac:dyDescent="0.2">
      <c r="A3098" s="4">
        <v>30.830000000000002</v>
      </c>
      <c r="B3098" s="4">
        <f t="shared" si="240"/>
        <v>55.83</v>
      </c>
      <c r="D3098" s="1">
        <f t="shared" si="241"/>
        <v>488463.83366292797</v>
      </c>
      <c r="E3098" s="1">
        <f t="shared" si="243"/>
        <v>488463.83366292797</v>
      </c>
      <c r="F3098" s="1">
        <f t="shared" si="244"/>
        <v>488263.83106331556</v>
      </c>
      <c r="G3098">
        <f t="shared" si="242"/>
        <v>19092.094099999988</v>
      </c>
    </row>
    <row r="3099" spans="1:7" x14ac:dyDescent="0.2">
      <c r="A3099" s="4">
        <v>30.84</v>
      </c>
      <c r="B3099" s="4">
        <f t="shared" si="240"/>
        <v>55.84</v>
      </c>
      <c r="D3099" s="1">
        <f t="shared" si="241"/>
        <v>488742.11593386123</v>
      </c>
      <c r="E3099" s="1">
        <f t="shared" si="243"/>
        <v>488742.11593386123</v>
      </c>
      <c r="F3099" s="1">
        <f t="shared" si="244"/>
        <v>488541.99968648772</v>
      </c>
      <c r="G3099">
        <f t="shared" si="242"/>
        <v>19088.7264</v>
      </c>
    </row>
    <row r="3100" spans="1:7" x14ac:dyDescent="0.2">
      <c r="A3100" s="4">
        <v>30.85</v>
      </c>
      <c r="B3100" s="4">
        <f t="shared" si="240"/>
        <v>55.85</v>
      </c>
      <c r="D3100" s="1">
        <f t="shared" si="241"/>
        <v>489020.48550646694</v>
      </c>
      <c r="E3100" s="1">
        <f t="shared" si="243"/>
        <v>489020.48550646694</v>
      </c>
      <c r="F3100" s="1">
        <f t="shared" si="244"/>
        <v>488820.255565578</v>
      </c>
      <c r="G3100">
        <f t="shared" si="242"/>
        <v>19085.352500000008</v>
      </c>
    </row>
    <row r="3101" spans="1:7" x14ac:dyDescent="0.2">
      <c r="A3101" s="4">
        <v>30.86</v>
      </c>
      <c r="B3101" s="4">
        <f t="shared" si="240"/>
        <v>55.86</v>
      </c>
      <c r="D3101" s="1">
        <f t="shared" si="241"/>
        <v>489298.94239270233</v>
      </c>
      <c r="E3101" s="1">
        <f t="shared" si="243"/>
        <v>489298.94239270233</v>
      </c>
      <c r="F3101" s="1">
        <f t="shared" si="244"/>
        <v>489098.59871252597</v>
      </c>
      <c r="G3101">
        <f t="shared" si="242"/>
        <v>19081.972399999999</v>
      </c>
    </row>
    <row r="3102" spans="1:7" x14ac:dyDescent="0.2">
      <c r="A3102" s="4">
        <v>30.87</v>
      </c>
      <c r="B3102" s="4">
        <f t="shared" si="240"/>
        <v>55.870000000000005</v>
      </c>
      <c r="D3102" s="1">
        <f t="shared" si="241"/>
        <v>489577.48660452967</v>
      </c>
      <c r="E3102" s="1">
        <f t="shared" si="243"/>
        <v>489577.48660452967</v>
      </c>
      <c r="F3102" s="1">
        <f t="shared" si="244"/>
        <v>489377.02913927537</v>
      </c>
      <c r="G3102">
        <f t="shared" si="242"/>
        <v>19078.586100000015</v>
      </c>
    </row>
    <row r="3103" spans="1:7" x14ac:dyDescent="0.2">
      <c r="A3103" s="4">
        <v>30.88</v>
      </c>
      <c r="B3103" s="4">
        <f t="shared" si="240"/>
        <v>55.879999999999995</v>
      </c>
      <c r="D3103" s="1">
        <f t="shared" si="241"/>
        <v>489856.11815391493</v>
      </c>
      <c r="E3103" s="1">
        <f t="shared" si="243"/>
        <v>489856.11815391493</v>
      </c>
      <c r="F3103" s="1">
        <f t="shared" si="244"/>
        <v>489655.54685777414</v>
      </c>
      <c r="G3103">
        <f t="shared" si="242"/>
        <v>19075.193600000013</v>
      </c>
    </row>
    <row r="3104" spans="1:7" x14ac:dyDescent="0.2">
      <c r="A3104" s="4">
        <v>30.89</v>
      </c>
      <c r="B3104" s="4">
        <f t="shared" si="240"/>
        <v>55.89</v>
      </c>
      <c r="D3104" s="1">
        <f t="shared" si="241"/>
        <v>490134.8370528284</v>
      </c>
      <c r="E3104" s="1">
        <f t="shared" si="243"/>
        <v>490134.8370528284</v>
      </c>
      <c r="F3104" s="1">
        <f t="shared" si="244"/>
        <v>489934.15187997435</v>
      </c>
      <c r="G3104">
        <f t="shared" si="242"/>
        <v>19071.794899999994</v>
      </c>
    </row>
    <row r="3105" spans="1:7" x14ac:dyDescent="0.2">
      <c r="A3105" s="4">
        <v>30.900000000000002</v>
      </c>
      <c r="B3105" s="4">
        <f t="shared" si="240"/>
        <v>55.900000000000006</v>
      </c>
      <c r="D3105" s="1">
        <f t="shared" si="241"/>
        <v>490413.64331324422</v>
      </c>
      <c r="E3105" s="1">
        <f t="shared" si="243"/>
        <v>490413.64331324422</v>
      </c>
      <c r="F3105" s="1">
        <f t="shared" si="244"/>
        <v>490212.84421783232</v>
      </c>
      <c r="G3105">
        <f t="shared" si="242"/>
        <v>19068.389999999985</v>
      </c>
    </row>
    <row r="3106" spans="1:7" x14ac:dyDescent="0.2">
      <c r="A3106" s="4">
        <v>30.91</v>
      </c>
      <c r="B3106" s="4">
        <f t="shared" si="240"/>
        <v>55.91</v>
      </c>
      <c r="D3106" s="1">
        <f t="shared" si="241"/>
        <v>490692.53694714105</v>
      </c>
      <c r="E3106" s="1">
        <f t="shared" si="243"/>
        <v>490692.53694714105</v>
      </c>
      <c r="F3106" s="1">
        <f t="shared" si="244"/>
        <v>490491.62388330855</v>
      </c>
      <c r="G3106">
        <f t="shared" si="242"/>
        <v>19064.978900000002</v>
      </c>
    </row>
    <row r="3107" spans="1:7" x14ac:dyDescent="0.2">
      <c r="A3107" s="4">
        <v>30.92</v>
      </c>
      <c r="B3107" s="4">
        <f t="shared" si="240"/>
        <v>55.92</v>
      </c>
      <c r="D3107" s="1">
        <f t="shared" si="241"/>
        <v>490971.51796650223</v>
      </c>
      <c r="E3107" s="1">
        <f t="shared" si="243"/>
        <v>490971.51796650223</v>
      </c>
      <c r="F3107" s="1">
        <f t="shared" si="244"/>
        <v>490770.4908883677</v>
      </c>
      <c r="G3107">
        <f t="shared" si="242"/>
        <v>19061.561600000001</v>
      </c>
    </row>
    <row r="3108" spans="1:7" x14ac:dyDescent="0.2">
      <c r="A3108" s="4">
        <v>30.93</v>
      </c>
      <c r="B3108" s="4">
        <f t="shared" si="240"/>
        <v>55.93</v>
      </c>
      <c r="D3108" s="1">
        <f t="shared" si="241"/>
        <v>491250.58638331422</v>
      </c>
      <c r="E3108" s="1">
        <f t="shared" si="243"/>
        <v>491250.58638331422</v>
      </c>
      <c r="F3108" s="1">
        <f t="shared" si="244"/>
        <v>491049.44524497865</v>
      </c>
      <c r="G3108">
        <f t="shared" si="242"/>
        <v>19058.138100000011</v>
      </c>
    </row>
    <row r="3109" spans="1:7" x14ac:dyDescent="0.2">
      <c r="A3109" s="4">
        <v>30.94</v>
      </c>
      <c r="B3109" s="4">
        <f t="shared" si="240"/>
        <v>55.94</v>
      </c>
      <c r="D3109" s="1">
        <f t="shared" si="241"/>
        <v>491529.74220956815</v>
      </c>
      <c r="E3109" s="1">
        <f t="shared" si="243"/>
        <v>491529.74220956815</v>
      </c>
      <c r="F3109" s="1">
        <f t="shared" si="244"/>
        <v>491328.48696511437</v>
      </c>
      <c r="G3109">
        <f t="shared" si="242"/>
        <v>19054.708400000003</v>
      </c>
    </row>
    <row r="3110" spans="1:7" x14ac:dyDescent="0.2">
      <c r="A3110" s="4">
        <v>30.95</v>
      </c>
      <c r="B3110" s="4">
        <f t="shared" si="240"/>
        <v>55.95</v>
      </c>
      <c r="D3110" s="1">
        <f t="shared" si="241"/>
        <v>491808.98545725993</v>
      </c>
      <c r="E3110" s="1">
        <f t="shared" si="243"/>
        <v>491808.98545725993</v>
      </c>
      <c r="F3110" s="1">
        <f t="shared" si="244"/>
        <v>491607.61606075213</v>
      </c>
      <c r="G3110">
        <f t="shared" si="242"/>
        <v>19051.272499999992</v>
      </c>
    </row>
    <row r="3111" spans="1:7" x14ac:dyDescent="0.2">
      <c r="A3111" s="4">
        <v>30.96</v>
      </c>
      <c r="B3111" s="4">
        <f t="shared" si="240"/>
        <v>55.96</v>
      </c>
      <c r="D3111" s="1">
        <f t="shared" si="241"/>
        <v>492088.31613838894</v>
      </c>
      <c r="E3111" s="1">
        <f t="shared" si="243"/>
        <v>492088.31613838894</v>
      </c>
      <c r="F3111" s="1">
        <f t="shared" si="244"/>
        <v>491886.8325438734</v>
      </c>
      <c r="G3111">
        <f t="shared" si="242"/>
        <v>19047.830399999992</v>
      </c>
    </row>
    <row r="3112" spans="1:7" x14ac:dyDescent="0.2">
      <c r="A3112" s="4">
        <v>30.970000000000002</v>
      </c>
      <c r="B3112" s="4">
        <f t="shared" si="240"/>
        <v>55.97</v>
      </c>
      <c r="D3112" s="1">
        <f t="shared" si="241"/>
        <v>492367.73426495877</v>
      </c>
      <c r="E3112" s="1">
        <f t="shared" si="243"/>
        <v>492367.73426495877</v>
      </c>
      <c r="F3112" s="1">
        <f t="shared" si="244"/>
        <v>492166.13642646378</v>
      </c>
      <c r="G3112">
        <f t="shared" si="242"/>
        <v>19044.382099999988</v>
      </c>
    </row>
    <row r="3113" spans="1:7" x14ac:dyDescent="0.2">
      <c r="A3113" s="4">
        <v>30.98</v>
      </c>
      <c r="B3113" s="4">
        <f t="shared" si="240"/>
        <v>55.980000000000004</v>
      </c>
      <c r="D3113" s="1">
        <f t="shared" si="241"/>
        <v>492647.23984897765</v>
      </c>
      <c r="E3113" s="1">
        <f t="shared" si="243"/>
        <v>492647.23984897765</v>
      </c>
      <c r="F3113" s="1">
        <f t="shared" si="244"/>
        <v>492445.52772051306</v>
      </c>
      <c r="G3113">
        <f t="shared" si="242"/>
        <v>19040.927599999995</v>
      </c>
    </row>
    <row r="3114" spans="1:7" x14ac:dyDescent="0.2">
      <c r="A3114" s="4">
        <v>30.990000000000002</v>
      </c>
      <c r="B3114" s="4">
        <f t="shared" si="240"/>
        <v>55.99</v>
      </c>
      <c r="D3114" s="1">
        <f t="shared" si="241"/>
        <v>492926.8329024578</v>
      </c>
      <c r="E3114" s="1">
        <f t="shared" si="243"/>
        <v>492926.8329024578</v>
      </c>
      <c r="F3114" s="1">
        <f t="shared" si="244"/>
        <v>492725.00643801526</v>
      </c>
      <c r="G3114">
        <f t="shared" si="242"/>
        <v>19037.466899999999</v>
      </c>
    </row>
    <row r="3115" spans="1:7" x14ac:dyDescent="0.2">
      <c r="A3115" s="4">
        <v>31</v>
      </c>
      <c r="B3115" s="4">
        <f t="shared" si="240"/>
        <v>56</v>
      </c>
      <c r="D3115" s="1">
        <f t="shared" si="241"/>
        <v>493206.51343741571</v>
      </c>
      <c r="E3115" s="1">
        <f t="shared" si="243"/>
        <v>493206.51343741571</v>
      </c>
      <c r="F3115" s="1">
        <f t="shared" si="244"/>
        <v>493004.57259096857</v>
      </c>
      <c r="G3115">
        <f t="shared" si="242"/>
        <v>19034</v>
      </c>
    </row>
    <row r="3116" spans="1:7" x14ac:dyDescent="0.2">
      <c r="A3116" s="4">
        <v>31.01</v>
      </c>
      <c r="B3116" s="4">
        <f t="shared" si="240"/>
        <v>56.010000000000005</v>
      </c>
      <c r="D3116" s="1">
        <f t="shared" si="241"/>
        <v>493486.28146587173</v>
      </c>
      <c r="E3116" s="1">
        <f t="shared" si="243"/>
        <v>493486.28146587173</v>
      </c>
      <c r="F3116" s="1">
        <f t="shared" si="244"/>
        <v>493284.2261913754</v>
      </c>
      <c r="G3116">
        <f t="shared" si="242"/>
        <v>19030.526899999997</v>
      </c>
    </row>
    <row r="3117" spans="1:7" x14ac:dyDescent="0.2">
      <c r="A3117" s="4">
        <v>31.02</v>
      </c>
      <c r="B3117" s="4">
        <f t="shared" si="240"/>
        <v>56.019999999999996</v>
      </c>
      <c r="D3117" s="1">
        <f t="shared" si="241"/>
        <v>493766.13699985074</v>
      </c>
      <c r="E3117" s="1">
        <f t="shared" si="243"/>
        <v>493766.13699985074</v>
      </c>
      <c r="F3117" s="1">
        <f t="shared" si="244"/>
        <v>493563.96725124237</v>
      </c>
      <c r="G3117">
        <f t="shared" si="242"/>
        <v>19027.047599999991</v>
      </c>
    </row>
    <row r="3118" spans="1:7" x14ac:dyDescent="0.2">
      <c r="A3118" s="4">
        <v>31.03</v>
      </c>
      <c r="B3118" s="4">
        <f t="shared" si="240"/>
        <v>56.03</v>
      </c>
      <c r="D3118" s="1">
        <f t="shared" si="241"/>
        <v>494046.08005138196</v>
      </c>
      <c r="E3118" s="1">
        <f t="shared" si="243"/>
        <v>494046.08005138196</v>
      </c>
      <c r="F3118" s="1">
        <f t="shared" si="244"/>
        <v>493843.79578258033</v>
      </c>
      <c r="G3118">
        <f t="shared" si="242"/>
        <v>19023.562099999996</v>
      </c>
    </row>
    <row r="3119" spans="1:7" x14ac:dyDescent="0.2">
      <c r="A3119" s="4">
        <v>31.04</v>
      </c>
      <c r="B3119" s="4">
        <f t="shared" si="240"/>
        <v>56.04</v>
      </c>
      <c r="D3119" s="1">
        <f t="shared" si="241"/>
        <v>494326.11063249852</v>
      </c>
      <c r="E3119" s="1">
        <f t="shared" si="243"/>
        <v>494326.11063249852</v>
      </c>
      <c r="F3119" s="1">
        <f t="shared" si="244"/>
        <v>494123.71179740422</v>
      </c>
      <c r="G3119">
        <f t="shared" si="242"/>
        <v>19020.070399999997</v>
      </c>
    </row>
    <row r="3120" spans="1:7" x14ac:dyDescent="0.2">
      <c r="A3120" s="4">
        <v>31.05</v>
      </c>
      <c r="B3120" s="4">
        <f t="shared" si="240"/>
        <v>56.05</v>
      </c>
      <c r="D3120" s="1">
        <f t="shared" si="241"/>
        <v>494606.228755238</v>
      </c>
      <c r="E3120" s="1">
        <f t="shared" si="243"/>
        <v>494606.228755238</v>
      </c>
      <c r="F3120" s="1">
        <f t="shared" si="244"/>
        <v>494403.71530773334</v>
      </c>
      <c r="G3120">
        <f t="shared" si="242"/>
        <v>19016.572499999995</v>
      </c>
    </row>
    <row r="3121" spans="1:7" x14ac:dyDescent="0.2">
      <c r="A3121" s="4">
        <v>31.060000000000002</v>
      </c>
      <c r="B3121" s="4">
        <f t="shared" si="240"/>
        <v>56.06</v>
      </c>
      <c r="D3121" s="1">
        <f t="shared" si="241"/>
        <v>494886.43443164183</v>
      </c>
      <c r="E3121" s="1">
        <f t="shared" si="243"/>
        <v>494886.43443164183</v>
      </c>
      <c r="F3121" s="1">
        <f t="shared" si="244"/>
        <v>494683.80632559105</v>
      </c>
      <c r="G3121">
        <f t="shared" si="242"/>
        <v>19013.068400000004</v>
      </c>
    </row>
    <row r="3122" spans="1:7" x14ac:dyDescent="0.2">
      <c r="A3122" s="4">
        <v>31.07</v>
      </c>
      <c r="B3122" s="4">
        <f t="shared" si="240"/>
        <v>56.07</v>
      </c>
      <c r="D3122" s="1">
        <f t="shared" si="241"/>
        <v>495166.72767375584</v>
      </c>
      <c r="E3122" s="1">
        <f t="shared" si="243"/>
        <v>495166.72767375584</v>
      </c>
      <c r="F3122" s="1">
        <f t="shared" si="244"/>
        <v>494963.984863005</v>
      </c>
      <c r="G3122">
        <f t="shared" si="242"/>
        <v>19009.558099999995</v>
      </c>
    </row>
    <row r="3123" spans="1:7" x14ac:dyDescent="0.2">
      <c r="A3123" s="4">
        <v>31.080000000000002</v>
      </c>
      <c r="B3123" s="4">
        <f t="shared" si="240"/>
        <v>56.08</v>
      </c>
      <c r="D3123" s="1">
        <f t="shared" si="241"/>
        <v>495447.10849363089</v>
      </c>
      <c r="E3123" s="1">
        <f t="shared" si="243"/>
        <v>495447.10849363089</v>
      </c>
      <c r="F3123" s="1">
        <f t="shared" si="244"/>
        <v>495244.25093200704</v>
      </c>
      <c r="G3123">
        <f t="shared" si="242"/>
        <v>19006.041600000011</v>
      </c>
    </row>
    <row r="3124" spans="1:7" x14ac:dyDescent="0.2">
      <c r="A3124" s="4">
        <v>31.09</v>
      </c>
      <c r="B3124" s="4">
        <f t="shared" si="240"/>
        <v>56.09</v>
      </c>
      <c r="D3124" s="1">
        <f t="shared" si="241"/>
        <v>495727.57690332038</v>
      </c>
      <c r="E3124" s="1">
        <f t="shared" si="243"/>
        <v>495727.57690332038</v>
      </c>
      <c r="F3124" s="1">
        <f t="shared" si="244"/>
        <v>495524.60454463324</v>
      </c>
      <c r="G3124">
        <f t="shared" si="242"/>
        <v>19002.518899999995</v>
      </c>
    </row>
    <row r="3125" spans="1:7" x14ac:dyDescent="0.2">
      <c r="A3125" s="4">
        <v>31.1</v>
      </c>
      <c r="B3125" s="4">
        <f t="shared" si="240"/>
        <v>56.1</v>
      </c>
      <c r="D3125" s="1">
        <f t="shared" si="241"/>
        <v>496008.13291488332</v>
      </c>
      <c r="E3125" s="1">
        <f t="shared" si="243"/>
        <v>496008.13291488332</v>
      </c>
      <c r="F3125" s="1">
        <f t="shared" si="244"/>
        <v>495805.04571292386</v>
      </c>
      <c r="G3125">
        <f t="shared" si="242"/>
        <v>18998.989999999991</v>
      </c>
    </row>
    <row r="3126" spans="1:7" x14ac:dyDescent="0.2">
      <c r="A3126" s="4">
        <v>31.11</v>
      </c>
      <c r="B3126" s="4">
        <f t="shared" si="240"/>
        <v>56.11</v>
      </c>
      <c r="D3126" s="1">
        <f t="shared" si="241"/>
        <v>496288.77654038242</v>
      </c>
      <c r="E3126" s="1">
        <f t="shared" si="243"/>
        <v>496288.77654038242</v>
      </c>
      <c r="F3126" s="1">
        <f t="shared" si="244"/>
        <v>496085.57444892341</v>
      </c>
      <c r="G3126">
        <f t="shared" si="242"/>
        <v>18995.454899999997</v>
      </c>
    </row>
    <row r="3127" spans="1:7" x14ac:dyDescent="0.2">
      <c r="A3127" s="4">
        <v>31.12</v>
      </c>
      <c r="B3127" s="4">
        <f t="shared" si="240"/>
        <v>56.120000000000005</v>
      </c>
      <c r="D3127" s="1">
        <f t="shared" si="241"/>
        <v>496569.50779188471</v>
      </c>
      <c r="E3127" s="1">
        <f t="shared" si="243"/>
        <v>496569.50779188471</v>
      </c>
      <c r="F3127" s="1">
        <f t="shared" si="244"/>
        <v>496366.1907646805</v>
      </c>
      <c r="G3127">
        <f t="shared" si="242"/>
        <v>18991.9136</v>
      </c>
    </row>
    <row r="3128" spans="1:7" x14ac:dyDescent="0.2">
      <c r="A3128" s="4">
        <v>31.13</v>
      </c>
      <c r="B3128" s="4">
        <f t="shared" si="240"/>
        <v>56.129999999999995</v>
      </c>
      <c r="D3128" s="1">
        <f t="shared" si="241"/>
        <v>496850.32668146119</v>
      </c>
      <c r="E3128" s="1">
        <f t="shared" si="243"/>
        <v>496850.32668146119</v>
      </c>
      <c r="F3128" s="1">
        <f t="shared" si="244"/>
        <v>496646.89467224816</v>
      </c>
      <c r="G3128">
        <f t="shared" si="242"/>
        <v>18988.366100000014</v>
      </c>
    </row>
    <row r="3129" spans="1:7" x14ac:dyDescent="0.2">
      <c r="A3129" s="4">
        <v>31.14</v>
      </c>
      <c r="B3129" s="4">
        <f t="shared" si="240"/>
        <v>56.14</v>
      </c>
      <c r="D3129" s="1">
        <f t="shared" si="241"/>
        <v>497131.23322118726</v>
      </c>
      <c r="E3129" s="1">
        <f t="shared" si="243"/>
        <v>497131.23322118726</v>
      </c>
      <c r="F3129" s="1">
        <f t="shared" si="244"/>
        <v>496927.68618368346</v>
      </c>
      <c r="G3129">
        <f t="shared" si="242"/>
        <v>18984.81240000001</v>
      </c>
    </row>
    <row r="3130" spans="1:7" x14ac:dyDescent="0.2">
      <c r="A3130" s="4">
        <v>31.150000000000002</v>
      </c>
      <c r="B3130" s="4">
        <f t="shared" si="240"/>
        <v>56.150000000000006</v>
      </c>
      <c r="D3130" s="1">
        <f t="shared" si="241"/>
        <v>497412.22742314346</v>
      </c>
      <c r="E3130" s="1">
        <f t="shared" si="243"/>
        <v>497412.22742314346</v>
      </c>
      <c r="F3130" s="1">
        <f t="shared" si="244"/>
        <v>497208.56531104777</v>
      </c>
      <c r="G3130">
        <f t="shared" si="242"/>
        <v>18981.252500000002</v>
      </c>
    </row>
    <row r="3131" spans="1:7" x14ac:dyDescent="0.2">
      <c r="A3131" s="4">
        <v>31.16</v>
      </c>
      <c r="B3131" s="4">
        <f t="shared" si="240"/>
        <v>56.16</v>
      </c>
      <c r="D3131" s="1">
        <f t="shared" si="241"/>
        <v>497693.30929941277</v>
      </c>
      <c r="E3131" s="1">
        <f t="shared" si="243"/>
        <v>497693.30929941277</v>
      </c>
      <c r="F3131" s="1">
        <f t="shared" si="244"/>
        <v>497489.53206640662</v>
      </c>
      <c r="G3131">
        <f t="shared" si="242"/>
        <v>18977.686399999991</v>
      </c>
    </row>
    <row r="3132" spans="1:7" x14ac:dyDescent="0.2">
      <c r="A3132" s="4">
        <v>31.17</v>
      </c>
      <c r="B3132" s="4">
        <f t="shared" si="240"/>
        <v>56.17</v>
      </c>
      <c r="D3132" s="1">
        <f t="shared" si="241"/>
        <v>497974.47886208282</v>
      </c>
      <c r="E3132" s="1">
        <f t="shared" si="243"/>
        <v>497974.47886208282</v>
      </c>
      <c r="F3132" s="1">
        <f t="shared" si="244"/>
        <v>497770.58646182989</v>
      </c>
      <c r="G3132">
        <f t="shared" si="242"/>
        <v>18974.114099999992</v>
      </c>
    </row>
    <row r="3133" spans="1:7" x14ac:dyDescent="0.2">
      <c r="A3133" s="4">
        <v>31.18</v>
      </c>
      <c r="B3133" s="4">
        <f t="shared" si="240"/>
        <v>56.18</v>
      </c>
      <c r="D3133" s="1">
        <f t="shared" si="241"/>
        <v>498255.7361232473</v>
      </c>
      <c r="E3133" s="1">
        <f t="shared" si="243"/>
        <v>498255.7361232473</v>
      </c>
      <c r="F3133" s="1">
        <f t="shared" si="244"/>
        <v>498051.72850939154</v>
      </c>
      <c r="G3133">
        <f t="shared" si="242"/>
        <v>18970.535599999988</v>
      </c>
    </row>
    <row r="3134" spans="1:7" x14ac:dyDescent="0.2">
      <c r="A3134" s="4">
        <v>31.19</v>
      </c>
      <c r="B3134" s="4">
        <f t="shared" si="240"/>
        <v>56.19</v>
      </c>
      <c r="D3134" s="1">
        <f t="shared" si="241"/>
        <v>498537.08109500213</v>
      </c>
      <c r="E3134" s="1">
        <f t="shared" si="243"/>
        <v>498537.08109500213</v>
      </c>
      <c r="F3134" s="1">
        <f t="shared" si="244"/>
        <v>498332.95822116983</v>
      </c>
      <c r="G3134">
        <f t="shared" si="242"/>
        <v>18966.950899999996</v>
      </c>
    </row>
    <row r="3135" spans="1:7" x14ac:dyDescent="0.2">
      <c r="A3135" s="4">
        <v>31.2</v>
      </c>
      <c r="B3135" s="4">
        <f t="shared" si="240"/>
        <v>56.2</v>
      </c>
      <c r="D3135" s="1">
        <f t="shared" si="241"/>
        <v>498818.51378944819</v>
      </c>
      <c r="E3135" s="1">
        <f t="shared" si="243"/>
        <v>498818.51378944819</v>
      </c>
      <c r="F3135" s="1">
        <f t="shared" si="244"/>
        <v>498614.27560924721</v>
      </c>
      <c r="G3135">
        <f t="shared" si="242"/>
        <v>18963.36</v>
      </c>
    </row>
    <row r="3136" spans="1:7" x14ac:dyDescent="0.2">
      <c r="A3136" s="4">
        <v>31.21</v>
      </c>
      <c r="B3136" s="4">
        <f t="shared" si="240"/>
        <v>56.21</v>
      </c>
      <c r="D3136" s="1">
        <f t="shared" si="241"/>
        <v>499100.03421869071</v>
      </c>
      <c r="E3136" s="1">
        <f t="shared" si="243"/>
        <v>499100.03421869071</v>
      </c>
      <c r="F3136" s="1">
        <f t="shared" si="244"/>
        <v>498895.68068571045</v>
      </c>
      <c r="G3136">
        <f t="shared" si="242"/>
        <v>18959.762900000016</v>
      </c>
    </row>
    <row r="3137" spans="1:7" x14ac:dyDescent="0.2">
      <c r="A3137" s="4">
        <v>31.220000000000002</v>
      </c>
      <c r="B3137" s="4">
        <f t="shared" si="240"/>
        <v>56.22</v>
      </c>
      <c r="D3137" s="1">
        <f t="shared" si="241"/>
        <v>499381.64239483851</v>
      </c>
      <c r="E3137" s="1">
        <f t="shared" si="243"/>
        <v>499381.64239483851</v>
      </c>
      <c r="F3137" s="1">
        <f t="shared" si="244"/>
        <v>499177.17346265045</v>
      </c>
      <c r="G3137">
        <f t="shared" si="242"/>
        <v>18956.159600000014</v>
      </c>
    </row>
    <row r="3138" spans="1:7" x14ac:dyDescent="0.2">
      <c r="A3138" s="4">
        <v>31.23</v>
      </c>
      <c r="B3138" s="4">
        <f t="shared" si="240"/>
        <v>56.230000000000004</v>
      </c>
      <c r="D3138" s="1">
        <f t="shared" si="241"/>
        <v>499663.3383300053</v>
      </c>
      <c r="E3138" s="1">
        <f t="shared" si="243"/>
        <v>499663.3383300053</v>
      </c>
      <c r="F3138" s="1">
        <f t="shared" si="244"/>
        <v>499458.7539521624</v>
      </c>
      <c r="G3138">
        <f t="shared" si="242"/>
        <v>18952.550099999993</v>
      </c>
    </row>
    <row r="3139" spans="1:7" x14ac:dyDescent="0.2">
      <c r="A3139" s="4">
        <v>31.240000000000002</v>
      </c>
      <c r="B3139" s="4">
        <f t="shared" si="240"/>
        <v>56.24</v>
      </c>
      <c r="D3139" s="1">
        <f t="shared" si="241"/>
        <v>499945.12203630945</v>
      </c>
      <c r="E3139" s="1">
        <f t="shared" si="243"/>
        <v>499945.12203630945</v>
      </c>
      <c r="F3139" s="1">
        <f t="shared" si="244"/>
        <v>499740.42216634564</v>
      </c>
      <c r="G3139">
        <f t="shared" si="242"/>
        <v>18948.934399999998</v>
      </c>
    </row>
    <row r="3140" spans="1:7" x14ac:dyDescent="0.2">
      <c r="A3140" s="4">
        <v>31.25</v>
      </c>
      <c r="B3140" s="4">
        <f t="shared" si="240"/>
        <v>56.25</v>
      </c>
      <c r="D3140" s="1">
        <f t="shared" si="241"/>
        <v>500226.99352587224</v>
      </c>
      <c r="E3140" s="1">
        <f t="shared" si="243"/>
        <v>500226.99352587224</v>
      </c>
      <c r="F3140" s="1">
        <f t="shared" si="244"/>
        <v>500022.17811730388</v>
      </c>
      <c r="G3140">
        <f t="shared" si="242"/>
        <v>18945.3125</v>
      </c>
    </row>
    <row r="3141" spans="1:7" x14ac:dyDescent="0.2">
      <c r="A3141" s="4">
        <v>31.26</v>
      </c>
      <c r="B3141" s="4">
        <f t="shared" si="240"/>
        <v>56.260000000000005</v>
      </c>
      <c r="D3141" s="1">
        <f t="shared" si="241"/>
        <v>500508.95281082031</v>
      </c>
      <c r="E3141" s="1">
        <f t="shared" si="243"/>
        <v>500508.95281082031</v>
      </c>
      <c r="F3141" s="1">
        <f t="shared" si="244"/>
        <v>500304.02181714494</v>
      </c>
      <c r="G3141">
        <f t="shared" si="242"/>
        <v>18941.684399999998</v>
      </c>
    </row>
    <row r="3142" spans="1:7" x14ac:dyDescent="0.2">
      <c r="A3142" s="4">
        <v>31.27</v>
      </c>
      <c r="B3142" s="4">
        <f t="shared" si="240"/>
        <v>56.269999999999996</v>
      </c>
      <c r="D3142" s="1">
        <f t="shared" si="241"/>
        <v>500790.9999032839</v>
      </c>
      <c r="E3142" s="1">
        <f t="shared" si="243"/>
        <v>500790.9999032839</v>
      </c>
      <c r="F3142" s="1">
        <f t="shared" si="244"/>
        <v>500585.95327798097</v>
      </c>
      <c r="G3142">
        <f t="shared" si="242"/>
        <v>18938.050100000008</v>
      </c>
    </row>
    <row r="3143" spans="1:7" x14ac:dyDescent="0.2">
      <c r="A3143" s="4">
        <v>31.28</v>
      </c>
      <c r="B3143" s="4">
        <f t="shared" si="240"/>
        <v>56.28</v>
      </c>
      <c r="D3143" s="1">
        <f t="shared" si="241"/>
        <v>501073.13481539814</v>
      </c>
      <c r="E3143" s="1">
        <f t="shared" si="243"/>
        <v>501073.13481539814</v>
      </c>
      <c r="F3143" s="1">
        <f t="shared" si="244"/>
        <v>500867.97251192824</v>
      </c>
      <c r="G3143">
        <f t="shared" si="242"/>
        <v>18934.409600000014</v>
      </c>
    </row>
    <row r="3144" spans="1:7" x14ac:dyDescent="0.2">
      <c r="A3144" s="4">
        <v>31.29</v>
      </c>
      <c r="B3144" s="4">
        <f t="shared" si="240"/>
        <v>56.29</v>
      </c>
      <c r="D3144" s="1">
        <f t="shared" si="241"/>
        <v>501355.35755930189</v>
      </c>
      <c r="E3144" s="1">
        <f t="shared" si="243"/>
        <v>501355.35755930189</v>
      </c>
      <c r="F3144" s="1">
        <f t="shared" si="244"/>
        <v>501150.07953110739</v>
      </c>
      <c r="G3144">
        <f t="shared" si="242"/>
        <v>18930.762900000002</v>
      </c>
    </row>
    <row r="3145" spans="1:7" x14ac:dyDescent="0.2">
      <c r="A3145" s="4">
        <v>31.3</v>
      </c>
      <c r="B3145" s="4">
        <f t="shared" si="240"/>
        <v>56.3</v>
      </c>
      <c r="D3145" s="1">
        <f t="shared" si="241"/>
        <v>501637.66814713809</v>
      </c>
      <c r="E3145" s="1">
        <f t="shared" si="243"/>
        <v>501637.66814713809</v>
      </c>
      <c r="F3145" s="1">
        <f t="shared" si="244"/>
        <v>501432.27434764325</v>
      </c>
      <c r="G3145">
        <f t="shared" si="242"/>
        <v>18927.109999999986</v>
      </c>
    </row>
    <row r="3146" spans="1:7" x14ac:dyDescent="0.2">
      <c r="A3146" s="4">
        <v>31.310000000000002</v>
      </c>
      <c r="B3146" s="4">
        <f t="shared" si="240"/>
        <v>56.31</v>
      </c>
      <c r="D3146" s="1">
        <f t="shared" si="241"/>
        <v>501920.06659105478</v>
      </c>
      <c r="E3146" s="1">
        <f t="shared" si="243"/>
        <v>501920.06659105478</v>
      </c>
      <c r="F3146" s="1">
        <f t="shared" si="244"/>
        <v>501714.5569736649</v>
      </c>
      <c r="G3146">
        <f t="shared" si="242"/>
        <v>18923.450899999996</v>
      </c>
    </row>
    <row r="3147" spans="1:7" x14ac:dyDescent="0.2">
      <c r="A3147" s="4">
        <v>31.32</v>
      </c>
      <c r="B3147" s="4">
        <f t="shared" si="240"/>
        <v>56.32</v>
      </c>
      <c r="D3147" s="1">
        <f t="shared" si="241"/>
        <v>502202.55290320294</v>
      </c>
      <c r="E3147" s="1">
        <f t="shared" si="243"/>
        <v>502202.55290320294</v>
      </c>
      <c r="F3147" s="1">
        <f t="shared" si="244"/>
        <v>501996.92742130568</v>
      </c>
      <c r="G3147">
        <f t="shared" si="242"/>
        <v>18919.785600000003</v>
      </c>
    </row>
    <row r="3148" spans="1:7" x14ac:dyDescent="0.2">
      <c r="A3148" s="4">
        <v>31.330000000000002</v>
      </c>
      <c r="B3148" s="4">
        <f t="shared" si="240"/>
        <v>56.33</v>
      </c>
      <c r="D3148" s="1">
        <f t="shared" si="241"/>
        <v>502485.12709573959</v>
      </c>
      <c r="E3148" s="1">
        <f t="shared" si="243"/>
        <v>502485.12709573959</v>
      </c>
      <c r="F3148" s="1">
        <f t="shared" si="244"/>
        <v>502279.38570270315</v>
      </c>
      <c r="G3148">
        <f t="shared" si="242"/>
        <v>18916.114100000006</v>
      </c>
    </row>
    <row r="3149" spans="1:7" x14ac:dyDescent="0.2">
      <c r="A3149" s="4">
        <v>31.34</v>
      </c>
      <c r="B3149" s="4">
        <f t="shared" si="240"/>
        <v>56.34</v>
      </c>
      <c r="D3149" s="1">
        <f t="shared" si="241"/>
        <v>502767.78918082442</v>
      </c>
      <c r="E3149" s="1">
        <f t="shared" si="243"/>
        <v>502767.78918082442</v>
      </c>
      <c r="F3149" s="1">
        <f t="shared" si="244"/>
        <v>502561.93182999908</v>
      </c>
      <c r="G3149">
        <f t="shared" si="242"/>
        <v>18912.436400000006</v>
      </c>
    </row>
    <row r="3150" spans="1:7" x14ac:dyDescent="0.2">
      <c r="A3150" s="4">
        <v>31.35</v>
      </c>
      <c r="B3150" s="4">
        <f t="shared" si="240"/>
        <v>56.35</v>
      </c>
      <c r="D3150" s="1">
        <f t="shared" si="241"/>
        <v>503050.53917062178</v>
      </c>
      <c r="E3150" s="1">
        <f t="shared" si="243"/>
        <v>503050.53917062178</v>
      </c>
      <c r="F3150" s="1">
        <f t="shared" si="244"/>
        <v>502844.56581533956</v>
      </c>
      <c r="G3150">
        <f t="shared" si="242"/>
        <v>18908.752500000017</v>
      </c>
    </row>
    <row r="3151" spans="1:7" x14ac:dyDescent="0.2">
      <c r="A3151" s="4">
        <v>31.36</v>
      </c>
      <c r="B3151" s="4">
        <f t="shared" si="240"/>
        <v>56.36</v>
      </c>
      <c r="D3151" s="1">
        <f t="shared" si="241"/>
        <v>503333.37707730092</v>
      </c>
      <c r="E3151" s="1">
        <f t="shared" si="243"/>
        <v>503333.37707730092</v>
      </c>
      <c r="F3151" s="1">
        <f t="shared" si="244"/>
        <v>503127.28767087491</v>
      </c>
      <c r="G3151">
        <f t="shared" si="242"/>
        <v>18905.062399999995</v>
      </c>
    </row>
    <row r="3152" spans="1:7" x14ac:dyDescent="0.2">
      <c r="A3152" s="4">
        <v>31.37</v>
      </c>
      <c r="B3152" s="4">
        <f t="shared" ref="B3152:B3215" si="245">A3152+25</f>
        <v>56.370000000000005</v>
      </c>
      <c r="D3152" s="1">
        <f t="shared" ref="D3152:D3215" si="246">EXP($B$2*A3152)* ($B$3*($B$1-$B$4)*EXP(-$B$2*A3152) - $B$3*($B$1-$B$4))/$B$2 + EXP($B$2*A3152)*$B$1*$B$3*(($E$2*$B$2^2 + $E$3*$B$2 + 2*$E$4)/($B$2^3) - (1/$B$2^3)*(($B$2^2)*($E$4*A3152^2 + $E$3*A3152+$E$2) + 2*$E$4*A3152*$B$2+$E$3*$B$2 + 2*$E$4)*EXP(-$B$2*A3152))</f>
        <v>503616.30291303457</v>
      </c>
      <c r="E3152" s="1">
        <f t="shared" si="243"/>
        <v>503616.30291303457</v>
      </c>
      <c r="F3152" s="1">
        <f t="shared" si="244"/>
        <v>503410.0974087597</v>
      </c>
      <c r="G3152">
        <f t="shared" ref="G3152:G3215" si="247">$B$3*($E$2 + $E$3*A3152 +$E$4*A3152^2)-$B$3</f>
        <v>18901.366099999999</v>
      </c>
    </row>
    <row r="3153" spans="1:7" x14ac:dyDescent="0.2">
      <c r="A3153" s="4">
        <v>31.38</v>
      </c>
      <c r="B3153" s="4">
        <f t="shared" si="245"/>
        <v>56.379999999999995</v>
      </c>
      <c r="D3153" s="1">
        <f t="shared" si="246"/>
        <v>503899.31668999942</v>
      </c>
      <c r="E3153" s="1">
        <f t="shared" ref="E3153:E3216" si="248">IF(A3153&lt;$B$5, D3153, ($B$7/$B$2)*(1-EXP($B$2*(A3153-$B$6))))</f>
        <v>503899.31668999942</v>
      </c>
      <c r="F3153" s="1">
        <f t="shared" si="244"/>
        <v>503692.99504115275</v>
      </c>
      <c r="G3153">
        <f t="shared" si="247"/>
        <v>18897.6636</v>
      </c>
    </row>
    <row r="3154" spans="1:7" x14ac:dyDescent="0.2">
      <c r="A3154" s="4">
        <v>31.39</v>
      </c>
      <c r="B3154" s="4">
        <f t="shared" si="245"/>
        <v>56.39</v>
      </c>
      <c r="D3154" s="1">
        <f t="shared" si="246"/>
        <v>504182.41842037858</v>
      </c>
      <c r="E3154" s="1">
        <f t="shared" si="248"/>
        <v>504182.41842037858</v>
      </c>
      <c r="F3154" s="1">
        <f t="shared" ref="F3154:F3217" si="249">IF(A3154&lt;=$B$5,     F3153+($B$2*F3153+$B$4*$B$3 + $B$1*G3153)*$B$12,     F3153+($B$2*F3153-$B$10)*$B$12)</f>
        <v>503975.98058021715</v>
      </c>
      <c r="G3154">
        <f t="shared" si="247"/>
        <v>18893.954899999997</v>
      </c>
    </row>
    <row r="3155" spans="1:7" x14ac:dyDescent="0.2">
      <c r="A3155" s="4">
        <v>31.400000000000002</v>
      </c>
      <c r="B3155" s="4">
        <f t="shared" si="245"/>
        <v>56.400000000000006</v>
      </c>
      <c r="D3155" s="1">
        <f t="shared" si="246"/>
        <v>504465.60811635642</v>
      </c>
      <c r="E3155" s="1">
        <f t="shared" si="248"/>
        <v>504465.60811635642</v>
      </c>
      <c r="F3155" s="1">
        <f t="shared" si="249"/>
        <v>504259.0540381202</v>
      </c>
      <c r="G3155">
        <f t="shared" si="247"/>
        <v>18890.240000000005</v>
      </c>
    </row>
    <row r="3156" spans="1:7" x14ac:dyDescent="0.2">
      <c r="A3156" s="4">
        <v>31.41</v>
      </c>
      <c r="B3156" s="4">
        <f t="shared" si="245"/>
        <v>56.41</v>
      </c>
      <c r="D3156" s="1">
        <f t="shared" si="246"/>
        <v>504748.88579012395</v>
      </c>
      <c r="E3156" s="1">
        <f t="shared" si="248"/>
        <v>504748.88579012395</v>
      </c>
      <c r="F3156" s="1">
        <f t="shared" si="249"/>
        <v>504542.21542703354</v>
      </c>
      <c r="G3156">
        <f t="shared" si="247"/>
        <v>18886.51890000001</v>
      </c>
    </row>
    <row r="3157" spans="1:7" x14ac:dyDescent="0.2">
      <c r="A3157" s="4">
        <v>31.42</v>
      </c>
      <c r="B3157" s="4">
        <f t="shared" si="245"/>
        <v>56.42</v>
      </c>
      <c r="D3157" s="1">
        <f t="shared" si="246"/>
        <v>505032.25145387521</v>
      </c>
      <c r="E3157" s="1">
        <f t="shared" si="248"/>
        <v>505032.25145387521</v>
      </c>
      <c r="F3157" s="1">
        <f t="shared" si="249"/>
        <v>504825.464759133</v>
      </c>
      <c r="G3157">
        <f t="shared" si="247"/>
        <v>18882.791600000011</v>
      </c>
    </row>
    <row r="3158" spans="1:7" x14ac:dyDescent="0.2">
      <c r="A3158" s="4">
        <v>31.43</v>
      </c>
      <c r="B3158" s="4">
        <f t="shared" si="245"/>
        <v>56.43</v>
      </c>
      <c r="D3158" s="1">
        <f t="shared" si="246"/>
        <v>505315.70511980867</v>
      </c>
      <c r="E3158" s="1">
        <f t="shared" si="248"/>
        <v>505315.70511980867</v>
      </c>
      <c r="F3158" s="1">
        <f t="shared" si="249"/>
        <v>505108.80204659869</v>
      </c>
      <c r="G3158">
        <f t="shared" si="247"/>
        <v>18879.058099999995</v>
      </c>
    </row>
    <row r="3159" spans="1:7" x14ac:dyDescent="0.2">
      <c r="A3159" s="4">
        <v>31.44</v>
      </c>
      <c r="B3159" s="4">
        <f t="shared" si="245"/>
        <v>56.44</v>
      </c>
      <c r="D3159" s="1">
        <f t="shared" si="246"/>
        <v>505599.24680012721</v>
      </c>
      <c r="E3159" s="1">
        <f t="shared" si="248"/>
        <v>505599.24680012721</v>
      </c>
      <c r="F3159" s="1">
        <f t="shared" si="249"/>
        <v>505392.227301615</v>
      </c>
      <c r="G3159">
        <f t="shared" si="247"/>
        <v>18875.318399999989</v>
      </c>
    </row>
    <row r="3160" spans="1:7" x14ac:dyDescent="0.2">
      <c r="A3160" s="4">
        <v>31.45</v>
      </c>
      <c r="B3160" s="4">
        <f t="shared" si="245"/>
        <v>56.45</v>
      </c>
      <c r="D3160" s="1">
        <f t="shared" si="246"/>
        <v>505882.87650703848</v>
      </c>
      <c r="E3160" s="1">
        <f t="shared" si="248"/>
        <v>505882.87650703848</v>
      </c>
      <c r="F3160" s="1">
        <f t="shared" si="249"/>
        <v>505675.74053637055</v>
      </c>
      <c r="G3160">
        <f t="shared" si="247"/>
        <v>18871.572499999995</v>
      </c>
    </row>
    <row r="3161" spans="1:7" x14ac:dyDescent="0.2">
      <c r="A3161" s="4">
        <v>31.46</v>
      </c>
      <c r="B3161" s="4">
        <f t="shared" si="245"/>
        <v>56.46</v>
      </c>
      <c r="D3161" s="1">
        <f t="shared" si="246"/>
        <v>506166.5942527533</v>
      </c>
      <c r="E3161" s="1">
        <f t="shared" si="248"/>
        <v>506166.5942527533</v>
      </c>
      <c r="F3161" s="1">
        <f t="shared" si="249"/>
        <v>505959.34176305827</v>
      </c>
      <c r="G3161">
        <f t="shared" si="247"/>
        <v>18867.820399999997</v>
      </c>
    </row>
    <row r="3162" spans="1:7" x14ac:dyDescent="0.2">
      <c r="A3162" s="4">
        <v>31.470000000000002</v>
      </c>
      <c r="B3162" s="4">
        <f t="shared" si="245"/>
        <v>56.47</v>
      </c>
      <c r="D3162" s="1">
        <f t="shared" si="246"/>
        <v>506450.40004948829</v>
      </c>
      <c r="E3162" s="1">
        <f t="shared" si="248"/>
        <v>506450.40004948829</v>
      </c>
      <c r="F3162" s="1">
        <f t="shared" si="249"/>
        <v>506243.03099387535</v>
      </c>
      <c r="G3162">
        <f t="shared" si="247"/>
        <v>18864.062099999996</v>
      </c>
    </row>
    <row r="3163" spans="1:7" x14ac:dyDescent="0.2">
      <c r="A3163" s="4">
        <v>31.48</v>
      </c>
      <c r="B3163" s="4">
        <f t="shared" si="245"/>
        <v>56.480000000000004</v>
      </c>
      <c r="D3163" s="1">
        <f t="shared" si="246"/>
        <v>506734.29390946205</v>
      </c>
      <c r="E3163" s="1">
        <f t="shared" si="248"/>
        <v>506734.29390946205</v>
      </c>
      <c r="F3163" s="1">
        <f t="shared" si="249"/>
        <v>506526.80824102322</v>
      </c>
      <c r="G3163">
        <f t="shared" si="247"/>
        <v>18860.297600000005</v>
      </c>
    </row>
    <row r="3164" spans="1:7" x14ac:dyDescent="0.2">
      <c r="A3164" s="4">
        <v>31.490000000000002</v>
      </c>
      <c r="B3164" s="4">
        <f t="shared" si="245"/>
        <v>56.49</v>
      </c>
      <c r="D3164" s="1">
        <f t="shared" si="246"/>
        <v>507018.27584490005</v>
      </c>
      <c r="E3164" s="1">
        <f t="shared" si="248"/>
        <v>507018.27584490005</v>
      </c>
      <c r="F3164" s="1">
        <f t="shared" si="249"/>
        <v>506810.67351670755</v>
      </c>
      <c r="G3164">
        <f t="shared" si="247"/>
        <v>18856.526900000012</v>
      </c>
    </row>
    <row r="3165" spans="1:7" x14ac:dyDescent="0.2">
      <c r="A3165" s="4">
        <v>31.5</v>
      </c>
      <c r="B3165" s="4">
        <f t="shared" si="245"/>
        <v>56.5</v>
      </c>
      <c r="D3165" s="1">
        <f t="shared" si="246"/>
        <v>507302.34586803056</v>
      </c>
      <c r="E3165" s="1">
        <f t="shared" si="248"/>
        <v>507302.34586803056</v>
      </c>
      <c r="F3165" s="1">
        <f t="shared" si="249"/>
        <v>507094.62683313841</v>
      </c>
      <c r="G3165">
        <f t="shared" si="247"/>
        <v>18852.75</v>
      </c>
    </row>
    <row r="3166" spans="1:7" x14ac:dyDescent="0.2">
      <c r="A3166" s="4">
        <v>31.51</v>
      </c>
      <c r="B3166" s="4">
        <f t="shared" si="245"/>
        <v>56.510000000000005</v>
      </c>
      <c r="D3166" s="1">
        <f t="shared" si="246"/>
        <v>507586.50399108627</v>
      </c>
      <c r="E3166" s="1">
        <f t="shared" si="248"/>
        <v>507586.50399108627</v>
      </c>
      <c r="F3166" s="1">
        <f t="shared" si="249"/>
        <v>507378.66820253001</v>
      </c>
      <c r="G3166">
        <f t="shared" si="247"/>
        <v>18848.966899999999</v>
      </c>
    </row>
    <row r="3167" spans="1:7" x14ac:dyDescent="0.2">
      <c r="A3167" s="4">
        <v>31.52</v>
      </c>
      <c r="B3167" s="4">
        <f t="shared" si="245"/>
        <v>56.519999999999996</v>
      </c>
      <c r="D3167" s="1">
        <f t="shared" si="246"/>
        <v>507870.75022630394</v>
      </c>
      <c r="E3167" s="1">
        <f t="shared" si="248"/>
        <v>507870.75022630394</v>
      </c>
      <c r="F3167" s="1">
        <f t="shared" si="249"/>
        <v>507662.79763710091</v>
      </c>
      <c r="G3167">
        <f t="shared" si="247"/>
        <v>18845.177599999995</v>
      </c>
    </row>
    <row r="3168" spans="1:7" x14ac:dyDescent="0.2">
      <c r="A3168" s="4">
        <v>31.53</v>
      </c>
      <c r="B3168" s="4">
        <f t="shared" si="245"/>
        <v>56.53</v>
      </c>
      <c r="D3168" s="1">
        <f t="shared" si="246"/>
        <v>508155.0845859258</v>
      </c>
      <c r="E3168" s="1">
        <f t="shared" si="248"/>
        <v>508155.0845859258</v>
      </c>
      <c r="F3168" s="1">
        <f t="shared" si="249"/>
        <v>507947.01514907391</v>
      </c>
      <c r="G3168">
        <f t="shared" si="247"/>
        <v>18841.382099999988</v>
      </c>
    </row>
    <row r="3169" spans="1:7" x14ac:dyDescent="0.2">
      <c r="A3169" s="4">
        <v>31.54</v>
      </c>
      <c r="B3169" s="4">
        <f t="shared" si="245"/>
        <v>56.54</v>
      </c>
      <c r="D3169" s="1">
        <f t="shared" si="246"/>
        <v>508439.50708219688</v>
      </c>
      <c r="E3169" s="1">
        <f t="shared" si="248"/>
        <v>508439.50708219688</v>
      </c>
      <c r="F3169" s="1">
        <f t="shared" si="249"/>
        <v>508231.3207506761</v>
      </c>
      <c r="G3169">
        <f t="shared" si="247"/>
        <v>18837.580400000006</v>
      </c>
    </row>
    <row r="3170" spans="1:7" x14ac:dyDescent="0.2">
      <c r="A3170" s="4">
        <v>31.55</v>
      </c>
      <c r="B3170" s="4">
        <f t="shared" si="245"/>
        <v>56.55</v>
      </c>
      <c r="D3170" s="1">
        <f t="shared" si="246"/>
        <v>508724.01772736735</v>
      </c>
      <c r="E3170" s="1">
        <f t="shared" si="248"/>
        <v>508724.01772736735</v>
      </c>
      <c r="F3170" s="1">
        <f t="shared" si="249"/>
        <v>508515.71445413883</v>
      </c>
      <c r="G3170">
        <f t="shared" si="247"/>
        <v>18833.772500000006</v>
      </c>
    </row>
    <row r="3171" spans="1:7" x14ac:dyDescent="0.2">
      <c r="A3171" s="4">
        <v>31.560000000000002</v>
      </c>
      <c r="B3171" s="4">
        <f t="shared" si="245"/>
        <v>56.56</v>
      </c>
      <c r="D3171" s="1">
        <f t="shared" si="246"/>
        <v>509008.6165336913</v>
      </c>
      <c r="E3171" s="1">
        <f t="shared" si="248"/>
        <v>509008.6165336913</v>
      </c>
      <c r="F3171" s="1">
        <f t="shared" si="249"/>
        <v>508800.19627169776</v>
      </c>
      <c r="G3171">
        <f t="shared" si="247"/>
        <v>18829.958399999989</v>
      </c>
    </row>
    <row r="3172" spans="1:7" x14ac:dyDescent="0.2">
      <c r="A3172" s="4">
        <v>31.57</v>
      </c>
      <c r="B3172" s="4">
        <f t="shared" si="245"/>
        <v>56.57</v>
      </c>
      <c r="D3172" s="1">
        <f t="shared" si="246"/>
        <v>509293.30351342773</v>
      </c>
      <c r="E3172" s="1">
        <f t="shared" si="248"/>
        <v>509293.30351342773</v>
      </c>
      <c r="F3172" s="1">
        <f t="shared" si="249"/>
        <v>509084.76621559286</v>
      </c>
      <c r="G3172">
        <f t="shared" si="247"/>
        <v>18826.138099999996</v>
      </c>
    </row>
    <row r="3173" spans="1:7" x14ac:dyDescent="0.2">
      <c r="A3173" s="4">
        <v>31.580000000000002</v>
      </c>
      <c r="B3173" s="4">
        <f t="shared" si="245"/>
        <v>56.58</v>
      </c>
      <c r="D3173" s="1">
        <f t="shared" si="246"/>
        <v>509578.07867883914</v>
      </c>
      <c r="E3173" s="1">
        <f t="shared" si="248"/>
        <v>509578.07867883914</v>
      </c>
      <c r="F3173" s="1">
        <f t="shared" si="249"/>
        <v>509369.42429806833</v>
      </c>
      <c r="G3173">
        <f t="shared" si="247"/>
        <v>18822.311600000001</v>
      </c>
    </row>
    <row r="3174" spans="1:7" x14ac:dyDescent="0.2">
      <c r="A3174" s="4">
        <v>31.59</v>
      </c>
      <c r="B3174" s="4">
        <f t="shared" si="245"/>
        <v>56.59</v>
      </c>
      <c r="D3174" s="1">
        <f t="shared" si="246"/>
        <v>509862.94204219256</v>
      </c>
      <c r="E3174" s="1">
        <f t="shared" si="248"/>
        <v>509862.94204219256</v>
      </c>
      <c r="F3174" s="1">
        <f t="shared" si="249"/>
        <v>509654.17053137266</v>
      </c>
      <c r="G3174">
        <f t="shared" si="247"/>
        <v>18818.478900000002</v>
      </c>
    </row>
    <row r="3175" spans="1:7" x14ac:dyDescent="0.2">
      <c r="A3175" s="4">
        <v>31.6</v>
      </c>
      <c r="B3175" s="4">
        <f t="shared" si="245"/>
        <v>56.6</v>
      </c>
      <c r="D3175" s="1">
        <f t="shared" si="246"/>
        <v>510147.89361576003</v>
      </c>
      <c r="E3175" s="1">
        <f t="shared" si="248"/>
        <v>510147.89361576003</v>
      </c>
      <c r="F3175" s="1">
        <f t="shared" si="249"/>
        <v>509939.00492775865</v>
      </c>
      <c r="G3175">
        <f t="shared" si="247"/>
        <v>18814.64</v>
      </c>
    </row>
    <row r="3176" spans="1:7" x14ac:dyDescent="0.2">
      <c r="A3176" s="4">
        <v>31.61</v>
      </c>
      <c r="B3176" s="4">
        <f t="shared" si="245"/>
        <v>56.61</v>
      </c>
      <c r="D3176" s="1">
        <f t="shared" si="246"/>
        <v>510432.93341181637</v>
      </c>
      <c r="E3176" s="1">
        <f t="shared" si="248"/>
        <v>510432.93341181637</v>
      </c>
      <c r="F3176" s="1">
        <f t="shared" si="249"/>
        <v>510223.92749948334</v>
      </c>
      <c r="G3176">
        <f t="shared" si="247"/>
        <v>18810.794900000008</v>
      </c>
    </row>
    <row r="3177" spans="1:7" x14ac:dyDescent="0.2">
      <c r="A3177" s="4">
        <v>31.62</v>
      </c>
      <c r="B3177" s="4">
        <f t="shared" si="245"/>
        <v>56.620000000000005</v>
      </c>
      <c r="D3177" s="1">
        <f t="shared" si="246"/>
        <v>510718.06144264201</v>
      </c>
      <c r="E3177" s="1">
        <f t="shared" si="248"/>
        <v>510718.06144264201</v>
      </c>
      <c r="F3177" s="1">
        <f t="shared" si="249"/>
        <v>510508.93825880816</v>
      </c>
      <c r="G3177">
        <f t="shared" si="247"/>
        <v>18806.943600000013</v>
      </c>
    </row>
    <row r="3178" spans="1:7" x14ac:dyDescent="0.2">
      <c r="A3178" s="4">
        <v>31.63</v>
      </c>
      <c r="B3178" s="4">
        <f t="shared" si="245"/>
        <v>56.629999999999995</v>
      </c>
      <c r="D3178" s="1">
        <f t="shared" si="246"/>
        <v>511003.27772052167</v>
      </c>
      <c r="E3178" s="1">
        <f t="shared" si="248"/>
        <v>511003.27772052167</v>
      </c>
      <c r="F3178" s="1">
        <f t="shared" si="249"/>
        <v>510794.03721799876</v>
      </c>
      <c r="G3178">
        <f t="shared" si="247"/>
        <v>18803.086099999986</v>
      </c>
    </row>
    <row r="3179" spans="1:7" x14ac:dyDescent="0.2">
      <c r="A3179" s="4">
        <v>31.64</v>
      </c>
      <c r="B3179" s="4">
        <f t="shared" si="245"/>
        <v>56.64</v>
      </c>
      <c r="D3179" s="1">
        <f t="shared" si="246"/>
        <v>511288.58225774323</v>
      </c>
      <c r="E3179" s="1">
        <f t="shared" si="248"/>
        <v>511288.58225774323</v>
      </c>
      <c r="F3179" s="1">
        <f t="shared" si="249"/>
        <v>511079.22438932507</v>
      </c>
      <c r="G3179">
        <f t="shared" si="247"/>
        <v>18799.222399999999</v>
      </c>
    </row>
    <row r="3180" spans="1:7" x14ac:dyDescent="0.2">
      <c r="A3180" s="4">
        <v>31.650000000000002</v>
      </c>
      <c r="B3180" s="4">
        <f t="shared" si="245"/>
        <v>56.650000000000006</v>
      </c>
      <c r="D3180" s="1">
        <f t="shared" si="246"/>
        <v>511573.97506660037</v>
      </c>
      <c r="E3180" s="1">
        <f t="shared" si="248"/>
        <v>511573.97506660037</v>
      </c>
      <c r="F3180" s="1">
        <f t="shared" si="249"/>
        <v>511364.49978506134</v>
      </c>
      <c r="G3180">
        <f t="shared" si="247"/>
        <v>18795.352499999994</v>
      </c>
    </row>
    <row r="3181" spans="1:7" x14ac:dyDescent="0.2">
      <c r="A3181" s="4">
        <v>31.66</v>
      </c>
      <c r="B3181" s="4">
        <f t="shared" si="245"/>
        <v>56.66</v>
      </c>
      <c r="D3181" s="1">
        <f t="shared" si="246"/>
        <v>511859.45615938969</v>
      </c>
      <c r="E3181" s="1">
        <f t="shared" si="248"/>
        <v>511859.45615938969</v>
      </c>
      <c r="F3181" s="1">
        <f t="shared" si="249"/>
        <v>511649.86341748614</v>
      </c>
      <c r="G3181">
        <f t="shared" si="247"/>
        <v>18791.4764</v>
      </c>
    </row>
    <row r="3182" spans="1:7" x14ac:dyDescent="0.2">
      <c r="A3182" s="4">
        <v>31.67</v>
      </c>
      <c r="B3182" s="4">
        <f t="shared" si="245"/>
        <v>56.67</v>
      </c>
      <c r="D3182" s="1">
        <f t="shared" si="246"/>
        <v>512145.02554841316</v>
      </c>
      <c r="E3182" s="1">
        <f t="shared" si="248"/>
        <v>512145.02554841316</v>
      </c>
      <c r="F3182" s="1">
        <f t="shared" si="249"/>
        <v>511935.31529888225</v>
      </c>
      <c r="G3182">
        <f t="shared" si="247"/>
        <v>18787.594100000002</v>
      </c>
    </row>
    <row r="3183" spans="1:7" x14ac:dyDescent="0.2">
      <c r="A3183" s="4">
        <v>31.68</v>
      </c>
      <c r="B3183" s="4">
        <f t="shared" si="245"/>
        <v>56.68</v>
      </c>
      <c r="D3183" s="1">
        <f t="shared" si="246"/>
        <v>512430.68324597634</v>
      </c>
      <c r="E3183" s="1">
        <f t="shared" si="248"/>
        <v>512430.68324597634</v>
      </c>
      <c r="F3183" s="1">
        <f t="shared" si="249"/>
        <v>512220.85544153687</v>
      </c>
      <c r="G3183">
        <f t="shared" si="247"/>
        <v>18783.705600000001</v>
      </c>
    </row>
    <row r="3184" spans="1:7" x14ac:dyDescent="0.2">
      <c r="A3184" s="4">
        <v>31.69</v>
      </c>
      <c r="B3184" s="4">
        <f t="shared" si="245"/>
        <v>56.69</v>
      </c>
      <c r="D3184" s="1">
        <f t="shared" si="246"/>
        <v>512716.42926438968</v>
      </c>
      <c r="E3184" s="1">
        <f t="shared" si="248"/>
        <v>512716.42926438968</v>
      </c>
      <c r="F3184" s="1">
        <f t="shared" si="249"/>
        <v>512506.4838577414</v>
      </c>
      <c r="G3184">
        <f t="shared" si="247"/>
        <v>18779.810900000011</v>
      </c>
    </row>
    <row r="3185" spans="1:7" x14ac:dyDescent="0.2">
      <c r="A3185" s="4">
        <v>31.7</v>
      </c>
      <c r="B3185" s="4">
        <f t="shared" si="245"/>
        <v>56.7</v>
      </c>
      <c r="D3185" s="1">
        <f t="shared" si="246"/>
        <v>513002.26361596712</v>
      </c>
      <c r="E3185" s="1">
        <f t="shared" si="248"/>
        <v>513002.26361596712</v>
      </c>
      <c r="F3185" s="1">
        <f t="shared" si="249"/>
        <v>512792.20055979164</v>
      </c>
      <c r="G3185">
        <f t="shared" si="247"/>
        <v>18775.909999999989</v>
      </c>
    </row>
    <row r="3186" spans="1:7" x14ac:dyDescent="0.2">
      <c r="A3186" s="4">
        <v>31.71</v>
      </c>
      <c r="B3186" s="4">
        <f t="shared" si="245"/>
        <v>56.71</v>
      </c>
      <c r="D3186" s="1">
        <f t="shared" si="246"/>
        <v>513288.18631302763</v>
      </c>
      <c r="E3186" s="1">
        <f t="shared" si="248"/>
        <v>513288.18631302763</v>
      </c>
      <c r="F3186" s="1">
        <f t="shared" si="249"/>
        <v>513078.00555998756</v>
      </c>
      <c r="G3186">
        <f t="shared" si="247"/>
        <v>18772.002899999978</v>
      </c>
    </row>
    <row r="3187" spans="1:7" x14ac:dyDescent="0.2">
      <c r="A3187" s="4">
        <v>31.720000000000002</v>
      </c>
      <c r="B3187" s="4">
        <f t="shared" si="245"/>
        <v>56.72</v>
      </c>
      <c r="D3187" s="1">
        <f t="shared" si="246"/>
        <v>513574.1973678947</v>
      </c>
      <c r="E3187" s="1">
        <f t="shared" si="248"/>
        <v>513574.1973678947</v>
      </c>
      <c r="F3187" s="1">
        <f t="shared" si="249"/>
        <v>513363.89887063357</v>
      </c>
      <c r="G3187">
        <f t="shared" si="247"/>
        <v>18768.089599999992</v>
      </c>
    </row>
    <row r="3188" spans="1:7" x14ac:dyDescent="0.2">
      <c r="A3188" s="4">
        <v>31.73</v>
      </c>
      <c r="B3188" s="4">
        <f t="shared" si="245"/>
        <v>56.730000000000004</v>
      </c>
      <c r="D3188" s="1">
        <f t="shared" si="246"/>
        <v>513860.29679289507</v>
      </c>
      <c r="E3188" s="1">
        <f t="shared" si="248"/>
        <v>513860.29679289507</v>
      </c>
      <c r="F3188" s="1">
        <f t="shared" si="249"/>
        <v>513649.8805040383</v>
      </c>
      <c r="G3188">
        <f t="shared" si="247"/>
        <v>18764.170100000003</v>
      </c>
    </row>
    <row r="3189" spans="1:7" x14ac:dyDescent="0.2">
      <c r="A3189" s="4">
        <v>31.740000000000002</v>
      </c>
      <c r="B3189" s="4">
        <f t="shared" si="245"/>
        <v>56.74</v>
      </c>
      <c r="D3189" s="1">
        <f t="shared" si="246"/>
        <v>514146.48460036085</v>
      </c>
      <c r="E3189" s="1">
        <f t="shared" si="248"/>
        <v>514146.48460036085</v>
      </c>
      <c r="F3189" s="1">
        <f t="shared" si="249"/>
        <v>513935.95047251473</v>
      </c>
      <c r="G3189">
        <f t="shared" si="247"/>
        <v>18760.244400000011</v>
      </c>
    </row>
    <row r="3190" spans="1:7" x14ac:dyDescent="0.2">
      <c r="A3190" s="4">
        <v>31.75</v>
      </c>
      <c r="B3190" s="4">
        <f t="shared" si="245"/>
        <v>56.75</v>
      </c>
      <c r="D3190" s="1">
        <f t="shared" si="246"/>
        <v>514432.76080262824</v>
      </c>
      <c r="E3190" s="1">
        <f t="shared" si="248"/>
        <v>514432.76080262824</v>
      </c>
      <c r="F3190" s="1">
        <f t="shared" si="249"/>
        <v>514222.10878838011</v>
      </c>
      <c r="G3190">
        <f t="shared" si="247"/>
        <v>18756.312499999985</v>
      </c>
    </row>
    <row r="3191" spans="1:7" x14ac:dyDescent="0.2">
      <c r="A3191" s="4">
        <v>31.76</v>
      </c>
      <c r="B3191" s="4">
        <f t="shared" si="245"/>
        <v>56.760000000000005</v>
      </c>
      <c r="D3191" s="1">
        <f t="shared" si="246"/>
        <v>514719.12541203701</v>
      </c>
      <c r="E3191" s="1">
        <f t="shared" si="248"/>
        <v>514719.12541203701</v>
      </c>
      <c r="F3191" s="1">
        <f t="shared" si="249"/>
        <v>514508.35546395602</v>
      </c>
      <c r="G3191">
        <f t="shared" si="247"/>
        <v>18752.374400000015</v>
      </c>
    </row>
    <row r="3192" spans="1:7" x14ac:dyDescent="0.2">
      <c r="A3192" s="4">
        <v>31.77</v>
      </c>
      <c r="B3192" s="4">
        <f t="shared" si="245"/>
        <v>56.769999999999996</v>
      </c>
      <c r="D3192" s="1">
        <f t="shared" si="246"/>
        <v>515005.57844093186</v>
      </c>
      <c r="E3192" s="1">
        <f t="shared" si="248"/>
        <v>515005.57844093186</v>
      </c>
      <c r="F3192" s="1">
        <f t="shared" si="249"/>
        <v>514794.69051156839</v>
      </c>
      <c r="G3192">
        <f t="shared" si="247"/>
        <v>18748.430099999998</v>
      </c>
    </row>
    <row r="3193" spans="1:7" x14ac:dyDescent="0.2">
      <c r="A3193" s="4">
        <v>31.78</v>
      </c>
      <c r="B3193" s="4">
        <f t="shared" si="245"/>
        <v>56.78</v>
      </c>
      <c r="D3193" s="1">
        <f t="shared" si="246"/>
        <v>515292.11990166281</v>
      </c>
      <c r="E3193" s="1">
        <f t="shared" si="248"/>
        <v>515292.11990166281</v>
      </c>
      <c r="F3193" s="1">
        <f t="shared" si="249"/>
        <v>515081.11394354742</v>
      </c>
      <c r="G3193">
        <f t="shared" si="247"/>
        <v>18744.479600000006</v>
      </c>
    </row>
    <row r="3194" spans="1:7" x14ac:dyDescent="0.2">
      <c r="A3194" s="4">
        <v>31.79</v>
      </c>
      <c r="B3194" s="4">
        <f t="shared" si="245"/>
        <v>56.79</v>
      </c>
      <c r="D3194" s="1">
        <f t="shared" si="246"/>
        <v>515578.74980658188</v>
      </c>
      <c r="E3194" s="1">
        <f t="shared" si="248"/>
        <v>515578.74980658188</v>
      </c>
      <c r="F3194" s="1">
        <f t="shared" si="249"/>
        <v>515367.62577222765</v>
      </c>
      <c r="G3194">
        <f t="shared" si="247"/>
        <v>18740.522899999996</v>
      </c>
    </row>
    <row r="3195" spans="1:7" x14ac:dyDescent="0.2">
      <c r="A3195" s="4">
        <v>31.8</v>
      </c>
      <c r="B3195" s="4">
        <f t="shared" si="245"/>
        <v>56.8</v>
      </c>
      <c r="D3195" s="1">
        <f t="shared" si="246"/>
        <v>515865.46816804702</v>
      </c>
      <c r="E3195" s="1">
        <f t="shared" si="248"/>
        <v>515865.46816804702</v>
      </c>
      <c r="F3195" s="1">
        <f t="shared" si="249"/>
        <v>515654.22600994795</v>
      </c>
      <c r="G3195">
        <f t="shared" si="247"/>
        <v>18736.559999999998</v>
      </c>
    </row>
    <row r="3196" spans="1:7" x14ac:dyDescent="0.2">
      <c r="A3196" s="4">
        <v>31.810000000000002</v>
      </c>
      <c r="B3196" s="4">
        <f t="shared" si="245"/>
        <v>56.81</v>
      </c>
      <c r="D3196" s="1">
        <f t="shared" si="246"/>
        <v>516152.27499842073</v>
      </c>
      <c r="E3196" s="1">
        <f t="shared" si="248"/>
        <v>516152.27499842073</v>
      </c>
      <c r="F3196" s="1">
        <f t="shared" si="249"/>
        <v>515940.91466905142</v>
      </c>
      <c r="G3196">
        <f t="shared" si="247"/>
        <v>18732.590899999996</v>
      </c>
    </row>
    <row r="3197" spans="1:7" x14ac:dyDescent="0.2">
      <c r="A3197" s="4">
        <v>31.82</v>
      </c>
      <c r="B3197" s="4">
        <f t="shared" si="245"/>
        <v>56.82</v>
      </c>
      <c r="D3197" s="1">
        <f t="shared" si="246"/>
        <v>516439.17031006899</v>
      </c>
      <c r="E3197" s="1">
        <f t="shared" si="248"/>
        <v>516439.17031006899</v>
      </c>
      <c r="F3197" s="1">
        <f t="shared" si="249"/>
        <v>516227.6917618856</v>
      </c>
      <c r="G3197">
        <f t="shared" si="247"/>
        <v>18728.61559999999</v>
      </c>
    </row>
    <row r="3198" spans="1:7" x14ac:dyDescent="0.2">
      <c r="A3198" s="4">
        <v>31.830000000000002</v>
      </c>
      <c r="B3198" s="4">
        <f t="shared" si="245"/>
        <v>56.83</v>
      </c>
      <c r="D3198" s="1">
        <f t="shared" si="246"/>
        <v>516726.15411536209</v>
      </c>
      <c r="E3198" s="1">
        <f t="shared" si="248"/>
        <v>516726.15411536209</v>
      </c>
      <c r="F3198" s="1">
        <f t="shared" si="249"/>
        <v>516514.55730080226</v>
      </c>
      <c r="G3198">
        <f t="shared" si="247"/>
        <v>18724.63410000001</v>
      </c>
    </row>
    <row r="3199" spans="1:7" x14ac:dyDescent="0.2">
      <c r="A3199" s="4">
        <v>31.84</v>
      </c>
      <c r="B3199" s="4">
        <f t="shared" si="245"/>
        <v>56.84</v>
      </c>
      <c r="D3199" s="1">
        <f t="shared" si="246"/>
        <v>517013.22642667533</v>
      </c>
      <c r="E3199" s="1">
        <f t="shared" si="248"/>
        <v>517013.22642667533</v>
      </c>
      <c r="F3199" s="1">
        <f t="shared" si="249"/>
        <v>516801.51129815757</v>
      </c>
      <c r="G3199">
        <f t="shared" si="247"/>
        <v>18720.646399999998</v>
      </c>
    </row>
    <row r="3200" spans="1:7" x14ac:dyDescent="0.2">
      <c r="A3200" s="4">
        <v>31.85</v>
      </c>
      <c r="B3200" s="4">
        <f t="shared" si="245"/>
        <v>56.85</v>
      </c>
      <c r="D3200" s="1">
        <f t="shared" si="246"/>
        <v>517300.38725638774</v>
      </c>
      <c r="E3200" s="1">
        <f t="shared" si="248"/>
        <v>517300.38725638774</v>
      </c>
      <c r="F3200" s="1">
        <f t="shared" si="249"/>
        <v>517088.5537663119</v>
      </c>
      <c r="G3200">
        <f t="shared" si="247"/>
        <v>18716.652500000011</v>
      </c>
    </row>
    <row r="3201" spans="1:7" x14ac:dyDescent="0.2">
      <c r="A3201" s="4">
        <v>31.86</v>
      </c>
      <c r="B3201" s="4">
        <f t="shared" si="245"/>
        <v>56.86</v>
      </c>
      <c r="D3201" s="1">
        <f t="shared" si="246"/>
        <v>517587.63661688345</v>
      </c>
      <c r="E3201" s="1">
        <f t="shared" si="248"/>
        <v>517587.63661688345</v>
      </c>
      <c r="F3201" s="1">
        <f t="shared" si="249"/>
        <v>517375.68471763009</v>
      </c>
      <c r="G3201">
        <f t="shared" si="247"/>
        <v>18712.652399999992</v>
      </c>
    </row>
    <row r="3202" spans="1:7" x14ac:dyDescent="0.2">
      <c r="A3202" s="4">
        <v>31.87</v>
      </c>
      <c r="B3202" s="4">
        <f t="shared" si="245"/>
        <v>56.870000000000005</v>
      </c>
      <c r="D3202" s="1">
        <f t="shared" si="246"/>
        <v>517874.97452054964</v>
      </c>
      <c r="E3202" s="1">
        <f t="shared" si="248"/>
        <v>517874.97452054964</v>
      </c>
      <c r="F3202" s="1">
        <f t="shared" si="249"/>
        <v>517662.90416448127</v>
      </c>
      <c r="G3202">
        <f t="shared" si="247"/>
        <v>18708.646099999998</v>
      </c>
    </row>
    <row r="3203" spans="1:7" x14ac:dyDescent="0.2">
      <c r="A3203" s="4">
        <v>31.88</v>
      </c>
      <c r="B3203" s="4">
        <f t="shared" si="245"/>
        <v>56.879999999999995</v>
      </c>
      <c r="D3203" s="1">
        <f t="shared" si="246"/>
        <v>518162.4009797792</v>
      </c>
      <c r="E3203" s="1">
        <f t="shared" si="248"/>
        <v>518162.4009797792</v>
      </c>
      <c r="F3203" s="1">
        <f t="shared" si="249"/>
        <v>517950.21211923886</v>
      </c>
      <c r="G3203">
        <f t="shared" si="247"/>
        <v>18704.633600000016</v>
      </c>
    </row>
    <row r="3204" spans="1:7" x14ac:dyDescent="0.2">
      <c r="A3204" s="4">
        <v>31.89</v>
      </c>
      <c r="B3204" s="4">
        <f t="shared" si="245"/>
        <v>56.89</v>
      </c>
      <c r="D3204" s="1">
        <f t="shared" si="246"/>
        <v>518449.91600696847</v>
      </c>
      <c r="E3204" s="1">
        <f t="shared" si="248"/>
        <v>518449.91600696847</v>
      </c>
      <c r="F3204" s="1">
        <f t="shared" si="249"/>
        <v>518237.60859428061</v>
      </c>
      <c r="G3204">
        <f t="shared" si="247"/>
        <v>18700.614899999986</v>
      </c>
    </row>
    <row r="3205" spans="1:7" x14ac:dyDescent="0.2">
      <c r="A3205" s="4">
        <v>31.900000000000002</v>
      </c>
      <c r="B3205" s="4">
        <f t="shared" si="245"/>
        <v>56.900000000000006</v>
      </c>
      <c r="D3205" s="1">
        <f t="shared" si="246"/>
        <v>518737.5196145185</v>
      </c>
      <c r="E3205" s="1">
        <f t="shared" si="248"/>
        <v>518737.5196145185</v>
      </c>
      <c r="F3205" s="1">
        <f t="shared" si="249"/>
        <v>518525.09360198863</v>
      </c>
      <c r="G3205">
        <f t="shared" si="247"/>
        <v>18696.590000000011</v>
      </c>
    </row>
    <row r="3206" spans="1:7" x14ac:dyDescent="0.2">
      <c r="A3206" s="4">
        <v>31.91</v>
      </c>
      <c r="B3206" s="4">
        <f t="shared" si="245"/>
        <v>56.91</v>
      </c>
      <c r="D3206" s="1">
        <f t="shared" si="246"/>
        <v>519025.21181483462</v>
      </c>
      <c r="E3206" s="1">
        <f t="shared" si="248"/>
        <v>519025.21181483462</v>
      </c>
      <c r="F3206" s="1">
        <f t="shared" si="249"/>
        <v>518812.66715474933</v>
      </c>
      <c r="G3206">
        <f t="shared" si="247"/>
        <v>18692.558899999989</v>
      </c>
    </row>
    <row r="3207" spans="1:7" x14ac:dyDescent="0.2">
      <c r="A3207" s="4">
        <v>31.92</v>
      </c>
      <c r="B3207" s="4">
        <f t="shared" si="245"/>
        <v>56.92</v>
      </c>
      <c r="D3207" s="1">
        <f t="shared" si="246"/>
        <v>519312.99262032588</v>
      </c>
      <c r="E3207" s="1">
        <f t="shared" si="248"/>
        <v>519312.99262032588</v>
      </c>
      <c r="F3207" s="1">
        <f t="shared" si="249"/>
        <v>519100.3292649535</v>
      </c>
      <c r="G3207">
        <f t="shared" si="247"/>
        <v>18688.521600000007</v>
      </c>
    </row>
    <row r="3208" spans="1:7" x14ac:dyDescent="0.2">
      <c r="A3208" s="4">
        <v>31.93</v>
      </c>
      <c r="B3208" s="4">
        <f t="shared" si="245"/>
        <v>56.93</v>
      </c>
      <c r="D3208" s="1">
        <f t="shared" si="246"/>
        <v>519600.8620434074</v>
      </c>
      <c r="E3208" s="1">
        <f t="shared" si="248"/>
        <v>519600.8620434074</v>
      </c>
      <c r="F3208" s="1">
        <f t="shared" si="249"/>
        <v>519388.07994499622</v>
      </c>
      <c r="G3208">
        <f t="shared" si="247"/>
        <v>18684.478100000008</v>
      </c>
    </row>
    <row r="3209" spans="1:7" x14ac:dyDescent="0.2">
      <c r="A3209" s="4">
        <v>31.94</v>
      </c>
      <c r="B3209" s="4">
        <f t="shared" si="245"/>
        <v>56.94</v>
      </c>
      <c r="D3209" s="1">
        <f t="shared" si="246"/>
        <v>519888.82009649696</v>
      </c>
      <c r="E3209" s="1">
        <f t="shared" si="248"/>
        <v>519888.82009649696</v>
      </c>
      <c r="F3209" s="1">
        <f t="shared" si="249"/>
        <v>519675.91920727695</v>
      </c>
      <c r="G3209">
        <f t="shared" si="247"/>
        <v>18680.42839999999</v>
      </c>
    </row>
    <row r="3210" spans="1:7" x14ac:dyDescent="0.2">
      <c r="A3210" s="4">
        <v>31.95</v>
      </c>
      <c r="B3210" s="4">
        <f t="shared" si="245"/>
        <v>56.95</v>
      </c>
      <c r="D3210" s="1">
        <f t="shared" si="246"/>
        <v>520176.86679201678</v>
      </c>
      <c r="E3210" s="1">
        <f t="shared" si="248"/>
        <v>520176.86679201678</v>
      </c>
      <c r="F3210" s="1">
        <f t="shared" si="249"/>
        <v>519963.84706419951</v>
      </c>
      <c r="G3210">
        <f t="shared" si="247"/>
        <v>18676.372499999998</v>
      </c>
    </row>
    <row r="3211" spans="1:7" x14ac:dyDescent="0.2">
      <c r="A3211" s="4">
        <v>31.96</v>
      </c>
      <c r="B3211" s="4">
        <f t="shared" si="245"/>
        <v>56.96</v>
      </c>
      <c r="D3211" s="1">
        <f t="shared" si="246"/>
        <v>520465.00214239396</v>
      </c>
      <c r="E3211" s="1">
        <f t="shared" si="248"/>
        <v>520465.00214239396</v>
      </c>
      <c r="F3211" s="1">
        <f t="shared" si="249"/>
        <v>520251.86352817196</v>
      </c>
      <c r="G3211">
        <f t="shared" si="247"/>
        <v>18672.310399999988</v>
      </c>
    </row>
    <row r="3212" spans="1:7" x14ac:dyDescent="0.2">
      <c r="A3212" s="4">
        <v>31.970000000000002</v>
      </c>
      <c r="B3212" s="4">
        <f t="shared" si="245"/>
        <v>56.97</v>
      </c>
      <c r="D3212" s="1">
        <f t="shared" si="246"/>
        <v>520753.22616006096</v>
      </c>
      <c r="E3212" s="1">
        <f t="shared" si="248"/>
        <v>520753.22616006096</v>
      </c>
      <c r="F3212" s="1">
        <f t="shared" si="249"/>
        <v>520539.9686116068</v>
      </c>
      <c r="G3212">
        <f t="shared" si="247"/>
        <v>18668.242100000003</v>
      </c>
    </row>
    <row r="3213" spans="1:7" x14ac:dyDescent="0.2">
      <c r="A3213" s="4">
        <v>31.98</v>
      </c>
      <c r="B3213" s="4">
        <f t="shared" si="245"/>
        <v>56.980000000000004</v>
      </c>
      <c r="D3213" s="1">
        <f t="shared" si="246"/>
        <v>521041.53885745222</v>
      </c>
      <c r="E3213" s="1">
        <f t="shared" si="248"/>
        <v>521041.53885745222</v>
      </c>
      <c r="F3213" s="1">
        <f t="shared" si="249"/>
        <v>520828.16232692089</v>
      </c>
      <c r="G3213">
        <f t="shared" si="247"/>
        <v>18664.167599999986</v>
      </c>
    </row>
    <row r="3214" spans="1:7" x14ac:dyDescent="0.2">
      <c r="A3214" s="4">
        <v>31.990000000000002</v>
      </c>
      <c r="B3214" s="4">
        <f t="shared" si="245"/>
        <v>56.99</v>
      </c>
      <c r="D3214" s="1">
        <f t="shared" si="246"/>
        <v>521329.94024700846</v>
      </c>
      <c r="E3214" s="1">
        <f t="shared" si="248"/>
        <v>521329.94024700846</v>
      </c>
      <c r="F3214" s="1">
        <f t="shared" si="249"/>
        <v>521116.44468653534</v>
      </c>
      <c r="G3214">
        <f t="shared" si="247"/>
        <v>18660.086900000024</v>
      </c>
    </row>
    <row r="3215" spans="1:7" x14ac:dyDescent="0.2">
      <c r="A3215" s="4">
        <v>32</v>
      </c>
      <c r="B3215" s="4">
        <f t="shared" si="245"/>
        <v>57</v>
      </c>
      <c r="D3215" s="1">
        <f t="shared" si="246"/>
        <v>521618.43034117389</v>
      </c>
      <c r="E3215" s="1">
        <f t="shared" si="248"/>
        <v>521618.43034117389</v>
      </c>
      <c r="F3215" s="1">
        <f t="shared" si="249"/>
        <v>521404.81570287561</v>
      </c>
      <c r="G3215">
        <f t="shared" si="247"/>
        <v>18656</v>
      </c>
    </row>
    <row r="3216" spans="1:7" x14ac:dyDescent="0.2">
      <c r="A3216" s="4">
        <v>32.01</v>
      </c>
      <c r="B3216" s="4">
        <f t="shared" ref="B3216:B3279" si="250">A3216+25</f>
        <v>57.01</v>
      </c>
      <c r="D3216" s="1">
        <f t="shared" ref="D3216:D3279" si="251">EXP($B$2*A3216)* ($B$3*($B$1-$B$4)*EXP(-$B$2*A3216) - $B$3*($B$1-$B$4))/$B$2 + EXP($B$2*A3216)*$B$1*$B$3*(($E$2*$B$2^2 + $E$3*$B$2 + 2*$E$4)/($B$2^3) - (1/$B$2^3)*(($B$2^2)*($E$4*A3216^2 + $E$3*A3216+$E$2) + 2*$E$4*A3216*$B$2+$E$3*$B$2 + 2*$E$4)*EXP(-$B$2*A3216))</f>
        <v>521907.00915239763</v>
      </c>
      <c r="E3216" s="1">
        <f t="shared" si="248"/>
        <v>521907.00915239763</v>
      </c>
      <c r="F3216" s="1">
        <f t="shared" si="249"/>
        <v>521693.27538837161</v>
      </c>
      <c r="G3216">
        <f t="shared" ref="G3216:G3279" si="252">$B$3*($E$2 + $E$3*A3216 +$E$4*A3216^2)-$B$3</f>
        <v>18651.906899999987</v>
      </c>
    </row>
    <row r="3217" spans="1:7" x14ac:dyDescent="0.2">
      <c r="A3217" s="4">
        <v>32.020000000000003</v>
      </c>
      <c r="B3217" s="4">
        <f t="shared" si="250"/>
        <v>57.02</v>
      </c>
      <c r="D3217" s="1">
        <f t="shared" si="251"/>
        <v>522195.67669313261</v>
      </c>
      <c r="E3217" s="1">
        <f t="shared" ref="E3217:E3280" si="253">IF(A3217&lt;$B$5, D3217, ($B$7/$B$2)*(1-EXP($B$2*(A3217-$B$6))))</f>
        <v>522195.67669313261</v>
      </c>
      <c r="F3217" s="1">
        <f t="shared" si="249"/>
        <v>521981.82375545753</v>
      </c>
      <c r="G3217">
        <f t="shared" si="252"/>
        <v>18647.8076</v>
      </c>
    </row>
    <row r="3218" spans="1:7" x14ac:dyDescent="0.2">
      <c r="A3218" s="4">
        <v>32.03</v>
      </c>
      <c r="B3218" s="4">
        <f t="shared" si="250"/>
        <v>57.03</v>
      </c>
      <c r="D3218" s="1">
        <f t="shared" si="251"/>
        <v>522484.4329758361</v>
      </c>
      <c r="E3218" s="1">
        <f t="shared" si="253"/>
        <v>522484.4329758361</v>
      </c>
      <c r="F3218" s="1">
        <f t="shared" ref="F3218:F3281" si="254">IF(A3218&lt;=$B$5,     F3217+($B$2*F3217+$B$4*$B$3 + $B$1*G3217)*$B$12,     F3217+($B$2*F3217-$B$10)*$B$12)</f>
        <v>522270.46081657195</v>
      </c>
      <c r="G3218">
        <f t="shared" si="252"/>
        <v>18643.702099999995</v>
      </c>
    </row>
    <row r="3219" spans="1:7" x14ac:dyDescent="0.2">
      <c r="A3219" s="4">
        <v>32.04</v>
      </c>
      <c r="B3219" s="4">
        <f t="shared" si="250"/>
        <v>57.04</v>
      </c>
      <c r="D3219" s="1">
        <f t="shared" si="251"/>
        <v>522773.27801297</v>
      </c>
      <c r="E3219" s="1">
        <f t="shared" si="253"/>
        <v>522773.27801297</v>
      </c>
      <c r="F3219" s="1">
        <f t="shared" si="254"/>
        <v>522559.18658415775</v>
      </c>
      <c r="G3219">
        <f t="shared" si="252"/>
        <v>18639.590400000001</v>
      </c>
    </row>
    <row r="3220" spans="1:7" x14ac:dyDescent="0.2">
      <c r="A3220" s="4">
        <v>32.049999999999997</v>
      </c>
      <c r="B3220" s="4">
        <f t="shared" si="250"/>
        <v>57.05</v>
      </c>
      <c r="D3220" s="1">
        <f t="shared" si="251"/>
        <v>523062.21181700123</v>
      </c>
      <c r="E3220" s="1">
        <f t="shared" si="253"/>
        <v>523062.21181700123</v>
      </c>
      <c r="F3220" s="1">
        <f t="shared" si="254"/>
        <v>522848.00107066223</v>
      </c>
      <c r="G3220">
        <f t="shared" si="252"/>
        <v>18635.472499999989</v>
      </c>
    </row>
    <row r="3221" spans="1:7" x14ac:dyDescent="0.2">
      <c r="A3221" s="4">
        <v>32.06</v>
      </c>
      <c r="B3221" s="4">
        <f t="shared" si="250"/>
        <v>57.06</v>
      </c>
      <c r="D3221" s="1">
        <f t="shared" si="251"/>
        <v>523351.23440039973</v>
      </c>
      <c r="E3221" s="1">
        <f t="shared" si="253"/>
        <v>523351.23440039973</v>
      </c>
      <c r="F3221" s="1">
        <f t="shared" si="254"/>
        <v>523136.90428853699</v>
      </c>
      <c r="G3221">
        <f t="shared" si="252"/>
        <v>18631.348400000017</v>
      </c>
    </row>
    <row r="3222" spans="1:7" x14ac:dyDescent="0.2">
      <c r="A3222" s="4">
        <v>32.07</v>
      </c>
      <c r="B3222" s="4">
        <f t="shared" si="250"/>
        <v>57.07</v>
      </c>
      <c r="D3222" s="1">
        <f t="shared" si="251"/>
        <v>523640.34577564045</v>
      </c>
      <c r="E3222" s="1">
        <f t="shared" si="253"/>
        <v>523640.34577564045</v>
      </c>
      <c r="F3222" s="1">
        <f t="shared" si="254"/>
        <v>523425.896250238</v>
      </c>
      <c r="G3222">
        <f t="shared" si="252"/>
        <v>18627.218100000013</v>
      </c>
    </row>
    <row r="3223" spans="1:7" x14ac:dyDescent="0.2">
      <c r="A3223" s="4">
        <v>32.08</v>
      </c>
      <c r="B3223" s="4">
        <f t="shared" si="250"/>
        <v>57.08</v>
      </c>
      <c r="D3223" s="1">
        <f t="shared" si="251"/>
        <v>523929.54595520312</v>
      </c>
      <c r="E3223" s="1">
        <f t="shared" si="253"/>
        <v>523929.54595520312</v>
      </c>
      <c r="F3223" s="1">
        <f t="shared" si="254"/>
        <v>523714.97696822556</v>
      </c>
      <c r="G3223">
        <f t="shared" si="252"/>
        <v>18623.08159999999</v>
      </c>
    </row>
    <row r="3224" spans="1:7" x14ac:dyDescent="0.2">
      <c r="A3224" s="4">
        <v>32.090000000000003</v>
      </c>
      <c r="B3224" s="4">
        <f t="shared" si="250"/>
        <v>57.09</v>
      </c>
      <c r="D3224" s="1">
        <f t="shared" si="251"/>
        <v>524218.83495157154</v>
      </c>
      <c r="E3224" s="1">
        <f t="shared" si="253"/>
        <v>524218.83495157154</v>
      </c>
      <c r="F3224" s="1">
        <f t="shared" si="254"/>
        <v>524004.14645496442</v>
      </c>
      <c r="G3224">
        <f t="shared" si="252"/>
        <v>18618.938899999994</v>
      </c>
    </row>
    <row r="3225" spans="1:7" x14ac:dyDescent="0.2">
      <c r="A3225" s="4">
        <v>32.1</v>
      </c>
      <c r="B3225" s="4">
        <f t="shared" si="250"/>
        <v>57.1</v>
      </c>
      <c r="D3225" s="1">
        <f t="shared" si="251"/>
        <v>524508.21277723263</v>
      </c>
      <c r="E3225" s="1">
        <f t="shared" si="253"/>
        <v>524508.21277723263</v>
      </c>
      <c r="F3225" s="1">
        <f t="shared" si="254"/>
        <v>524293.40472292365</v>
      </c>
      <c r="G3225">
        <f t="shared" si="252"/>
        <v>18614.789999999994</v>
      </c>
    </row>
    <row r="3226" spans="1:7" x14ac:dyDescent="0.2">
      <c r="A3226" s="4">
        <v>32.11</v>
      </c>
      <c r="B3226" s="4">
        <f t="shared" si="250"/>
        <v>57.11</v>
      </c>
      <c r="D3226" s="1">
        <f t="shared" si="251"/>
        <v>524797.67944467999</v>
      </c>
      <c r="E3226" s="1">
        <f t="shared" si="253"/>
        <v>524797.67944467999</v>
      </c>
      <c r="F3226" s="1">
        <f t="shared" si="254"/>
        <v>524582.75178457669</v>
      </c>
      <c r="G3226">
        <f t="shared" si="252"/>
        <v>18610.634900000005</v>
      </c>
    </row>
    <row r="3227" spans="1:7" x14ac:dyDescent="0.2">
      <c r="A3227" s="4">
        <v>32.119999999999997</v>
      </c>
      <c r="B3227" s="4">
        <f t="shared" si="250"/>
        <v>57.12</v>
      </c>
      <c r="D3227" s="1">
        <f t="shared" si="251"/>
        <v>525087.23496641009</v>
      </c>
      <c r="E3227" s="1">
        <f t="shared" si="253"/>
        <v>525087.23496641009</v>
      </c>
      <c r="F3227" s="1">
        <f t="shared" si="254"/>
        <v>524872.18765240128</v>
      </c>
      <c r="G3227">
        <f t="shared" si="252"/>
        <v>18606.473600000012</v>
      </c>
    </row>
    <row r="3228" spans="1:7" x14ac:dyDescent="0.2">
      <c r="A3228" s="4">
        <v>32.130000000000003</v>
      </c>
      <c r="B3228" s="4">
        <f t="shared" si="250"/>
        <v>57.13</v>
      </c>
      <c r="D3228" s="1">
        <f t="shared" si="251"/>
        <v>525376.87935492431</v>
      </c>
      <c r="E3228" s="1">
        <f t="shared" si="253"/>
        <v>525376.87935492431</v>
      </c>
      <c r="F3228" s="1">
        <f t="shared" si="254"/>
        <v>525161.71233887959</v>
      </c>
      <c r="G3228">
        <f t="shared" si="252"/>
        <v>18602.306100000016</v>
      </c>
    </row>
    <row r="3229" spans="1:7" x14ac:dyDescent="0.2">
      <c r="A3229" s="4">
        <v>32.14</v>
      </c>
      <c r="B3229" s="4">
        <f t="shared" si="250"/>
        <v>57.14</v>
      </c>
      <c r="D3229" s="1">
        <f t="shared" si="251"/>
        <v>525666.61262272799</v>
      </c>
      <c r="E3229" s="1">
        <f t="shared" si="253"/>
        <v>525666.61262272799</v>
      </c>
      <c r="F3229" s="1">
        <f t="shared" si="254"/>
        <v>525451.32585649821</v>
      </c>
      <c r="G3229">
        <f t="shared" si="252"/>
        <v>18598.132400000002</v>
      </c>
    </row>
    <row r="3230" spans="1:7" x14ac:dyDescent="0.2">
      <c r="A3230" s="4">
        <v>32.15</v>
      </c>
      <c r="B3230" s="4">
        <f t="shared" si="250"/>
        <v>57.15</v>
      </c>
      <c r="D3230" s="1">
        <f t="shared" si="251"/>
        <v>525956.43478233099</v>
      </c>
      <c r="E3230" s="1">
        <f t="shared" si="253"/>
        <v>525956.43478233099</v>
      </c>
      <c r="F3230" s="1">
        <f t="shared" si="254"/>
        <v>525741.02821774804</v>
      </c>
      <c r="G3230">
        <f t="shared" si="252"/>
        <v>18593.95249999997</v>
      </c>
    </row>
    <row r="3231" spans="1:7" x14ac:dyDescent="0.2">
      <c r="A3231" s="4">
        <v>32.160000000000004</v>
      </c>
      <c r="B3231" s="4">
        <f t="shared" si="250"/>
        <v>57.160000000000004</v>
      </c>
      <c r="D3231" s="1">
        <f t="shared" si="251"/>
        <v>526246.34584624774</v>
      </c>
      <c r="E3231" s="1">
        <f t="shared" si="253"/>
        <v>526246.34584624774</v>
      </c>
      <c r="F3231" s="1">
        <f t="shared" si="254"/>
        <v>526030.81943512429</v>
      </c>
      <c r="G3231">
        <f t="shared" si="252"/>
        <v>18589.766400000008</v>
      </c>
    </row>
    <row r="3232" spans="1:7" x14ac:dyDescent="0.2">
      <c r="A3232" s="4">
        <v>32.17</v>
      </c>
      <c r="B3232" s="4">
        <f t="shared" si="250"/>
        <v>57.17</v>
      </c>
      <c r="D3232" s="1">
        <f t="shared" si="251"/>
        <v>526536.34582699731</v>
      </c>
      <c r="E3232" s="1">
        <f t="shared" si="253"/>
        <v>526536.34582699731</v>
      </c>
      <c r="F3232" s="1">
        <f t="shared" si="254"/>
        <v>526320.69952112657</v>
      </c>
      <c r="G3232">
        <f t="shared" si="252"/>
        <v>18585.574099999998</v>
      </c>
    </row>
    <row r="3233" spans="1:7" x14ac:dyDescent="0.2">
      <c r="A3233" s="4">
        <v>32.18</v>
      </c>
      <c r="B3233" s="4">
        <f t="shared" si="250"/>
        <v>57.18</v>
      </c>
      <c r="D3233" s="1">
        <f t="shared" si="251"/>
        <v>526826.43473710178</v>
      </c>
      <c r="E3233" s="1">
        <f t="shared" si="253"/>
        <v>526826.43473710178</v>
      </c>
      <c r="F3233" s="1">
        <f t="shared" si="254"/>
        <v>526610.66848825896</v>
      </c>
      <c r="G3233">
        <f t="shared" si="252"/>
        <v>18581.375600000014</v>
      </c>
    </row>
    <row r="3234" spans="1:7" x14ac:dyDescent="0.2">
      <c r="A3234" s="4">
        <v>32.19</v>
      </c>
      <c r="B3234" s="4">
        <f t="shared" si="250"/>
        <v>57.19</v>
      </c>
      <c r="D3234" s="1">
        <f t="shared" si="251"/>
        <v>527116.61258908943</v>
      </c>
      <c r="E3234" s="1">
        <f t="shared" si="253"/>
        <v>527116.61258908943</v>
      </c>
      <c r="F3234" s="1">
        <f t="shared" si="254"/>
        <v>526900.72634902981</v>
      </c>
      <c r="G3234">
        <f t="shared" si="252"/>
        <v>18577.170899999997</v>
      </c>
    </row>
    <row r="3235" spans="1:7" x14ac:dyDescent="0.2">
      <c r="A3235" s="4">
        <v>32.200000000000003</v>
      </c>
      <c r="B3235" s="4">
        <f t="shared" si="250"/>
        <v>57.2</v>
      </c>
      <c r="D3235" s="1">
        <f t="shared" si="251"/>
        <v>527406.87939549237</v>
      </c>
      <c r="E3235" s="1">
        <f t="shared" si="253"/>
        <v>527406.87939549237</v>
      </c>
      <c r="F3235" s="1">
        <f t="shared" si="254"/>
        <v>527190.87311595201</v>
      </c>
      <c r="G3235">
        <f t="shared" si="252"/>
        <v>18572.960000000021</v>
      </c>
    </row>
    <row r="3236" spans="1:7" x14ac:dyDescent="0.2">
      <c r="A3236" s="4">
        <v>32.21</v>
      </c>
      <c r="B3236" s="4">
        <f t="shared" si="250"/>
        <v>57.21</v>
      </c>
      <c r="D3236" s="1">
        <f t="shared" si="251"/>
        <v>527697.23516884574</v>
      </c>
      <c r="E3236" s="1">
        <f t="shared" si="253"/>
        <v>527697.23516884574</v>
      </c>
      <c r="F3236" s="1">
        <f t="shared" si="254"/>
        <v>527481.10880154255</v>
      </c>
      <c r="G3236">
        <f t="shared" si="252"/>
        <v>18568.742899999997</v>
      </c>
    </row>
    <row r="3237" spans="1:7" x14ac:dyDescent="0.2">
      <c r="A3237" s="4">
        <v>32.22</v>
      </c>
      <c r="B3237" s="4">
        <f t="shared" si="250"/>
        <v>57.22</v>
      </c>
      <c r="D3237" s="1">
        <f t="shared" si="251"/>
        <v>527987.67992169107</v>
      </c>
      <c r="E3237" s="1">
        <f t="shared" si="253"/>
        <v>527987.67992169107</v>
      </c>
      <c r="F3237" s="1">
        <f t="shared" si="254"/>
        <v>527771.43341832305</v>
      </c>
      <c r="G3237">
        <f t="shared" si="252"/>
        <v>18564.519599999985</v>
      </c>
    </row>
    <row r="3238" spans="1:7" x14ac:dyDescent="0.2">
      <c r="A3238" s="4">
        <v>32.230000000000004</v>
      </c>
      <c r="B3238" s="4">
        <f t="shared" si="250"/>
        <v>57.230000000000004</v>
      </c>
      <c r="D3238" s="1">
        <f t="shared" si="251"/>
        <v>528278.21366657352</v>
      </c>
      <c r="E3238" s="1">
        <f t="shared" si="253"/>
        <v>528278.21366657352</v>
      </c>
      <c r="F3238" s="1">
        <f t="shared" si="254"/>
        <v>528061.84697881946</v>
      </c>
      <c r="G3238">
        <f t="shared" si="252"/>
        <v>18560.290099999998</v>
      </c>
    </row>
    <row r="3239" spans="1:7" x14ac:dyDescent="0.2">
      <c r="A3239" s="4">
        <v>32.24</v>
      </c>
      <c r="B3239" s="4">
        <f t="shared" si="250"/>
        <v>57.24</v>
      </c>
      <c r="D3239" s="1">
        <f t="shared" si="251"/>
        <v>528568.83641604171</v>
      </c>
      <c r="E3239" s="1">
        <f t="shared" si="253"/>
        <v>528568.83641604171</v>
      </c>
      <c r="F3239" s="1">
        <f t="shared" si="254"/>
        <v>528352.34949556203</v>
      </c>
      <c r="G3239">
        <f t="shared" si="252"/>
        <v>18556.054399999994</v>
      </c>
    </row>
    <row r="3240" spans="1:7" x14ac:dyDescent="0.2">
      <c r="A3240" s="4">
        <v>32.25</v>
      </c>
      <c r="B3240" s="4">
        <f t="shared" si="250"/>
        <v>57.25</v>
      </c>
      <c r="D3240" s="1">
        <f t="shared" si="251"/>
        <v>528859.54818265</v>
      </c>
      <c r="E3240" s="1">
        <f t="shared" si="253"/>
        <v>528859.54818265</v>
      </c>
      <c r="F3240" s="1">
        <f t="shared" si="254"/>
        <v>528642.94098108553</v>
      </c>
      <c r="G3240">
        <f t="shared" si="252"/>
        <v>18551.812500000015</v>
      </c>
    </row>
    <row r="3241" spans="1:7" x14ac:dyDescent="0.2">
      <c r="A3241" s="4">
        <v>32.26</v>
      </c>
      <c r="B3241" s="4">
        <f t="shared" si="250"/>
        <v>57.26</v>
      </c>
      <c r="D3241" s="1">
        <f t="shared" si="251"/>
        <v>529150.34897895646</v>
      </c>
      <c r="E3241" s="1">
        <f t="shared" si="253"/>
        <v>529150.34897895646</v>
      </c>
      <c r="F3241" s="1">
        <f t="shared" si="254"/>
        <v>528933.62144792895</v>
      </c>
      <c r="G3241">
        <f t="shared" si="252"/>
        <v>18547.564400000003</v>
      </c>
    </row>
    <row r="3242" spans="1:7" x14ac:dyDescent="0.2">
      <c r="A3242" s="4">
        <v>32.270000000000003</v>
      </c>
      <c r="B3242" s="4">
        <f t="shared" si="250"/>
        <v>57.27</v>
      </c>
      <c r="D3242" s="1">
        <f t="shared" si="251"/>
        <v>529441.23881752335</v>
      </c>
      <c r="E3242" s="1">
        <f t="shared" si="253"/>
        <v>529441.23881752335</v>
      </c>
      <c r="F3242" s="1">
        <f t="shared" si="254"/>
        <v>529224.39090863569</v>
      </c>
      <c r="G3242">
        <f t="shared" si="252"/>
        <v>18543.310100000017</v>
      </c>
    </row>
    <row r="3243" spans="1:7" x14ac:dyDescent="0.2">
      <c r="A3243" s="4">
        <v>32.28</v>
      </c>
      <c r="B3243" s="4">
        <f t="shared" si="250"/>
        <v>57.28</v>
      </c>
      <c r="D3243" s="1">
        <f t="shared" si="251"/>
        <v>529732.2177109184</v>
      </c>
      <c r="E3243" s="1">
        <f t="shared" si="253"/>
        <v>529732.2177109184</v>
      </c>
      <c r="F3243" s="1">
        <f t="shared" si="254"/>
        <v>529515.24937575369</v>
      </c>
      <c r="G3243">
        <f t="shared" si="252"/>
        <v>18539.049599999984</v>
      </c>
    </row>
    <row r="3244" spans="1:7" x14ac:dyDescent="0.2">
      <c r="A3244" s="4">
        <v>32.29</v>
      </c>
      <c r="B3244" s="4">
        <f t="shared" si="250"/>
        <v>57.29</v>
      </c>
      <c r="D3244" s="1">
        <f t="shared" si="251"/>
        <v>530023.28567171213</v>
      </c>
      <c r="E3244" s="1">
        <f t="shared" si="253"/>
        <v>530023.28567171213</v>
      </c>
      <c r="F3244" s="1">
        <f t="shared" si="254"/>
        <v>529806.1968618352</v>
      </c>
      <c r="G3244">
        <f t="shared" si="252"/>
        <v>18534.782899999991</v>
      </c>
    </row>
    <row r="3245" spans="1:7" x14ac:dyDescent="0.2">
      <c r="A3245" s="4">
        <v>32.299999999999997</v>
      </c>
      <c r="B3245" s="4">
        <f t="shared" si="250"/>
        <v>57.3</v>
      </c>
      <c r="D3245" s="1">
        <f t="shared" si="251"/>
        <v>530314.4427124809</v>
      </c>
      <c r="E3245" s="1">
        <f t="shared" si="253"/>
        <v>530314.4427124809</v>
      </c>
      <c r="F3245" s="1">
        <f t="shared" si="254"/>
        <v>530097.23337943689</v>
      </c>
      <c r="G3245">
        <f t="shared" si="252"/>
        <v>18530.510000000009</v>
      </c>
    </row>
    <row r="3246" spans="1:7" x14ac:dyDescent="0.2">
      <c r="A3246" s="4">
        <v>32.31</v>
      </c>
      <c r="B3246" s="4">
        <f t="shared" si="250"/>
        <v>57.31</v>
      </c>
      <c r="D3246" s="1">
        <f t="shared" si="251"/>
        <v>530605.68884580524</v>
      </c>
      <c r="E3246" s="1">
        <f t="shared" si="253"/>
        <v>530605.68884580524</v>
      </c>
      <c r="F3246" s="1">
        <f t="shared" si="254"/>
        <v>530388.35894111975</v>
      </c>
      <c r="G3246">
        <f t="shared" si="252"/>
        <v>18526.23089999998</v>
      </c>
    </row>
    <row r="3247" spans="1:7" x14ac:dyDescent="0.2">
      <c r="A3247" s="4">
        <v>32.32</v>
      </c>
      <c r="B3247" s="4">
        <f t="shared" si="250"/>
        <v>57.32</v>
      </c>
      <c r="D3247" s="1">
        <f t="shared" si="251"/>
        <v>530897.02408426895</v>
      </c>
      <c r="E3247" s="1">
        <f t="shared" si="253"/>
        <v>530897.02408426895</v>
      </c>
      <c r="F3247" s="1">
        <f t="shared" si="254"/>
        <v>530679.57355944917</v>
      </c>
      <c r="G3247">
        <f t="shared" si="252"/>
        <v>18521.945600000021</v>
      </c>
    </row>
    <row r="3248" spans="1:7" x14ac:dyDescent="0.2">
      <c r="A3248" s="4">
        <v>32.33</v>
      </c>
      <c r="B3248" s="4">
        <f t="shared" si="250"/>
        <v>57.33</v>
      </c>
      <c r="D3248" s="1">
        <f t="shared" si="251"/>
        <v>531188.44844046107</v>
      </c>
      <c r="E3248" s="1">
        <f t="shared" si="253"/>
        <v>531188.44844046107</v>
      </c>
      <c r="F3248" s="1">
        <f t="shared" si="254"/>
        <v>530970.87724699499</v>
      </c>
      <c r="G3248">
        <f t="shared" si="252"/>
        <v>18517.6541</v>
      </c>
    </row>
    <row r="3249" spans="1:7" x14ac:dyDescent="0.2">
      <c r="A3249" s="4">
        <v>32.340000000000003</v>
      </c>
      <c r="B3249" s="4">
        <f t="shared" si="250"/>
        <v>57.34</v>
      </c>
      <c r="D3249" s="1">
        <f t="shared" si="251"/>
        <v>531479.96192697587</v>
      </c>
      <c r="E3249" s="1">
        <f t="shared" si="253"/>
        <v>531479.96192697587</v>
      </c>
      <c r="F3249" s="1">
        <f t="shared" si="254"/>
        <v>531262.27001633146</v>
      </c>
      <c r="G3249">
        <f t="shared" si="252"/>
        <v>18513.35639999999</v>
      </c>
    </row>
    <row r="3250" spans="1:7" x14ac:dyDescent="0.2">
      <c r="A3250" s="4">
        <v>32.35</v>
      </c>
      <c r="B3250" s="4">
        <f t="shared" si="250"/>
        <v>57.35</v>
      </c>
      <c r="D3250" s="1">
        <f t="shared" si="251"/>
        <v>531771.56455641054</v>
      </c>
      <c r="E3250" s="1">
        <f t="shared" si="253"/>
        <v>531771.56455641054</v>
      </c>
      <c r="F3250" s="1">
        <f t="shared" si="254"/>
        <v>531553.75188003713</v>
      </c>
      <c r="G3250">
        <f t="shared" si="252"/>
        <v>18509.052500000005</v>
      </c>
    </row>
    <row r="3251" spans="1:7" x14ac:dyDescent="0.2">
      <c r="A3251" s="4">
        <v>32.36</v>
      </c>
      <c r="B3251" s="4">
        <f t="shared" si="250"/>
        <v>57.36</v>
      </c>
      <c r="D3251" s="1">
        <f t="shared" si="251"/>
        <v>532063.2563413668</v>
      </c>
      <c r="E3251" s="1">
        <f t="shared" si="253"/>
        <v>532063.2563413668</v>
      </c>
      <c r="F3251" s="1">
        <f t="shared" si="254"/>
        <v>531845.32285069511</v>
      </c>
      <c r="G3251">
        <f t="shared" si="252"/>
        <v>18504.742399999988</v>
      </c>
    </row>
    <row r="3252" spans="1:7" x14ac:dyDescent="0.2">
      <c r="A3252" s="4">
        <v>32.369999999999997</v>
      </c>
      <c r="B3252" s="4">
        <f t="shared" si="250"/>
        <v>57.37</v>
      </c>
      <c r="D3252" s="1">
        <f t="shared" si="251"/>
        <v>532355.0372944522</v>
      </c>
      <c r="E3252" s="1">
        <f t="shared" si="253"/>
        <v>532355.0372944522</v>
      </c>
      <c r="F3252" s="1">
        <f t="shared" si="254"/>
        <v>532136.98294089281</v>
      </c>
      <c r="G3252">
        <f t="shared" si="252"/>
        <v>18500.426100000026</v>
      </c>
    </row>
    <row r="3253" spans="1:7" x14ac:dyDescent="0.2">
      <c r="A3253" s="4">
        <v>32.380000000000003</v>
      </c>
      <c r="B3253" s="4">
        <f t="shared" si="250"/>
        <v>57.38</v>
      </c>
      <c r="D3253" s="1">
        <f t="shared" si="251"/>
        <v>532646.90742827742</v>
      </c>
      <c r="E3253" s="1">
        <f t="shared" si="253"/>
        <v>532646.90742827742</v>
      </c>
      <c r="F3253" s="1">
        <f t="shared" si="254"/>
        <v>532428.73216322216</v>
      </c>
      <c r="G3253">
        <f t="shared" si="252"/>
        <v>18496.103599999988</v>
      </c>
    </row>
    <row r="3254" spans="1:7" x14ac:dyDescent="0.2">
      <c r="A3254" s="4">
        <v>32.39</v>
      </c>
      <c r="B3254" s="4">
        <f t="shared" si="250"/>
        <v>57.39</v>
      </c>
      <c r="D3254" s="1">
        <f t="shared" si="251"/>
        <v>532938.86675545759</v>
      </c>
      <c r="E3254" s="1">
        <f t="shared" si="253"/>
        <v>532938.86675545759</v>
      </c>
      <c r="F3254" s="1">
        <f t="shared" si="254"/>
        <v>532720.57053027931</v>
      </c>
      <c r="G3254">
        <f t="shared" si="252"/>
        <v>18491.774900000019</v>
      </c>
    </row>
    <row r="3255" spans="1:7" x14ac:dyDescent="0.2">
      <c r="A3255" s="4">
        <v>32.4</v>
      </c>
      <c r="B3255" s="4">
        <f t="shared" si="250"/>
        <v>57.4</v>
      </c>
      <c r="D3255" s="1">
        <f t="shared" si="251"/>
        <v>533230.91528861329</v>
      </c>
      <c r="E3255" s="1">
        <f t="shared" si="253"/>
        <v>533230.91528861329</v>
      </c>
      <c r="F3255" s="1">
        <f t="shared" si="254"/>
        <v>533012.49805466493</v>
      </c>
      <c r="G3255">
        <f t="shared" si="252"/>
        <v>18487.440000000002</v>
      </c>
    </row>
    <row r="3256" spans="1:7" x14ac:dyDescent="0.2">
      <c r="A3256" s="4">
        <v>32.410000000000004</v>
      </c>
      <c r="B3256" s="4">
        <f t="shared" si="250"/>
        <v>57.410000000000004</v>
      </c>
      <c r="D3256" s="1">
        <f t="shared" si="251"/>
        <v>533523.05304036872</v>
      </c>
      <c r="E3256" s="1">
        <f t="shared" si="253"/>
        <v>533523.05304036872</v>
      </c>
      <c r="F3256" s="1">
        <f t="shared" si="254"/>
        <v>533304.51474898402</v>
      </c>
      <c r="G3256">
        <f t="shared" si="252"/>
        <v>18483.098899999997</v>
      </c>
    </row>
    <row r="3257" spans="1:7" x14ac:dyDescent="0.2">
      <c r="A3257" s="4">
        <v>32.42</v>
      </c>
      <c r="B3257" s="4">
        <f t="shared" si="250"/>
        <v>57.42</v>
      </c>
      <c r="D3257" s="1">
        <f t="shared" si="251"/>
        <v>533815.28002335213</v>
      </c>
      <c r="E3257" s="1">
        <f t="shared" si="253"/>
        <v>533815.28002335213</v>
      </c>
      <c r="F3257" s="1">
        <f t="shared" si="254"/>
        <v>533596.6206258462</v>
      </c>
      <c r="G3257">
        <f t="shared" si="252"/>
        <v>18478.751600000003</v>
      </c>
    </row>
    <row r="3258" spans="1:7" x14ac:dyDescent="0.2">
      <c r="A3258" s="4">
        <v>32.43</v>
      </c>
      <c r="B3258" s="4">
        <f t="shared" si="250"/>
        <v>57.43</v>
      </c>
      <c r="D3258" s="1">
        <f t="shared" si="251"/>
        <v>534107.5962501968</v>
      </c>
      <c r="E3258" s="1">
        <f t="shared" si="253"/>
        <v>534107.5962501968</v>
      </c>
      <c r="F3258" s="1">
        <f t="shared" si="254"/>
        <v>533888.81569786521</v>
      </c>
      <c r="G3258">
        <f t="shared" si="252"/>
        <v>18474.398099999991</v>
      </c>
    </row>
    <row r="3259" spans="1:7" x14ac:dyDescent="0.2">
      <c r="A3259" s="4">
        <v>32.44</v>
      </c>
      <c r="B3259" s="4">
        <f t="shared" si="250"/>
        <v>57.44</v>
      </c>
      <c r="D3259" s="1">
        <f t="shared" si="251"/>
        <v>534400.00173354009</v>
      </c>
      <c r="E3259" s="1">
        <f t="shared" si="253"/>
        <v>534400.00173354009</v>
      </c>
      <c r="F3259" s="1">
        <f t="shared" si="254"/>
        <v>534181.09997765941</v>
      </c>
      <c r="G3259">
        <f t="shared" si="252"/>
        <v>18470.038400000005</v>
      </c>
    </row>
    <row r="3260" spans="1:7" x14ac:dyDescent="0.2">
      <c r="A3260" s="4">
        <v>32.450000000000003</v>
      </c>
      <c r="B3260" s="4">
        <f t="shared" si="250"/>
        <v>57.45</v>
      </c>
      <c r="D3260" s="1">
        <f t="shared" si="251"/>
        <v>534692.49648602516</v>
      </c>
      <c r="E3260" s="1">
        <f t="shared" si="253"/>
        <v>534692.49648602516</v>
      </c>
      <c r="F3260" s="1">
        <f t="shared" si="254"/>
        <v>534473.4734778516</v>
      </c>
      <c r="G3260">
        <f t="shared" si="252"/>
        <v>18465.672499999986</v>
      </c>
    </row>
    <row r="3261" spans="1:7" x14ac:dyDescent="0.2">
      <c r="A3261" s="4">
        <v>32.46</v>
      </c>
      <c r="B3261" s="4">
        <f t="shared" si="250"/>
        <v>57.46</v>
      </c>
      <c r="D3261" s="1">
        <f t="shared" si="251"/>
        <v>534985.0805202967</v>
      </c>
      <c r="E3261" s="1">
        <f t="shared" si="253"/>
        <v>534985.0805202967</v>
      </c>
      <c r="F3261" s="1">
        <f t="shared" si="254"/>
        <v>534765.93621106888</v>
      </c>
      <c r="G3261">
        <f t="shared" si="252"/>
        <v>18461.300400000007</v>
      </c>
    </row>
    <row r="3262" spans="1:7" x14ac:dyDescent="0.2">
      <c r="A3262" s="4">
        <v>32.47</v>
      </c>
      <c r="B3262" s="4">
        <f t="shared" si="250"/>
        <v>57.47</v>
      </c>
      <c r="D3262" s="1">
        <f t="shared" si="251"/>
        <v>535277.75384900684</v>
      </c>
      <c r="E3262" s="1">
        <f t="shared" si="253"/>
        <v>535277.75384900684</v>
      </c>
      <c r="F3262" s="1">
        <f t="shared" si="254"/>
        <v>535058.48818994279</v>
      </c>
      <c r="G3262">
        <f t="shared" si="252"/>
        <v>18456.922100000011</v>
      </c>
    </row>
    <row r="3263" spans="1:7" x14ac:dyDescent="0.2">
      <c r="A3263" s="4">
        <v>32.480000000000004</v>
      </c>
      <c r="B3263" s="4">
        <f t="shared" si="250"/>
        <v>57.480000000000004</v>
      </c>
      <c r="D3263" s="1">
        <f t="shared" si="251"/>
        <v>535570.51648481039</v>
      </c>
      <c r="E3263" s="1">
        <f t="shared" si="253"/>
        <v>535570.51648481039</v>
      </c>
      <c r="F3263" s="1">
        <f t="shared" si="254"/>
        <v>535351.12942710926</v>
      </c>
      <c r="G3263">
        <f t="shared" si="252"/>
        <v>18452.537599999996</v>
      </c>
    </row>
    <row r="3264" spans="1:7" x14ac:dyDescent="0.2">
      <c r="A3264" s="4">
        <v>32.49</v>
      </c>
      <c r="B3264" s="4">
        <f t="shared" si="250"/>
        <v>57.49</v>
      </c>
      <c r="D3264" s="1">
        <f t="shared" si="251"/>
        <v>535863.36844036658</v>
      </c>
      <c r="E3264" s="1">
        <f t="shared" si="253"/>
        <v>535863.36844036658</v>
      </c>
      <c r="F3264" s="1">
        <f t="shared" si="254"/>
        <v>535643.85993520881</v>
      </c>
      <c r="G3264">
        <f t="shared" si="252"/>
        <v>18448.146900000007</v>
      </c>
    </row>
    <row r="3265" spans="1:7" x14ac:dyDescent="0.2">
      <c r="A3265" s="4">
        <v>32.5</v>
      </c>
      <c r="B3265" s="4">
        <f t="shared" si="250"/>
        <v>57.5</v>
      </c>
      <c r="D3265" s="1">
        <f t="shared" si="251"/>
        <v>536156.30972834083</v>
      </c>
      <c r="E3265" s="1">
        <f t="shared" si="253"/>
        <v>536156.30972834083</v>
      </c>
      <c r="F3265" s="1">
        <f t="shared" si="254"/>
        <v>535936.6797268861</v>
      </c>
      <c r="G3265">
        <f t="shared" si="252"/>
        <v>18443.749999999985</v>
      </c>
    </row>
    <row r="3266" spans="1:7" x14ac:dyDescent="0.2">
      <c r="A3266" s="4">
        <v>32.51</v>
      </c>
      <c r="B3266" s="4">
        <f t="shared" si="250"/>
        <v>57.51</v>
      </c>
      <c r="D3266" s="1">
        <f t="shared" si="251"/>
        <v>536449.34036140004</v>
      </c>
      <c r="E3266" s="1">
        <f t="shared" si="253"/>
        <v>536449.34036140004</v>
      </c>
      <c r="F3266" s="1">
        <f t="shared" si="254"/>
        <v>536229.58881479048</v>
      </c>
      <c r="G3266">
        <f t="shared" si="252"/>
        <v>18439.346900000019</v>
      </c>
    </row>
    <row r="3267" spans="1:7" x14ac:dyDescent="0.2">
      <c r="A3267" s="4">
        <v>32.520000000000003</v>
      </c>
      <c r="B3267" s="4">
        <f t="shared" si="250"/>
        <v>57.52</v>
      </c>
      <c r="D3267" s="1">
        <f t="shared" si="251"/>
        <v>536742.46035221894</v>
      </c>
      <c r="E3267" s="1">
        <f t="shared" si="253"/>
        <v>536742.46035221894</v>
      </c>
      <c r="F3267" s="1">
        <f t="shared" si="254"/>
        <v>536522.58721157571</v>
      </c>
      <c r="G3267">
        <f t="shared" si="252"/>
        <v>18434.93759999999</v>
      </c>
    </row>
    <row r="3268" spans="1:7" x14ac:dyDescent="0.2">
      <c r="A3268" s="4">
        <v>32.53</v>
      </c>
      <c r="B3268" s="4">
        <f t="shared" si="250"/>
        <v>57.53</v>
      </c>
      <c r="D3268" s="1">
        <f t="shared" si="251"/>
        <v>537035.66971347341</v>
      </c>
      <c r="E3268" s="1">
        <f t="shared" si="253"/>
        <v>537035.66971347341</v>
      </c>
      <c r="F3268" s="1">
        <f t="shared" si="254"/>
        <v>536815.67492989975</v>
      </c>
      <c r="G3268">
        <f t="shared" si="252"/>
        <v>18430.522100000031</v>
      </c>
    </row>
    <row r="3269" spans="1:7" x14ac:dyDescent="0.2">
      <c r="A3269" s="4">
        <v>32.54</v>
      </c>
      <c r="B3269" s="4">
        <f t="shared" si="250"/>
        <v>57.54</v>
      </c>
      <c r="D3269" s="1">
        <f t="shared" si="251"/>
        <v>537328.9684578462</v>
      </c>
      <c r="E3269" s="1">
        <f t="shared" si="253"/>
        <v>537328.9684578462</v>
      </c>
      <c r="F3269" s="1">
        <f t="shared" si="254"/>
        <v>537108.8519824252</v>
      </c>
      <c r="G3269">
        <f t="shared" si="252"/>
        <v>18426.100399999996</v>
      </c>
    </row>
    <row r="3270" spans="1:7" x14ac:dyDescent="0.2">
      <c r="A3270" s="4">
        <v>32.549999999999997</v>
      </c>
      <c r="B3270" s="4">
        <f t="shared" si="250"/>
        <v>57.55</v>
      </c>
      <c r="D3270" s="1">
        <f t="shared" si="251"/>
        <v>537622.35659802333</v>
      </c>
      <c r="E3270" s="1">
        <f t="shared" si="253"/>
        <v>537622.35659802333</v>
      </c>
      <c r="F3270" s="1">
        <f t="shared" si="254"/>
        <v>537402.11838181911</v>
      </c>
      <c r="G3270">
        <f t="shared" si="252"/>
        <v>18421.672499999986</v>
      </c>
    </row>
    <row r="3271" spans="1:7" x14ac:dyDescent="0.2">
      <c r="A3271" s="4">
        <v>32.56</v>
      </c>
      <c r="B3271" s="4">
        <f t="shared" si="250"/>
        <v>57.56</v>
      </c>
      <c r="D3271" s="1">
        <f t="shared" si="251"/>
        <v>537915.83414669591</v>
      </c>
      <c r="E3271" s="1">
        <f t="shared" si="253"/>
        <v>537915.83414669591</v>
      </c>
      <c r="F3271" s="1">
        <f t="shared" si="254"/>
        <v>537695.47414075269</v>
      </c>
      <c r="G3271">
        <f t="shared" si="252"/>
        <v>18417.238400000002</v>
      </c>
    </row>
    <row r="3272" spans="1:7" x14ac:dyDescent="0.2">
      <c r="A3272" s="4">
        <v>32.57</v>
      </c>
      <c r="B3272" s="4">
        <f t="shared" si="250"/>
        <v>57.57</v>
      </c>
      <c r="D3272" s="1">
        <f t="shared" si="251"/>
        <v>538209.40111655858</v>
      </c>
      <c r="E3272" s="1">
        <f t="shared" si="253"/>
        <v>538209.40111655858</v>
      </c>
      <c r="F3272" s="1">
        <f t="shared" si="254"/>
        <v>537988.91927190195</v>
      </c>
      <c r="G3272">
        <f t="shared" si="252"/>
        <v>18412.798099999985</v>
      </c>
    </row>
    <row r="3273" spans="1:7" x14ac:dyDescent="0.2">
      <c r="A3273" s="4">
        <v>32.58</v>
      </c>
      <c r="B3273" s="4">
        <f t="shared" si="250"/>
        <v>57.58</v>
      </c>
      <c r="D3273" s="1">
        <f t="shared" si="251"/>
        <v>538503.05752031144</v>
      </c>
      <c r="E3273" s="1">
        <f t="shared" si="253"/>
        <v>538503.05752031144</v>
      </c>
      <c r="F3273" s="1">
        <f t="shared" si="254"/>
        <v>538282.45378794707</v>
      </c>
      <c r="G3273">
        <f t="shared" si="252"/>
        <v>18408.351600000024</v>
      </c>
    </row>
    <row r="3274" spans="1:7" x14ac:dyDescent="0.2">
      <c r="A3274" s="4">
        <v>32.590000000000003</v>
      </c>
      <c r="B3274" s="4">
        <f t="shared" si="250"/>
        <v>57.59</v>
      </c>
      <c r="D3274" s="1">
        <f t="shared" si="251"/>
        <v>538796.80337065831</v>
      </c>
      <c r="E3274" s="1">
        <f t="shared" si="253"/>
        <v>538796.80337065831</v>
      </c>
      <c r="F3274" s="1">
        <f t="shared" si="254"/>
        <v>538576.07770157291</v>
      </c>
      <c r="G3274">
        <f t="shared" si="252"/>
        <v>18403.898899999986</v>
      </c>
    </row>
    <row r="3275" spans="1:7" x14ac:dyDescent="0.2">
      <c r="A3275" s="4">
        <v>32.6</v>
      </c>
      <c r="B3275" s="4">
        <f t="shared" si="250"/>
        <v>57.6</v>
      </c>
      <c r="D3275" s="1">
        <f t="shared" si="251"/>
        <v>539090.63868030743</v>
      </c>
      <c r="E3275" s="1">
        <f t="shared" si="253"/>
        <v>539090.63868030743</v>
      </c>
      <c r="F3275" s="1">
        <f t="shared" si="254"/>
        <v>538869.7910254685</v>
      </c>
      <c r="G3275">
        <f t="shared" si="252"/>
        <v>18399.440000000017</v>
      </c>
    </row>
    <row r="3276" spans="1:7" x14ac:dyDescent="0.2">
      <c r="A3276" s="4">
        <v>32.61</v>
      </c>
      <c r="B3276" s="4">
        <f t="shared" si="250"/>
        <v>57.61</v>
      </c>
      <c r="D3276" s="1">
        <f t="shared" si="251"/>
        <v>539384.56346197263</v>
      </c>
      <c r="E3276" s="1">
        <f t="shared" si="253"/>
        <v>539384.56346197263</v>
      </c>
      <c r="F3276" s="1">
        <f t="shared" si="254"/>
        <v>539163.59377232741</v>
      </c>
      <c r="G3276">
        <f t="shared" si="252"/>
        <v>18394.974900000001</v>
      </c>
    </row>
    <row r="3277" spans="1:7" x14ac:dyDescent="0.2">
      <c r="A3277" s="4">
        <v>32.619999999999997</v>
      </c>
      <c r="B3277" s="4">
        <f t="shared" si="250"/>
        <v>57.62</v>
      </c>
      <c r="D3277" s="1">
        <f t="shared" si="251"/>
        <v>539678.5777283709</v>
      </c>
      <c r="E3277" s="1">
        <f t="shared" si="253"/>
        <v>539678.5777283709</v>
      </c>
      <c r="F3277" s="1">
        <f t="shared" si="254"/>
        <v>539457.48595484777</v>
      </c>
      <c r="G3277">
        <f t="shared" si="252"/>
        <v>18390.503599999982</v>
      </c>
    </row>
    <row r="3278" spans="1:7" x14ac:dyDescent="0.2">
      <c r="A3278" s="4">
        <v>32.630000000000003</v>
      </c>
      <c r="B3278" s="4">
        <f t="shared" si="250"/>
        <v>57.63</v>
      </c>
      <c r="D3278" s="1">
        <f t="shared" si="251"/>
        <v>539972.68149222399</v>
      </c>
      <c r="E3278" s="1">
        <f t="shared" si="253"/>
        <v>539972.68149222399</v>
      </c>
      <c r="F3278" s="1">
        <f t="shared" si="254"/>
        <v>539751.467585732</v>
      </c>
      <c r="G3278">
        <f t="shared" si="252"/>
        <v>18386.026100000003</v>
      </c>
    </row>
    <row r="3279" spans="1:7" x14ac:dyDescent="0.2">
      <c r="A3279" s="4">
        <v>32.64</v>
      </c>
      <c r="B3279" s="4">
        <f t="shared" si="250"/>
        <v>57.64</v>
      </c>
      <c r="D3279" s="1">
        <f t="shared" si="251"/>
        <v>540266.87476625829</v>
      </c>
      <c r="E3279" s="1">
        <f t="shared" si="253"/>
        <v>540266.87476625829</v>
      </c>
      <c r="F3279" s="1">
        <f t="shared" si="254"/>
        <v>540045.53867768706</v>
      </c>
      <c r="G3279">
        <f t="shared" si="252"/>
        <v>18381.542399999977</v>
      </c>
    </row>
    <row r="3280" spans="1:7" x14ac:dyDescent="0.2">
      <c r="A3280" s="4">
        <v>32.65</v>
      </c>
      <c r="B3280" s="4">
        <f t="shared" ref="B3280:B3343" si="255">A3280+25</f>
        <v>57.65</v>
      </c>
      <c r="D3280" s="1">
        <f t="shared" ref="D3280:D3343" si="256">EXP($B$2*A3280)* ($B$3*($B$1-$B$4)*EXP(-$B$2*A3280) - $B$3*($B$1-$B$4))/$B$2 + EXP($B$2*A3280)*$B$1*$B$3*(($E$2*$B$2^2 + $E$3*$B$2 + 2*$E$4)/($B$2^3) - (1/$B$2^3)*(($B$2^2)*($E$4*A3280^2 + $E$3*A3280+$E$2) + 2*$E$4*A3280*$B$2+$E$3*$B$2 + 2*$E$4)*EXP(-$B$2*A3280))</f>
        <v>540561.15756320476</v>
      </c>
      <c r="E3280" s="1">
        <f t="shared" si="253"/>
        <v>540561.15756320476</v>
      </c>
      <c r="F3280" s="1">
        <f t="shared" si="254"/>
        <v>540339.69924342423</v>
      </c>
      <c r="G3280">
        <f t="shared" ref="G3280:G3343" si="257">$B$3*($E$2 + $E$3*A3280 +$E$4*A3280^2)-$B$3</f>
        <v>18377.05250000002</v>
      </c>
    </row>
    <row r="3281" spans="1:7" x14ac:dyDescent="0.2">
      <c r="A3281" s="4">
        <v>32.660000000000004</v>
      </c>
      <c r="B3281" s="4">
        <f t="shared" si="255"/>
        <v>57.660000000000004</v>
      </c>
      <c r="D3281" s="1">
        <f t="shared" si="256"/>
        <v>540855.52989579842</v>
      </c>
      <c r="E3281" s="1">
        <f t="shared" ref="E3281:E3344" si="258">IF(A3281&lt;$B$5, D3281, ($B$7/$B$2)*(1-EXP($B$2*(A3281-$B$6))))</f>
        <v>540855.52989579842</v>
      </c>
      <c r="F3281" s="1">
        <f t="shared" si="254"/>
        <v>540633.94929565943</v>
      </c>
      <c r="G3281">
        <f t="shared" si="257"/>
        <v>18372.556399999987</v>
      </c>
    </row>
    <row r="3282" spans="1:7" x14ac:dyDescent="0.2">
      <c r="A3282" s="4">
        <v>32.67</v>
      </c>
      <c r="B3282" s="4">
        <f t="shared" si="255"/>
        <v>57.67</v>
      </c>
      <c r="D3282" s="1">
        <f t="shared" si="256"/>
        <v>541149.99177677906</v>
      </c>
      <c r="E3282" s="1">
        <f t="shared" si="258"/>
        <v>541149.99177677906</v>
      </c>
      <c r="F3282" s="1">
        <f t="shared" ref="F3282:F3345" si="259">IF(A3282&lt;=$B$5,     F3281+($B$2*F3281+$B$4*$B$3 + $B$1*G3281)*$B$12,     F3281+($B$2*F3281-$B$10)*$B$12)</f>
        <v>540928.28884711291</v>
      </c>
      <c r="G3282">
        <f t="shared" si="257"/>
        <v>18368.054100000023</v>
      </c>
    </row>
    <row r="3283" spans="1:7" x14ac:dyDescent="0.2">
      <c r="A3283" s="4">
        <v>32.68</v>
      </c>
      <c r="B3283" s="4">
        <f t="shared" si="255"/>
        <v>57.68</v>
      </c>
      <c r="D3283" s="1">
        <f t="shared" si="256"/>
        <v>541444.5432188909</v>
      </c>
      <c r="E3283" s="1">
        <f t="shared" si="258"/>
        <v>541444.5432188909</v>
      </c>
      <c r="F3283" s="1">
        <f t="shared" si="259"/>
        <v>541222.71791050944</v>
      </c>
      <c r="G3283">
        <f t="shared" si="257"/>
        <v>18363.545599999998</v>
      </c>
    </row>
    <row r="3284" spans="1:7" x14ac:dyDescent="0.2">
      <c r="A3284" s="4">
        <v>32.69</v>
      </c>
      <c r="B3284" s="4">
        <f t="shared" si="255"/>
        <v>57.69</v>
      </c>
      <c r="D3284" s="1">
        <f t="shared" si="256"/>
        <v>541739.18423488282</v>
      </c>
      <c r="E3284" s="1">
        <f t="shared" si="258"/>
        <v>541739.18423488282</v>
      </c>
      <c r="F3284" s="1">
        <f t="shared" si="259"/>
        <v>541517.2364985781</v>
      </c>
      <c r="G3284">
        <f t="shared" si="257"/>
        <v>18359.030899999983</v>
      </c>
    </row>
    <row r="3285" spans="1:7" x14ac:dyDescent="0.2">
      <c r="A3285" s="4">
        <v>32.700000000000003</v>
      </c>
      <c r="B3285" s="4">
        <f t="shared" si="255"/>
        <v>57.7</v>
      </c>
      <c r="D3285" s="1">
        <f t="shared" si="256"/>
        <v>542033.91483750718</v>
      </c>
      <c r="E3285" s="1">
        <f t="shared" si="258"/>
        <v>542033.91483750718</v>
      </c>
      <c r="F3285" s="1">
        <f t="shared" si="259"/>
        <v>541811.84462405264</v>
      </c>
      <c r="G3285">
        <f t="shared" si="257"/>
        <v>18354.509999999995</v>
      </c>
    </row>
    <row r="3286" spans="1:7" x14ac:dyDescent="0.2">
      <c r="A3286" s="4">
        <v>32.71</v>
      </c>
      <c r="B3286" s="4">
        <f t="shared" si="255"/>
        <v>57.71</v>
      </c>
      <c r="D3286" s="1">
        <f t="shared" si="256"/>
        <v>542328.73503952217</v>
      </c>
      <c r="E3286" s="1">
        <f t="shared" si="258"/>
        <v>542328.73503952217</v>
      </c>
      <c r="F3286" s="1">
        <f t="shared" si="259"/>
        <v>542106.5422996711</v>
      </c>
      <c r="G3286">
        <f t="shared" si="257"/>
        <v>18349.982899999988</v>
      </c>
    </row>
    <row r="3287" spans="1:7" x14ac:dyDescent="0.2">
      <c r="A3287" s="4">
        <v>32.72</v>
      </c>
      <c r="B3287" s="4">
        <f t="shared" si="255"/>
        <v>57.72</v>
      </c>
      <c r="D3287" s="1">
        <f t="shared" si="256"/>
        <v>542623.64485368959</v>
      </c>
      <c r="E3287" s="1">
        <f t="shared" si="258"/>
        <v>542623.64485368959</v>
      </c>
      <c r="F3287" s="1">
        <f t="shared" si="259"/>
        <v>542401.32953817595</v>
      </c>
      <c r="G3287">
        <f t="shared" si="257"/>
        <v>18345.449600000022</v>
      </c>
    </row>
    <row r="3288" spans="1:7" x14ac:dyDescent="0.2">
      <c r="A3288" s="4">
        <v>32.730000000000004</v>
      </c>
      <c r="B3288" s="4">
        <f t="shared" si="255"/>
        <v>57.730000000000004</v>
      </c>
      <c r="D3288" s="1">
        <f t="shared" si="256"/>
        <v>542918.64429277624</v>
      </c>
      <c r="E3288" s="1">
        <f t="shared" si="258"/>
        <v>542918.64429277624</v>
      </c>
      <c r="F3288" s="1">
        <f t="shared" si="259"/>
        <v>542696.20635231433</v>
      </c>
      <c r="G3288">
        <f t="shared" si="257"/>
        <v>18340.910099999979</v>
      </c>
    </row>
    <row r="3289" spans="1:7" x14ac:dyDescent="0.2">
      <c r="A3289" s="4">
        <v>32.74</v>
      </c>
      <c r="B3289" s="4">
        <f t="shared" si="255"/>
        <v>57.74</v>
      </c>
      <c r="D3289" s="1">
        <f t="shared" si="256"/>
        <v>543213.73336955241</v>
      </c>
      <c r="E3289" s="1">
        <f t="shared" si="258"/>
        <v>543213.73336955241</v>
      </c>
      <c r="F3289" s="1">
        <f t="shared" si="259"/>
        <v>542991.17275483767</v>
      </c>
      <c r="G3289">
        <f t="shared" si="257"/>
        <v>18336.36440000002</v>
      </c>
    </row>
    <row r="3290" spans="1:7" x14ac:dyDescent="0.2">
      <c r="A3290" s="4">
        <v>32.75</v>
      </c>
      <c r="B3290" s="4">
        <f t="shared" si="255"/>
        <v>57.75</v>
      </c>
      <c r="D3290" s="1">
        <f t="shared" si="256"/>
        <v>543508.91209679376</v>
      </c>
      <c r="E3290" s="1">
        <f t="shared" si="258"/>
        <v>543508.91209679376</v>
      </c>
      <c r="F3290" s="1">
        <f t="shared" si="259"/>
        <v>543286.22875850182</v>
      </c>
      <c r="G3290">
        <f t="shared" si="257"/>
        <v>18331.8125</v>
      </c>
    </row>
    <row r="3291" spans="1:7" x14ac:dyDescent="0.2">
      <c r="A3291" s="4">
        <v>32.76</v>
      </c>
      <c r="B3291" s="4">
        <f t="shared" si="255"/>
        <v>57.76</v>
      </c>
      <c r="D3291" s="1">
        <f t="shared" si="256"/>
        <v>543804.18048728071</v>
      </c>
      <c r="E3291" s="1">
        <f t="shared" si="258"/>
        <v>543804.18048728071</v>
      </c>
      <c r="F3291" s="1">
        <f t="shared" si="259"/>
        <v>543581.37437606731</v>
      </c>
      <c r="G3291">
        <f t="shared" si="257"/>
        <v>18327.254399999976</v>
      </c>
    </row>
    <row r="3292" spans="1:7" x14ac:dyDescent="0.2">
      <c r="A3292" s="4">
        <v>32.770000000000003</v>
      </c>
      <c r="B3292" s="4">
        <f t="shared" si="255"/>
        <v>57.77</v>
      </c>
      <c r="D3292" s="1">
        <f t="shared" si="256"/>
        <v>544099.53855379706</v>
      </c>
      <c r="E3292" s="1">
        <f t="shared" si="258"/>
        <v>544099.53855379706</v>
      </c>
      <c r="F3292" s="1">
        <f t="shared" si="259"/>
        <v>543876.60962029896</v>
      </c>
      <c r="G3292">
        <f t="shared" si="257"/>
        <v>18322.690100000007</v>
      </c>
    </row>
    <row r="3293" spans="1:7" x14ac:dyDescent="0.2">
      <c r="A3293" s="4">
        <v>32.78</v>
      </c>
      <c r="B3293" s="4">
        <f t="shared" si="255"/>
        <v>57.78</v>
      </c>
      <c r="D3293" s="1">
        <f t="shared" si="256"/>
        <v>544394.98630913196</v>
      </c>
      <c r="E3293" s="1">
        <f t="shared" si="258"/>
        <v>544394.98630913196</v>
      </c>
      <c r="F3293" s="1">
        <f t="shared" si="259"/>
        <v>544171.93450396601</v>
      </c>
      <c r="G3293">
        <f t="shared" si="257"/>
        <v>18318.119599999976</v>
      </c>
    </row>
    <row r="3294" spans="1:7" x14ac:dyDescent="0.2">
      <c r="A3294" s="4">
        <v>32.79</v>
      </c>
      <c r="B3294" s="4">
        <f t="shared" si="255"/>
        <v>57.79</v>
      </c>
      <c r="D3294" s="1">
        <f t="shared" si="256"/>
        <v>544690.52376607864</v>
      </c>
      <c r="E3294" s="1">
        <f t="shared" si="258"/>
        <v>544690.52376607864</v>
      </c>
      <c r="F3294" s="1">
        <f t="shared" si="259"/>
        <v>544467.34903984237</v>
      </c>
      <c r="G3294">
        <f t="shared" si="257"/>
        <v>18313.542900000015</v>
      </c>
    </row>
    <row r="3295" spans="1:7" x14ac:dyDescent="0.2">
      <c r="A3295" s="4">
        <v>32.799999999999997</v>
      </c>
      <c r="B3295" s="4">
        <f t="shared" si="255"/>
        <v>57.8</v>
      </c>
      <c r="D3295" s="1">
        <f t="shared" si="256"/>
        <v>544986.1509374351</v>
      </c>
      <c r="E3295" s="1">
        <f t="shared" si="258"/>
        <v>544986.1509374351</v>
      </c>
      <c r="F3295" s="1">
        <f t="shared" si="259"/>
        <v>544762.85324070638</v>
      </c>
      <c r="G3295">
        <f t="shared" si="257"/>
        <v>18308.959999999992</v>
      </c>
    </row>
    <row r="3296" spans="1:7" x14ac:dyDescent="0.2">
      <c r="A3296" s="4">
        <v>32.81</v>
      </c>
      <c r="B3296" s="4">
        <f t="shared" si="255"/>
        <v>57.81</v>
      </c>
      <c r="D3296" s="1">
        <f t="shared" si="256"/>
        <v>545281.86783600319</v>
      </c>
      <c r="E3296" s="1">
        <f t="shared" si="258"/>
        <v>545281.86783600319</v>
      </c>
      <c r="F3296" s="1">
        <f t="shared" si="259"/>
        <v>545058.44711934065</v>
      </c>
      <c r="G3296">
        <f t="shared" si="257"/>
        <v>18304.370900000009</v>
      </c>
    </row>
    <row r="3297" spans="1:7" x14ac:dyDescent="0.2">
      <c r="A3297" s="4">
        <v>32.82</v>
      </c>
      <c r="B3297" s="4">
        <f t="shared" si="255"/>
        <v>57.82</v>
      </c>
      <c r="D3297" s="1">
        <f t="shared" si="256"/>
        <v>545577.67447459011</v>
      </c>
      <c r="E3297" s="1">
        <f t="shared" si="258"/>
        <v>545577.67447459011</v>
      </c>
      <c r="F3297" s="1">
        <f t="shared" si="259"/>
        <v>545354.13068853237</v>
      </c>
      <c r="G3297">
        <f t="shared" si="257"/>
        <v>18299.775600000008</v>
      </c>
    </row>
    <row r="3298" spans="1:7" x14ac:dyDescent="0.2">
      <c r="A3298" s="4">
        <v>32.83</v>
      </c>
      <c r="B3298" s="4">
        <f t="shared" si="255"/>
        <v>57.83</v>
      </c>
      <c r="D3298" s="1">
        <f t="shared" si="256"/>
        <v>545873.57086600666</v>
      </c>
      <c r="E3298" s="1">
        <f t="shared" si="258"/>
        <v>545873.57086600666</v>
      </c>
      <c r="F3298" s="1">
        <f t="shared" si="259"/>
        <v>545649.90396107337</v>
      </c>
      <c r="G3298">
        <f t="shared" si="257"/>
        <v>18295.174099999989</v>
      </c>
    </row>
    <row r="3299" spans="1:7" x14ac:dyDescent="0.2">
      <c r="A3299" s="4">
        <v>32.840000000000003</v>
      </c>
      <c r="B3299" s="4">
        <f t="shared" si="255"/>
        <v>57.84</v>
      </c>
      <c r="D3299" s="1">
        <f t="shared" si="256"/>
        <v>546169.55702306877</v>
      </c>
      <c r="E3299" s="1">
        <f t="shared" si="258"/>
        <v>546169.55702306877</v>
      </c>
      <c r="F3299" s="1">
        <f t="shared" si="259"/>
        <v>545945.7669497598</v>
      </c>
      <c r="G3299">
        <f t="shared" si="257"/>
        <v>18290.566399999996</v>
      </c>
    </row>
    <row r="3300" spans="1:7" x14ac:dyDescent="0.2">
      <c r="A3300" s="4">
        <v>32.85</v>
      </c>
      <c r="B3300" s="4">
        <f t="shared" si="255"/>
        <v>57.85</v>
      </c>
      <c r="D3300" s="1">
        <f t="shared" si="256"/>
        <v>546465.63295859692</v>
      </c>
      <c r="E3300" s="1">
        <f t="shared" si="258"/>
        <v>546465.63295859692</v>
      </c>
      <c r="F3300" s="1">
        <f t="shared" si="259"/>
        <v>546241.7196673922</v>
      </c>
      <c r="G3300">
        <f t="shared" si="257"/>
        <v>18285.952499999985</v>
      </c>
    </row>
    <row r="3301" spans="1:7" x14ac:dyDescent="0.2">
      <c r="A3301" s="4">
        <v>32.86</v>
      </c>
      <c r="B3301" s="4">
        <f t="shared" si="255"/>
        <v>57.86</v>
      </c>
      <c r="D3301" s="1">
        <f t="shared" si="256"/>
        <v>546761.7986854153</v>
      </c>
      <c r="E3301" s="1">
        <f t="shared" si="258"/>
        <v>546761.7986854153</v>
      </c>
      <c r="F3301" s="1">
        <f t="shared" si="259"/>
        <v>546537.76212677581</v>
      </c>
      <c r="G3301">
        <f t="shared" si="257"/>
        <v>18281.332399999999</v>
      </c>
    </row>
    <row r="3302" spans="1:7" x14ac:dyDescent="0.2">
      <c r="A3302" s="4">
        <v>32.869999999999997</v>
      </c>
      <c r="B3302" s="4">
        <f t="shared" si="255"/>
        <v>57.87</v>
      </c>
      <c r="D3302" s="1">
        <f t="shared" si="256"/>
        <v>547058.0542163538</v>
      </c>
      <c r="E3302" s="1">
        <f t="shared" si="258"/>
        <v>547058.0542163538</v>
      </c>
      <c r="F3302" s="1">
        <f t="shared" si="259"/>
        <v>546833.89434072014</v>
      </c>
      <c r="G3302">
        <f t="shared" si="257"/>
        <v>18276.706099999996</v>
      </c>
    </row>
    <row r="3303" spans="1:7" x14ac:dyDescent="0.2">
      <c r="A3303" s="4">
        <v>32.880000000000003</v>
      </c>
      <c r="B3303" s="4">
        <f t="shared" si="255"/>
        <v>57.88</v>
      </c>
      <c r="D3303" s="1">
        <f t="shared" si="256"/>
        <v>547354.39956424548</v>
      </c>
      <c r="E3303" s="1">
        <f t="shared" si="258"/>
        <v>547354.39956424548</v>
      </c>
      <c r="F3303" s="1">
        <f t="shared" si="259"/>
        <v>547130.11632203939</v>
      </c>
      <c r="G3303">
        <f t="shared" si="257"/>
        <v>18272.073600000018</v>
      </c>
    </row>
    <row r="3304" spans="1:7" x14ac:dyDescent="0.2">
      <c r="A3304" s="4">
        <v>32.89</v>
      </c>
      <c r="B3304" s="4">
        <f t="shared" si="255"/>
        <v>57.89</v>
      </c>
      <c r="D3304" s="1">
        <f t="shared" si="256"/>
        <v>547650.83474192885</v>
      </c>
      <c r="E3304" s="1">
        <f t="shared" si="258"/>
        <v>547650.83474192885</v>
      </c>
      <c r="F3304" s="1">
        <f t="shared" si="259"/>
        <v>547426.42808355216</v>
      </c>
      <c r="G3304">
        <f t="shared" si="257"/>
        <v>18267.434900000007</v>
      </c>
    </row>
    <row r="3305" spans="1:7" x14ac:dyDescent="0.2">
      <c r="A3305" s="4">
        <v>32.9</v>
      </c>
      <c r="B3305" s="4">
        <f t="shared" si="255"/>
        <v>57.9</v>
      </c>
      <c r="D3305" s="1">
        <f t="shared" si="256"/>
        <v>547947.35976224637</v>
      </c>
      <c r="E3305" s="1">
        <f t="shared" si="258"/>
        <v>547947.35976224637</v>
      </c>
      <c r="F3305" s="1">
        <f t="shared" si="259"/>
        <v>547722.82963808137</v>
      </c>
      <c r="G3305">
        <f t="shared" si="257"/>
        <v>18262.789999999994</v>
      </c>
    </row>
    <row r="3306" spans="1:7" x14ac:dyDescent="0.2">
      <c r="A3306" s="4">
        <v>32.910000000000004</v>
      </c>
      <c r="B3306" s="4">
        <f t="shared" si="255"/>
        <v>57.910000000000004</v>
      </c>
      <c r="D3306" s="1">
        <f t="shared" si="256"/>
        <v>548243.97463804553</v>
      </c>
      <c r="E3306" s="1">
        <f t="shared" si="258"/>
        <v>548243.97463804553</v>
      </c>
      <c r="F3306" s="1">
        <f t="shared" si="259"/>
        <v>548019.3209984547</v>
      </c>
      <c r="G3306">
        <f t="shared" si="257"/>
        <v>18258.138900000005</v>
      </c>
    </row>
    <row r="3307" spans="1:7" x14ac:dyDescent="0.2">
      <c r="A3307" s="4">
        <v>32.92</v>
      </c>
      <c r="B3307" s="4">
        <f t="shared" si="255"/>
        <v>57.92</v>
      </c>
      <c r="D3307" s="1">
        <f t="shared" si="256"/>
        <v>548540.67938217788</v>
      </c>
      <c r="E3307" s="1">
        <f t="shared" si="258"/>
        <v>548540.67938217788</v>
      </c>
      <c r="F3307" s="1">
        <f t="shared" si="259"/>
        <v>548315.90217750415</v>
      </c>
      <c r="G3307">
        <f t="shared" si="257"/>
        <v>18253.481599999985</v>
      </c>
    </row>
    <row r="3308" spans="1:7" x14ac:dyDescent="0.2">
      <c r="A3308" s="4">
        <v>32.93</v>
      </c>
      <c r="B3308" s="4">
        <f t="shared" si="255"/>
        <v>57.93</v>
      </c>
      <c r="D3308" s="1">
        <f t="shared" si="256"/>
        <v>548837.47400749929</v>
      </c>
      <c r="E3308" s="1">
        <f t="shared" si="258"/>
        <v>548837.47400749929</v>
      </c>
      <c r="F3308" s="1">
        <f t="shared" si="259"/>
        <v>548612.57318806625</v>
      </c>
      <c r="G3308">
        <f t="shared" si="257"/>
        <v>18248.818100000004</v>
      </c>
    </row>
    <row r="3309" spans="1:7" x14ac:dyDescent="0.2">
      <c r="A3309" s="4">
        <v>32.94</v>
      </c>
      <c r="B3309" s="4">
        <f t="shared" si="255"/>
        <v>57.94</v>
      </c>
      <c r="D3309" s="1">
        <f t="shared" si="256"/>
        <v>549134.35852687072</v>
      </c>
      <c r="E3309" s="1">
        <f t="shared" si="258"/>
        <v>549134.35852687072</v>
      </c>
      <c r="F3309" s="1">
        <f t="shared" si="259"/>
        <v>548909.33404298208</v>
      </c>
      <c r="G3309">
        <f t="shared" si="257"/>
        <v>18244.148400000005</v>
      </c>
    </row>
    <row r="3310" spans="1:7" x14ac:dyDescent="0.2">
      <c r="A3310" s="4">
        <v>32.950000000000003</v>
      </c>
      <c r="B3310" s="4">
        <f t="shared" si="255"/>
        <v>57.95</v>
      </c>
      <c r="D3310" s="1">
        <f t="shared" si="256"/>
        <v>549431.33295315737</v>
      </c>
      <c r="E3310" s="1">
        <f t="shared" si="258"/>
        <v>549431.33295315737</v>
      </c>
      <c r="F3310" s="1">
        <f t="shared" si="259"/>
        <v>549206.18475509714</v>
      </c>
      <c r="G3310">
        <f t="shared" si="257"/>
        <v>18239.472500000003</v>
      </c>
    </row>
    <row r="3311" spans="1:7" x14ac:dyDescent="0.2">
      <c r="A3311" s="4">
        <v>32.96</v>
      </c>
      <c r="B3311" s="4">
        <f t="shared" si="255"/>
        <v>57.96</v>
      </c>
      <c r="D3311" s="1">
        <f t="shared" si="256"/>
        <v>549728.39729922847</v>
      </c>
      <c r="E3311" s="1">
        <f t="shared" si="258"/>
        <v>549728.39729922847</v>
      </c>
      <c r="F3311" s="1">
        <f t="shared" si="259"/>
        <v>549503.12533726147</v>
      </c>
      <c r="G3311">
        <f t="shared" si="257"/>
        <v>18234.790399999998</v>
      </c>
    </row>
    <row r="3312" spans="1:7" x14ac:dyDescent="0.2">
      <c r="A3312" s="4">
        <v>32.97</v>
      </c>
      <c r="B3312" s="4">
        <f t="shared" si="255"/>
        <v>57.97</v>
      </c>
      <c r="D3312" s="1">
        <f t="shared" si="256"/>
        <v>550025.55157795863</v>
      </c>
      <c r="E3312" s="1">
        <f t="shared" si="258"/>
        <v>550025.55157795863</v>
      </c>
      <c r="F3312" s="1">
        <f t="shared" si="259"/>
        <v>549800.15580232954</v>
      </c>
      <c r="G3312">
        <f t="shared" si="257"/>
        <v>18230.102099999975</v>
      </c>
    </row>
    <row r="3313" spans="1:7" x14ac:dyDescent="0.2">
      <c r="A3313" s="4">
        <v>32.980000000000004</v>
      </c>
      <c r="B3313" s="4">
        <f t="shared" si="255"/>
        <v>57.980000000000004</v>
      </c>
      <c r="D3313" s="1">
        <f t="shared" si="256"/>
        <v>550322.79580222711</v>
      </c>
      <c r="E3313" s="1">
        <f t="shared" si="258"/>
        <v>550322.79580222711</v>
      </c>
      <c r="F3313" s="1">
        <f t="shared" si="259"/>
        <v>550097.27616316034</v>
      </c>
      <c r="G3313">
        <f t="shared" si="257"/>
        <v>18225.407600000006</v>
      </c>
    </row>
    <row r="3314" spans="1:7" x14ac:dyDescent="0.2">
      <c r="A3314" s="4">
        <v>32.99</v>
      </c>
      <c r="B3314" s="4">
        <f t="shared" si="255"/>
        <v>57.99</v>
      </c>
      <c r="D3314" s="1">
        <f t="shared" si="256"/>
        <v>550620.12998491572</v>
      </c>
      <c r="E3314" s="1">
        <f t="shared" si="258"/>
        <v>550620.12998491572</v>
      </c>
      <c r="F3314" s="1">
        <f t="shared" si="259"/>
        <v>550394.48643261741</v>
      </c>
      <c r="G3314">
        <f t="shared" si="257"/>
        <v>18220.70689999999</v>
      </c>
    </row>
    <row r="3315" spans="1:7" x14ac:dyDescent="0.2">
      <c r="A3315" s="4">
        <v>33</v>
      </c>
      <c r="B3315" s="4">
        <f t="shared" si="255"/>
        <v>58</v>
      </c>
      <c r="D3315" s="1">
        <f t="shared" si="256"/>
        <v>550917.55413891259</v>
      </c>
      <c r="E3315" s="1">
        <f t="shared" si="258"/>
        <v>550917.55413891259</v>
      </c>
      <c r="F3315" s="1">
        <f t="shared" si="259"/>
        <v>550691.78662356886</v>
      </c>
      <c r="G3315">
        <f t="shared" si="257"/>
        <v>18216.000000000015</v>
      </c>
    </row>
    <row r="3316" spans="1:7" x14ac:dyDescent="0.2">
      <c r="A3316" s="4">
        <v>33.01</v>
      </c>
      <c r="B3316" s="4">
        <f t="shared" si="255"/>
        <v>58.01</v>
      </c>
      <c r="D3316" s="1">
        <f t="shared" si="256"/>
        <v>551215.06827711104</v>
      </c>
      <c r="E3316" s="1">
        <f t="shared" si="258"/>
        <v>551215.06827711104</v>
      </c>
      <c r="F3316" s="1">
        <f t="shared" si="259"/>
        <v>550989.17674888705</v>
      </c>
      <c r="G3316">
        <f t="shared" si="257"/>
        <v>18211.286900000006</v>
      </c>
    </row>
    <row r="3317" spans="1:7" x14ac:dyDescent="0.2">
      <c r="A3317" s="4">
        <v>33.020000000000003</v>
      </c>
      <c r="B3317" s="4">
        <f t="shared" si="255"/>
        <v>58.02</v>
      </c>
      <c r="D3317" s="1">
        <f t="shared" si="256"/>
        <v>551512.67241240665</v>
      </c>
      <c r="E3317" s="1">
        <f t="shared" si="258"/>
        <v>551512.67241240665</v>
      </c>
      <c r="F3317" s="1">
        <f t="shared" si="259"/>
        <v>551286.65682144917</v>
      </c>
      <c r="G3317">
        <f t="shared" si="257"/>
        <v>18206.567599999995</v>
      </c>
    </row>
    <row r="3318" spans="1:7" x14ac:dyDescent="0.2">
      <c r="A3318" s="4">
        <v>33.03</v>
      </c>
      <c r="B3318" s="4">
        <f t="shared" si="255"/>
        <v>58.03</v>
      </c>
      <c r="D3318" s="1">
        <f t="shared" si="256"/>
        <v>551810.36655770103</v>
      </c>
      <c r="E3318" s="1">
        <f t="shared" si="258"/>
        <v>551810.36655770103</v>
      </c>
      <c r="F3318" s="1">
        <f t="shared" si="259"/>
        <v>551584.22685413668</v>
      </c>
      <c r="G3318">
        <f t="shared" si="257"/>
        <v>18201.842099999994</v>
      </c>
    </row>
    <row r="3319" spans="1:7" x14ac:dyDescent="0.2">
      <c r="A3319" s="4">
        <v>33.04</v>
      </c>
      <c r="B3319" s="4">
        <f t="shared" si="255"/>
        <v>58.04</v>
      </c>
      <c r="D3319" s="1">
        <f t="shared" si="256"/>
        <v>552108.1507258995</v>
      </c>
      <c r="E3319" s="1">
        <f t="shared" si="258"/>
        <v>552108.1507258995</v>
      </c>
      <c r="F3319" s="1">
        <f t="shared" si="259"/>
        <v>551881.88685983559</v>
      </c>
      <c r="G3319">
        <f t="shared" si="257"/>
        <v>18197.110399999976</v>
      </c>
    </row>
    <row r="3320" spans="1:7" x14ac:dyDescent="0.2">
      <c r="A3320" s="4">
        <v>33.049999999999997</v>
      </c>
      <c r="B3320" s="4">
        <f t="shared" si="255"/>
        <v>58.05</v>
      </c>
      <c r="D3320" s="1">
        <f t="shared" si="256"/>
        <v>552406.02492991288</v>
      </c>
      <c r="E3320" s="1">
        <f t="shared" si="258"/>
        <v>552406.02492991288</v>
      </c>
      <c r="F3320" s="1">
        <f t="shared" si="259"/>
        <v>552179.63685143657</v>
      </c>
      <c r="G3320">
        <f t="shared" si="257"/>
        <v>18192.372500000012</v>
      </c>
    </row>
    <row r="3321" spans="1:7" x14ac:dyDescent="0.2">
      <c r="A3321" s="4">
        <v>33.06</v>
      </c>
      <c r="B3321" s="4">
        <f t="shared" si="255"/>
        <v>58.06</v>
      </c>
      <c r="D3321" s="1">
        <f t="shared" si="256"/>
        <v>552703.98918265593</v>
      </c>
      <c r="E3321" s="1">
        <f t="shared" si="258"/>
        <v>552703.98918265593</v>
      </c>
      <c r="F3321" s="1">
        <f t="shared" si="259"/>
        <v>552477.47684183461</v>
      </c>
      <c r="G3321">
        <f t="shared" si="257"/>
        <v>18187.628399999987</v>
      </c>
    </row>
    <row r="3322" spans="1:7" x14ac:dyDescent="0.2">
      <c r="A3322" s="4">
        <v>33.07</v>
      </c>
      <c r="B3322" s="4">
        <f t="shared" si="255"/>
        <v>58.07</v>
      </c>
      <c r="D3322" s="1">
        <f t="shared" si="256"/>
        <v>553002.0434970482</v>
      </c>
      <c r="E3322" s="1">
        <f t="shared" si="258"/>
        <v>553002.0434970482</v>
      </c>
      <c r="F3322" s="1">
        <f t="shared" si="259"/>
        <v>552775.4068439292</v>
      </c>
      <c r="G3322">
        <f t="shared" si="257"/>
        <v>18182.878100000016</v>
      </c>
    </row>
    <row r="3323" spans="1:7" x14ac:dyDescent="0.2">
      <c r="A3323" s="4">
        <v>33.08</v>
      </c>
      <c r="B3323" s="4">
        <f t="shared" si="255"/>
        <v>58.08</v>
      </c>
      <c r="D3323" s="1">
        <f t="shared" si="256"/>
        <v>553300.1878860126</v>
      </c>
      <c r="E3323" s="1">
        <f t="shared" si="258"/>
        <v>553300.1878860126</v>
      </c>
      <c r="F3323" s="1">
        <f t="shared" si="259"/>
        <v>553073.42687062453</v>
      </c>
      <c r="G3323">
        <f t="shared" si="257"/>
        <v>18178.121599999999</v>
      </c>
    </row>
    <row r="3324" spans="1:7" x14ac:dyDescent="0.2">
      <c r="A3324" s="4">
        <v>33.090000000000003</v>
      </c>
      <c r="B3324" s="4">
        <f t="shared" si="255"/>
        <v>58.09</v>
      </c>
      <c r="D3324" s="1">
        <f t="shared" si="256"/>
        <v>553598.42236247892</v>
      </c>
      <c r="E3324" s="1">
        <f t="shared" si="258"/>
        <v>553598.42236247892</v>
      </c>
      <c r="F3324" s="1">
        <f t="shared" si="259"/>
        <v>553371.5369348292</v>
      </c>
      <c r="G3324">
        <f t="shared" si="257"/>
        <v>18173.358899999992</v>
      </c>
    </row>
    <row r="3325" spans="1:7" x14ac:dyDescent="0.2">
      <c r="A3325" s="4">
        <v>33.1</v>
      </c>
      <c r="B3325" s="4">
        <f t="shared" si="255"/>
        <v>58.1</v>
      </c>
      <c r="D3325" s="1">
        <f t="shared" si="256"/>
        <v>553896.74693937832</v>
      </c>
      <c r="E3325" s="1">
        <f t="shared" si="258"/>
        <v>553896.74693937832</v>
      </c>
      <c r="F3325" s="1">
        <f t="shared" si="259"/>
        <v>553669.73704945634</v>
      </c>
      <c r="G3325">
        <f t="shared" si="257"/>
        <v>18168.589999999997</v>
      </c>
    </row>
    <row r="3326" spans="1:7" x14ac:dyDescent="0.2">
      <c r="A3326" s="4">
        <v>33.11</v>
      </c>
      <c r="B3326" s="4">
        <f t="shared" si="255"/>
        <v>58.11</v>
      </c>
      <c r="D3326" s="1">
        <f t="shared" si="256"/>
        <v>554195.16162964934</v>
      </c>
      <c r="E3326" s="1">
        <f t="shared" si="258"/>
        <v>554195.16162964934</v>
      </c>
      <c r="F3326" s="1">
        <f t="shared" si="259"/>
        <v>553968.02722742362</v>
      </c>
      <c r="G3326">
        <f t="shared" si="257"/>
        <v>18163.814899999983</v>
      </c>
    </row>
    <row r="3327" spans="1:7" x14ac:dyDescent="0.2">
      <c r="A3327" s="4">
        <v>33.119999999999997</v>
      </c>
      <c r="B3327" s="4">
        <f t="shared" si="255"/>
        <v>58.12</v>
      </c>
      <c r="D3327" s="1">
        <f t="shared" si="256"/>
        <v>554493.66644623363</v>
      </c>
      <c r="E3327" s="1">
        <f t="shared" si="258"/>
        <v>554493.66644623363</v>
      </c>
      <c r="F3327" s="1">
        <f t="shared" si="259"/>
        <v>554266.40748165327</v>
      </c>
      <c r="G3327">
        <f t="shared" si="257"/>
        <v>18159.033600000024</v>
      </c>
    </row>
    <row r="3328" spans="1:7" x14ac:dyDescent="0.2">
      <c r="A3328" s="4">
        <v>33.130000000000003</v>
      </c>
      <c r="B3328" s="4">
        <f t="shared" si="255"/>
        <v>58.13</v>
      </c>
      <c r="D3328" s="1">
        <f t="shared" si="256"/>
        <v>554792.26140207821</v>
      </c>
      <c r="E3328" s="1">
        <f t="shared" si="258"/>
        <v>554792.26140207821</v>
      </c>
      <c r="F3328" s="1">
        <f t="shared" si="259"/>
        <v>554564.8778250718</v>
      </c>
      <c r="G3328">
        <f t="shared" si="257"/>
        <v>18154.246099999989</v>
      </c>
    </row>
    <row r="3329" spans="1:7" x14ac:dyDescent="0.2">
      <c r="A3329" s="4">
        <v>33.14</v>
      </c>
      <c r="B3329" s="4">
        <f t="shared" si="255"/>
        <v>58.14</v>
      </c>
      <c r="D3329" s="1">
        <f t="shared" si="256"/>
        <v>555090.94651013287</v>
      </c>
      <c r="E3329" s="1">
        <f t="shared" si="258"/>
        <v>555090.94651013287</v>
      </c>
      <c r="F3329" s="1">
        <f t="shared" si="259"/>
        <v>554863.43827061052</v>
      </c>
      <c r="G3329">
        <f t="shared" si="257"/>
        <v>18149.452400000009</v>
      </c>
    </row>
    <row r="3330" spans="1:7" x14ac:dyDescent="0.2">
      <c r="A3330" s="4">
        <v>33.15</v>
      </c>
      <c r="B3330" s="4">
        <f t="shared" si="255"/>
        <v>58.15</v>
      </c>
      <c r="D3330" s="1">
        <f t="shared" si="256"/>
        <v>555389.72178335406</v>
      </c>
      <c r="E3330" s="1">
        <f t="shared" si="258"/>
        <v>555389.72178335406</v>
      </c>
      <c r="F3330" s="1">
        <f t="shared" si="259"/>
        <v>555162.08883120527</v>
      </c>
      <c r="G3330">
        <f t="shared" si="257"/>
        <v>18144.652499999997</v>
      </c>
    </row>
    <row r="3331" spans="1:7" x14ac:dyDescent="0.2">
      <c r="A3331" s="4">
        <v>33.160000000000004</v>
      </c>
      <c r="B3331" s="4">
        <f t="shared" si="255"/>
        <v>58.160000000000004</v>
      </c>
      <c r="D3331" s="1">
        <f t="shared" si="256"/>
        <v>555688.58723470231</v>
      </c>
      <c r="E3331" s="1">
        <f t="shared" si="258"/>
        <v>555688.58723470231</v>
      </c>
      <c r="F3331" s="1">
        <f t="shared" si="259"/>
        <v>555460.82951979619</v>
      </c>
      <c r="G3331">
        <f t="shared" si="257"/>
        <v>18139.846399999995</v>
      </c>
    </row>
    <row r="3332" spans="1:7" x14ac:dyDescent="0.2">
      <c r="A3332" s="4">
        <v>33.17</v>
      </c>
      <c r="B3332" s="4">
        <f t="shared" si="255"/>
        <v>58.17</v>
      </c>
      <c r="D3332" s="1">
        <f t="shared" si="256"/>
        <v>555987.54287714092</v>
      </c>
      <c r="E3332" s="1">
        <f t="shared" si="258"/>
        <v>555987.54287714092</v>
      </c>
      <c r="F3332" s="1">
        <f t="shared" si="259"/>
        <v>555759.66034932807</v>
      </c>
      <c r="G3332">
        <f t="shared" si="257"/>
        <v>18135.034100000004</v>
      </c>
    </row>
    <row r="3333" spans="1:7" x14ac:dyDescent="0.2">
      <c r="A3333" s="4">
        <v>33.18</v>
      </c>
      <c r="B3333" s="4">
        <f t="shared" si="255"/>
        <v>58.18</v>
      </c>
      <c r="D3333" s="1">
        <f t="shared" si="256"/>
        <v>556286.58872363961</v>
      </c>
      <c r="E3333" s="1">
        <f t="shared" si="258"/>
        <v>556286.58872363961</v>
      </c>
      <c r="F3333" s="1">
        <f t="shared" si="259"/>
        <v>556058.58133275039</v>
      </c>
      <c r="G3333">
        <f t="shared" si="257"/>
        <v>18130.215599999981</v>
      </c>
    </row>
    <row r="3334" spans="1:7" x14ac:dyDescent="0.2">
      <c r="A3334" s="4">
        <v>33.19</v>
      </c>
      <c r="B3334" s="4">
        <f t="shared" si="255"/>
        <v>58.19</v>
      </c>
      <c r="D3334" s="1">
        <f t="shared" si="256"/>
        <v>556585.72478717263</v>
      </c>
      <c r="E3334" s="1">
        <f t="shared" si="258"/>
        <v>556585.72478717263</v>
      </c>
      <c r="F3334" s="1">
        <f t="shared" si="259"/>
        <v>556357.5924830169</v>
      </c>
      <c r="G3334">
        <f t="shared" si="257"/>
        <v>18125.390900000013</v>
      </c>
    </row>
    <row r="3335" spans="1:7" x14ac:dyDescent="0.2">
      <c r="A3335" s="4">
        <v>33.200000000000003</v>
      </c>
      <c r="B3335" s="4">
        <f t="shared" si="255"/>
        <v>58.2</v>
      </c>
      <c r="D3335" s="1">
        <f t="shared" si="256"/>
        <v>556884.95108071808</v>
      </c>
      <c r="E3335" s="1">
        <f t="shared" si="258"/>
        <v>556884.95108071808</v>
      </c>
      <c r="F3335" s="1">
        <f t="shared" si="259"/>
        <v>556656.69381308591</v>
      </c>
      <c r="G3335">
        <f t="shared" si="257"/>
        <v>18120.559999999983</v>
      </c>
    </row>
    <row r="3336" spans="1:7" x14ac:dyDescent="0.2">
      <c r="A3336" s="4">
        <v>33.21</v>
      </c>
      <c r="B3336" s="4">
        <f t="shared" si="255"/>
        <v>58.21</v>
      </c>
      <c r="D3336" s="1">
        <f t="shared" si="256"/>
        <v>557184.26761725766</v>
      </c>
      <c r="E3336" s="1">
        <f t="shared" si="258"/>
        <v>557184.26761725766</v>
      </c>
      <c r="F3336" s="1">
        <f t="shared" si="259"/>
        <v>556955.88533592049</v>
      </c>
      <c r="G3336">
        <f t="shared" si="257"/>
        <v>18115.722900000022</v>
      </c>
    </row>
    <row r="3337" spans="1:7" x14ac:dyDescent="0.2">
      <c r="A3337" s="4">
        <v>33.22</v>
      </c>
      <c r="B3337" s="4">
        <f t="shared" si="255"/>
        <v>58.22</v>
      </c>
      <c r="D3337" s="1">
        <f t="shared" si="256"/>
        <v>557483.6744097796</v>
      </c>
      <c r="E3337" s="1">
        <f t="shared" si="258"/>
        <v>557483.6744097796</v>
      </c>
      <c r="F3337" s="1">
        <f t="shared" si="259"/>
        <v>557255.16706448805</v>
      </c>
      <c r="G3337">
        <f t="shared" si="257"/>
        <v>18110.8796</v>
      </c>
    </row>
    <row r="3338" spans="1:7" x14ac:dyDescent="0.2">
      <c r="A3338" s="4">
        <v>33.230000000000004</v>
      </c>
      <c r="B3338" s="4">
        <f t="shared" si="255"/>
        <v>58.230000000000004</v>
      </c>
      <c r="D3338" s="1">
        <f t="shared" si="256"/>
        <v>557783.17147127597</v>
      </c>
      <c r="E3338" s="1">
        <f t="shared" si="258"/>
        <v>557783.17147127597</v>
      </c>
      <c r="F3338" s="1">
        <f t="shared" si="259"/>
        <v>557554.53901176061</v>
      </c>
      <c r="G3338">
        <f t="shared" si="257"/>
        <v>18106.030100000004</v>
      </c>
    </row>
    <row r="3339" spans="1:7" x14ac:dyDescent="0.2">
      <c r="A3339" s="4">
        <v>33.24</v>
      </c>
      <c r="B3339" s="4">
        <f t="shared" si="255"/>
        <v>58.24</v>
      </c>
      <c r="D3339" s="1">
        <f t="shared" si="256"/>
        <v>558082.75881474256</v>
      </c>
      <c r="E3339" s="1">
        <f t="shared" si="258"/>
        <v>558082.75881474256</v>
      </c>
      <c r="F3339" s="1">
        <f t="shared" si="259"/>
        <v>557854.00119071477</v>
      </c>
      <c r="G3339">
        <f t="shared" si="257"/>
        <v>18101.174400000004</v>
      </c>
    </row>
    <row r="3340" spans="1:7" x14ac:dyDescent="0.2">
      <c r="A3340" s="4">
        <v>33.25</v>
      </c>
      <c r="B3340" s="4">
        <f t="shared" si="255"/>
        <v>58.25</v>
      </c>
      <c r="D3340" s="1">
        <f t="shared" si="256"/>
        <v>558382.4364531805</v>
      </c>
      <c r="E3340" s="1">
        <f t="shared" si="258"/>
        <v>558382.4364531805</v>
      </c>
      <c r="F3340" s="1">
        <f t="shared" si="259"/>
        <v>558153.55361433153</v>
      </c>
      <c r="G3340">
        <f t="shared" si="257"/>
        <v>18096.312499999985</v>
      </c>
    </row>
    <row r="3341" spans="1:7" x14ac:dyDescent="0.2">
      <c r="A3341" s="4">
        <v>33.26</v>
      </c>
      <c r="B3341" s="4">
        <f t="shared" si="255"/>
        <v>58.26</v>
      </c>
      <c r="D3341" s="1">
        <f t="shared" si="256"/>
        <v>558682.20439959574</v>
      </c>
      <c r="E3341" s="1">
        <f t="shared" si="258"/>
        <v>558682.20439959574</v>
      </c>
      <c r="F3341" s="1">
        <f t="shared" si="259"/>
        <v>558453.19629559654</v>
      </c>
      <c r="G3341">
        <f t="shared" si="257"/>
        <v>18091.444400000008</v>
      </c>
    </row>
    <row r="3342" spans="1:7" x14ac:dyDescent="0.2">
      <c r="A3342" s="4">
        <v>33.270000000000003</v>
      </c>
      <c r="B3342" s="4">
        <f t="shared" si="255"/>
        <v>58.27</v>
      </c>
      <c r="D3342" s="1">
        <f t="shared" si="256"/>
        <v>558982.0626669979</v>
      </c>
      <c r="E3342" s="1">
        <f t="shared" si="258"/>
        <v>558982.0626669979</v>
      </c>
      <c r="F3342" s="1">
        <f t="shared" si="259"/>
        <v>558752.92924750003</v>
      </c>
      <c r="G3342">
        <f t="shared" si="257"/>
        <v>18086.570099999983</v>
      </c>
    </row>
    <row r="3343" spans="1:7" x14ac:dyDescent="0.2">
      <c r="A3343" s="4">
        <v>33.28</v>
      </c>
      <c r="B3343" s="4">
        <f t="shared" si="255"/>
        <v>58.28</v>
      </c>
      <c r="D3343" s="1">
        <f t="shared" si="256"/>
        <v>559282.0112684014</v>
      </c>
      <c r="E3343" s="1">
        <f t="shared" si="258"/>
        <v>559282.0112684014</v>
      </c>
      <c r="F3343" s="1">
        <f t="shared" si="259"/>
        <v>559052.7524830366</v>
      </c>
      <c r="G3343">
        <f t="shared" si="257"/>
        <v>18081.689600000012</v>
      </c>
    </row>
    <row r="3344" spans="1:7" x14ac:dyDescent="0.2">
      <c r="A3344" s="4">
        <v>33.29</v>
      </c>
      <c r="B3344" s="4">
        <f t="shared" ref="B3344:B3407" si="260">A3344+25</f>
        <v>58.29</v>
      </c>
      <c r="D3344" s="1">
        <f t="shared" ref="D3344:D3407" si="261">EXP($B$2*A3344)* ($B$3*($B$1-$B$4)*EXP(-$B$2*A3344) - $B$3*($B$1-$B$4))/$B$2 + EXP($B$2*A3344)*$B$1*$B$3*(($E$2*$B$2^2 + $E$3*$B$2 + 2*$E$4)/($B$2^3) - (1/$B$2^3)*(($B$2^2)*($E$4*A3344^2 + $E$3*A3344+$E$2) + 2*$E$4*A3344*$B$2+$E$3*$B$2 + 2*$E$4)*EXP(-$B$2*A3344))</f>
        <v>559582.05021682626</v>
      </c>
      <c r="E3344" s="1">
        <f t="shared" si="258"/>
        <v>559582.05021682626</v>
      </c>
      <c r="F3344" s="1">
        <f t="shared" si="259"/>
        <v>559352.66601520567</v>
      </c>
      <c r="G3344">
        <f t="shared" ref="G3344:G3407" si="262">$B$3*($E$2 + $E$3*A3344 +$E$4*A3344^2)-$B$3</f>
        <v>18076.802899999995</v>
      </c>
    </row>
    <row r="3345" spans="1:7" x14ac:dyDescent="0.2">
      <c r="A3345" s="4">
        <v>33.299999999999997</v>
      </c>
      <c r="B3345" s="4">
        <f t="shared" si="260"/>
        <v>58.3</v>
      </c>
      <c r="D3345" s="1">
        <f t="shared" si="261"/>
        <v>559882.17952529516</v>
      </c>
      <c r="E3345" s="1">
        <f t="shared" ref="E3345:E3408" si="263">IF(A3345&lt;$B$5, D3345, ($B$7/$B$2)*(1-EXP($B$2*(A3345-$B$6))))</f>
        <v>559882.17952529516</v>
      </c>
      <c r="F3345" s="1">
        <f t="shared" si="259"/>
        <v>559652.66985701094</v>
      </c>
      <c r="G3345">
        <f t="shared" si="262"/>
        <v>18071.909999999989</v>
      </c>
    </row>
    <row r="3346" spans="1:7" x14ac:dyDescent="0.2">
      <c r="A3346" s="4">
        <v>33.31</v>
      </c>
      <c r="B3346" s="4">
        <f t="shared" si="260"/>
        <v>58.31</v>
      </c>
      <c r="D3346" s="1">
        <f t="shared" si="261"/>
        <v>560182.39920683729</v>
      </c>
      <c r="E3346" s="1">
        <f t="shared" si="263"/>
        <v>560182.39920683729</v>
      </c>
      <c r="F3346" s="1">
        <f t="shared" ref="F3346:F3409" si="264">IF(A3346&lt;=$B$5,     F3345+($B$2*F3345+$B$4*$B$3 + $B$1*G3345)*$B$12,     F3345+($B$2*F3345-$B$10)*$B$12)</f>
        <v>559952.7640214609</v>
      </c>
      <c r="G3346">
        <f t="shared" si="262"/>
        <v>18067.010900000008</v>
      </c>
    </row>
    <row r="3347" spans="1:7" x14ac:dyDescent="0.2">
      <c r="A3347" s="4">
        <v>33.32</v>
      </c>
      <c r="B3347" s="4">
        <f t="shared" si="260"/>
        <v>58.32</v>
      </c>
      <c r="D3347" s="1">
        <f t="shared" si="261"/>
        <v>560482.70927448536</v>
      </c>
      <c r="E3347" s="1">
        <f t="shared" si="263"/>
        <v>560482.70927448536</v>
      </c>
      <c r="F3347" s="1">
        <f t="shared" si="264"/>
        <v>560252.94852156844</v>
      </c>
      <c r="G3347">
        <f t="shared" si="262"/>
        <v>18062.105599999995</v>
      </c>
    </row>
    <row r="3348" spans="1:7" x14ac:dyDescent="0.2">
      <c r="A3348" s="4">
        <v>33.33</v>
      </c>
      <c r="B3348" s="4">
        <f t="shared" si="260"/>
        <v>58.33</v>
      </c>
      <c r="D3348" s="1">
        <f t="shared" si="261"/>
        <v>560783.10974127578</v>
      </c>
      <c r="E3348" s="1">
        <f t="shared" si="263"/>
        <v>560783.10974127578</v>
      </c>
      <c r="F3348" s="1">
        <f t="shared" si="264"/>
        <v>560553.22337035101</v>
      </c>
      <c r="G3348">
        <f t="shared" si="262"/>
        <v>18057.194100000022</v>
      </c>
    </row>
    <row r="3349" spans="1:7" x14ac:dyDescent="0.2">
      <c r="A3349" s="4">
        <v>33.340000000000003</v>
      </c>
      <c r="B3349" s="4">
        <f t="shared" si="260"/>
        <v>58.34</v>
      </c>
      <c r="D3349" s="1">
        <f t="shared" si="261"/>
        <v>561083.60062025208</v>
      </c>
      <c r="E3349" s="1">
        <f t="shared" si="263"/>
        <v>561083.60062025208</v>
      </c>
      <c r="F3349" s="1">
        <f t="shared" si="264"/>
        <v>560853.5885808306</v>
      </c>
      <c r="G3349">
        <f t="shared" si="262"/>
        <v>18052.276399999988</v>
      </c>
    </row>
    <row r="3350" spans="1:7" x14ac:dyDescent="0.2">
      <c r="A3350" s="4">
        <v>33.35</v>
      </c>
      <c r="B3350" s="4">
        <f t="shared" si="260"/>
        <v>58.35</v>
      </c>
      <c r="D3350" s="1">
        <f t="shared" si="261"/>
        <v>561384.18192445976</v>
      </c>
      <c r="E3350" s="1">
        <f t="shared" si="263"/>
        <v>561384.18192445976</v>
      </c>
      <c r="F3350" s="1">
        <f t="shared" si="264"/>
        <v>561154.04416603385</v>
      </c>
      <c r="G3350">
        <f t="shared" si="262"/>
        <v>18047.352500000008</v>
      </c>
    </row>
    <row r="3351" spans="1:7" x14ac:dyDescent="0.2">
      <c r="A3351" s="4">
        <v>33.36</v>
      </c>
      <c r="B3351" s="4">
        <f t="shared" si="260"/>
        <v>58.36</v>
      </c>
      <c r="D3351" s="1">
        <f t="shared" si="261"/>
        <v>561684.85366695037</v>
      </c>
      <c r="E3351" s="1">
        <f t="shared" si="263"/>
        <v>561684.85366695037</v>
      </c>
      <c r="F3351" s="1">
        <f t="shared" si="264"/>
        <v>561454.59013899195</v>
      </c>
      <c r="G3351">
        <f t="shared" si="262"/>
        <v>18042.422399999996</v>
      </c>
    </row>
    <row r="3352" spans="1:7" x14ac:dyDescent="0.2">
      <c r="A3352" s="4">
        <v>33.369999999999997</v>
      </c>
      <c r="B3352" s="4">
        <f t="shared" si="260"/>
        <v>58.37</v>
      </c>
      <c r="D3352" s="1">
        <f t="shared" si="261"/>
        <v>561985.61586077919</v>
      </c>
      <c r="E3352" s="1">
        <f t="shared" si="263"/>
        <v>561985.61586077919</v>
      </c>
      <c r="F3352" s="1">
        <f t="shared" si="264"/>
        <v>561755.2265127406</v>
      </c>
      <c r="G3352">
        <f t="shared" si="262"/>
        <v>18037.486099999995</v>
      </c>
    </row>
    <row r="3353" spans="1:7" x14ac:dyDescent="0.2">
      <c r="A3353" s="4">
        <v>33.380000000000003</v>
      </c>
      <c r="B3353" s="4">
        <f t="shared" si="260"/>
        <v>58.38</v>
      </c>
      <c r="D3353" s="1">
        <f t="shared" si="261"/>
        <v>562286.46851900697</v>
      </c>
      <c r="E3353" s="1">
        <f t="shared" si="263"/>
        <v>562286.46851900697</v>
      </c>
      <c r="F3353" s="1">
        <f t="shared" si="264"/>
        <v>562055.95330032008</v>
      </c>
      <c r="G3353">
        <f t="shared" si="262"/>
        <v>18032.543600000005</v>
      </c>
    </row>
    <row r="3354" spans="1:7" x14ac:dyDescent="0.2">
      <c r="A3354" s="4">
        <v>33.39</v>
      </c>
      <c r="B3354" s="4">
        <f t="shared" si="260"/>
        <v>58.39</v>
      </c>
      <c r="D3354" s="1">
        <f t="shared" si="261"/>
        <v>562587.41165469831</v>
      </c>
      <c r="E3354" s="1">
        <f t="shared" si="263"/>
        <v>562587.41165469831</v>
      </c>
      <c r="F3354" s="1">
        <f t="shared" si="264"/>
        <v>562356.77051477518</v>
      </c>
      <c r="G3354">
        <f t="shared" si="262"/>
        <v>18027.594899999982</v>
      </c>
    </row>
    <row r="3355" spans="1:7" x14ac:dyDescent="0.2">
      <c r="A3355" s="4">
        <v>33.4</v>
      </c>
      <c r="B3355" s="4">
        <f t="shared" si="260"/>
        <v>58.4</v>
      </c>
      <c r="D3355" s="1">
        <f t="shared" si="261"/>
        <v>562888.44528092234</v>
      </c>
      <c r="E3355" s="1">
        <f t="shared" si="263"/>
        <v>562888.44528092234</v>
      </c>
      <c r="F3355" s="1">
        <f t="shared" si="264"/>
        <v>562657.67816915538</v>
      </c>
      <c r="G3355">
        <f t="shared" si="262"/>
        <v>18022.640000000014</v>
      </c>
    </row>
    <row r="3356" spans="1:7" x14ac:dyDescent="0.2">
      <c r="A3356" s="4">
        <v>33.410000000000004</v>
      </c>
      <c r="B3356" s="4">
        <f t="shared" si="260"/>
        <v>58.410000000000004</v>
      </c>
      <c r="D3356" s="1">
        <f t="shared" si="261"/>
        <v>563189.56941075367</v>
      </c>
      <c r="E3356" s="1">
        <f t="shared" si="263"/>
        <v>563189.56941075367</v>
      </c>
      <c r="F3356" s="1">
        <f t="shared" si="264"/>
        <v>562958.67627651454</v>
      </c>
      <c r="G3356">
        <f t="shared" si="262"/>
        <v>18017.678899999984</v>
      </c>
    </row>
    <row r="3357" spans="1:7" x14ac:dyDescent="0.2">
      <c r="A3357" s="4">
        <v>33.42</v>
      </c>
      <c r="B3357" s="4">
        <f t="shared" si="260"/>
        <v>58.42</v>
      </c>
      <c r="D3357" s="1">
        <f t="shared" si="261"/>
        <v>563490.7840572705</v>
      </c>
      <c r="E3357" s="1">
        <f t="shared" si="263"/>
        <v>563490.7840572705</v>
      </c>
      <c r="F3357" s="1">
        <f t="shared" si="264"/>
        <v>563259.76484991133</v>
      </c>
      <c r="G3357">
        <f t="shared" si="262"/>
        <v>18012.711600000024</v>
      </c>
    </row>
    <row r="3358" spans="1:7" x14ac:dyDescent="0.2">
      <c r="A3358" s="4">
        <v>33.43</v>
      </c>
      <c r="B3358" s="4">
        <f t="shared" si="260"/>
        <v>58.43</v>
      </c>
      <c r="D3358" s="1">
        <f t="shared" si="261"/>
        <v>563792.0892335556</v>
      </c>
      <c r="E3358" s="1">
        <f t="shared" si="263"/>
        <v>563792.0892335556</v>
      </c>
      <c r="F3358" s="1">
        <f t="shared" si="264"/>
        <v>563560.94390240882</v>
      </c>
      <c r="G3358">
        <f t="shared" si="262"/>
        <v>18007.738100000002</v>
      </c>
    </row>
    <row r="3359" spans="1:7" x14ac:dyDescent="0.2">
      <c r="A3359" s="4">
        <v>33.44</v>
      </c>
      <c r="B3359" s="4">
        <f t="shared" si="260"/>
        <v>58.44</v>
      </c>
      <c r="D3359" s="1">
        <f t="shared" si="261"/>
        <v>564093.4849526973</v>
      </c>
      <c r="E3359" s="1">
        <f t="shared" si="263"/>
        <v>564093.4849526973</v>
      </c>
      <c r="F3359" s="1">
        <f t="shared" si="264"/>
        <v>563862.21344707464</v>
      </c>
      <c r="G3359">
        <f t="shared" si="262"/>
        <v>18002.758399999992</v>
      </c>
    </row>
    <row r="3360" spans="1:7" x14ac:dyDescent="0.2">
      <c r="A3360" s="4">
        <v>33.450000000000003</v>
      </c>
      <c r="B3360" s="4">
        <f t="shared" si="260"/>
        <v>58.45</v>
      </c>
      <c r="D3360" s="1">
        <f t="shared" si="261"/>
        <v>564394.97122778732</v>
      </c>
      <c r="E3360" s="1">
        <f t="shared" si="263"/>
        <v>564394.97122778732</v>
      </c>
      <c r="F3360" s="1">
        <f t="shared" si="264"/>
        <v>564163.57349698106</v>
      </c>
      <c r="G3360">
        <f t="shared" si="262"/>
        <v>17997.772500000006</v>
      </c>
    </row>
    <row r="3361" spans="1:7" x14ac:dyDescent="0.2">
      <c r="A3361" s="4">
        <v>33.46</v>
      </c>
      <c r="B3361" s="4">
        <f t="shared" si="260"/>
        <v>58.46</v>
      </c>
      <c r="D3361" s="1">
        <f t="shared" si="261"/>
        <v>564696.54807192332</v>
      </c>
      <c r="E3361" s="1">
        <f t="shared" si="263"/>
        <v>564696.54807192332</v>
      </c>
      <c r="F3361" s="1">
        <f t="shared" si="264"/>
        <v>564465.02406520501</v>
      </c>
      <c r="G3361">
        <f t="shared" si="262"/>
        <v>17992.780399999989</v>
      </c>
    </row>
    <row r="3362" spans="1:7" x14ac:dyDescent="0.2">
      <c r="A3362" s="4">
        <v>33.47</v>
      </c>
      <c r="B3362" s="4">
        <f t="shared" si="260"/>
        <v>58.47</v>
      </c>
      <c r="D3362" s="1">
        <f t="shared" si="261"/>
        <v>564998.21549820551</v>
      </c>
      <c r="E3362" s="1">
        <f t="shared" si="263"/>
        <v>564998.21549820551</v>
      </c>
      <c r="F3362" s="1">
        <f t="shared" si="264"/>
        <v>564766.56516482786</v>
      </c>
      <c r="G3362">
        <f t="shared" si="262"/>
        <v>17987.782100000011</v>
      </c>
    </row>
    <row r="3363" spans="1:7" x14ac:dyDescent="0.2">
      <c r="A3363" s="4">
        <v>33.480000000000004</v>
      </c>
      <c r="B3363" s="4">
        <f t="shared" si="260"/>
        <v>58.480000000000004</v>
      </c>
      <c r="D3363" s="1">
        <f t="shared" si="261"/>
        <v>565299.97351974132</v>
      </c>
      <c r="E3363" s="1">
        <f t="shared" si="263"/>
        <v>565299.97351974132</v>
      </c>
      <c r="F3363" s="1">
        <f t="shared" si="264"/>
        <v>565068.19680893549</v>
      </c>
      <c r="G3363">
        <f t="shared" si="262"/>
        <v>17982.777599999987</v>
      </c>
    </row>
    <row r="3364" spans="1:7" x14ac:dyDescent="0.2">
      <c r="A3364" s="4">
        <v>33.49</v>
      </c>
      <c r="B3364" s="4">
        <f t="shared" si="260"/>
        <v>58.49</v>
      </c>
      <c r="D3364" s="1">
        <f t="shared" si="261"/>
        <v>565601.8221496403</v>
      </c>
      <c r="E3364" s="1">
        <f t="shared" si="263"/>
        <v>565601.8221496403</v>
      </c>
      <c r="F3364" s="1">
        <f t="shared" si="264"/>
        <v>565369.91901061859</v>
      </c>
      <c r="G3364">
        <f t="shared" si="262"/>
        <v>17977.766900000017</v>
      </c>
    </row>
    <row r="3365" spans="1:7" x14ac:dyDescent="0.2">
      <c r="A3365" s="4">
        <v>33.5</v>
      </c>
      <c r="B3365" s="4">
        <f t="shared" si="260"/>
        <v>58.5</v>
      </c>
      <c r="D3365" s="1">
        <f t="shared" si="261"/>
        <v>565903.76140101848</v>
      </c>
      <c r="E3365" s="1">
        <f t="shared" si="263"/>
        <v>565903.76140101848</v>
      </c>
      <c r="F3365" s="1">
        <f t="shared" si="264"/>
        <v>565671.73178297235</v>
      </c>
      <c r="G3365">
        <f t="shared" si="262"/>
        <v>17972.75</v>
      </c>
    </row>
    <row r="3366" spans="1:7" x14ac:dyDescent="0.2">
      <c r="A3366" s="4">
        <v>33.51</v>
      </c>
      <c r="B3366" s="4">
        <f t="shared" si="260"/>
        <v>58.51</v>
      </c>
      <c r="D3366" s="1">
        <f t="shared" si="261"/>
        <v>566205.79128699517</v>
      </c>
      <c r="E3366" s="1">
        <f t="shared" si="263"/>
        <v>566205.79128699517</v>
      </c>
      <c r="F3366" s="1">
        <f t="shared" si="264"/>
        <v>565973.63513909641</v>
      </c>
      <c r="G3366">
        <f t="shared" si="262"/>
        <v>17967.726899999994</v>
      </c>
    </row>
    <row r="3367" spans="1:7" x14ac:dyDescent="0.2">
      <c r="A3367" s="4">
        <v>33.520000000000003</v>
      </c>
      <c r="B3367" s="4">
        <f t="shared" si="260"/>
        <v>58.52</v>
      </c>
      <c r="D3367" s="1">
        <f t="shared" si="261"/>
        <v>566507.91182069504</v>
      </c>
      <c r="E3367" s="1">
        <f t="shared" si="263"/>
        <v>566507.91182069504</v>
      </c>
      <c r="F3367" s="1">
        <f t="shared" si="264"/>
        <v>566275.62909209507</v>
      </c>
      <c r="G3367">
        <f t="shared" si="262"/>
        <v>17962.6976</v>
      </c>
    </row>
    <row r="3368" spans="1:7" x14ac:dyDescent="0.2">
      <c r="A3368" s="4">
        <v>33.53</v>
      </c>
      <c r="B3368" s="4">
        <f t="shared" si="260"/>
        <v>58.53</v>
      </c>
      <c r="D3368" s="1">
        <f t="shared" si="261"/>
        <v>566810.12301524682</v>
      </c>
      <c r="E3368" s="1">
        <f t="shared" si="263"/>
        <v>566810.12301524682</v>
      </c>
      <c r="F3368" s="1">
        <f t="shared" si="264"/>
        <v>566577.71365507727</v>
      </c>
      <c r="G3368">
        <f t="shared" si="262"/>
        <v>17957.662099999987</v>
      </c>
    </row>
    <row r="3369" spans="1:7" x14ac:dyDescent="0.2">
      <c r="A3369" s="4">
        <v>33.54</v>
      </c>
      <c r="B3369" s="4">
        <f t="shared" si="260"/>
        <v>58.54</v>
      </c>
      <c r="D3369" s="1">
        <f t="shared" si="261"/>
        <v>567112.42488378414</v>
      </c>
      <c r="E3369" s="1">
        <f t="shared" si="263"/>
        <v>567112.42488378414</v>
      </c>
      <c r="F3369" s="1">
        <f t="shared" si="264"/>
        <v>566879.8888411565</v>
      </c>
      <c r="G3369">
        <f t="shared" si="262"/>
        <v>17952.620400000014</v>
      </c>
    </row>
    <row r="3370" spans="1:7" x14ac:dyDescent="0.2">
      <c r="A3370" s="4">
        <v>33.549999999999997</v>
      </c>
      <c r="B3370" s="4">
        <f t="shared" si="260"/>
        <v>58.55</v>
      </c>
      <c r="D3370" s="1">
        <f t="shared" si="261"/>
        <v>567414.81743944541</v>
      </c>
      <c r="E3370" s="1">
        <f t="shared" si="263"/>
        <v>567414.81743944541</v>
      </c>
      <c r="F3370" s="1">
        <f t="shared" si="264"/>
        <v>567182.1546634509</v>
      </c>
      <c r="G3370">
        <f t="shared" si="262"/>
        <v>17947.572500000009</v>
      </c>
    </row>
    <row r="3371" spans="1:7" x14ac:dyDescent="0.2">
      <c r="A3371" s="4">
        <v>33.56</v>
      </c>
      <c r="B3371" s="4">
        <f t="shared" si="260"/>
        <v>58.56</v>
      </c>
      <c r="D3371" s="1">
        <f t="shared" si="261"/>
        <v>567717.30069537368</v>
      </c>
      <c r="E3371" s="1">
        <f t="shared" si="263"/>
        <v>567717.30069537368</v>
      </c>
      <c r="F3371" s="1">
        <f t="shared" si="264"/>
        <v>567484.51113508316</v>
      </c>
      <c r="G3371">
        <f t="shared" si="262"/>
        <v>17942.518399999986</v>
      </c>
    </row>
    <row r="3372" spans="1:7" x14ac:dyDescent="0.2">
      <c r="A3372" s="4">
        <v>33.57</v>
      </c>
      <c r="B3372" s="4">
        <f t="shared" si="260"/>
        <v>58.57</v>
      </c>
      <c r="D3372" s="1">
        <f t="shared" si="261"/>
        <v>568019.87466471561</v>
      </c>
      <c r="E3372" s="1">
        <f t="shared" si="263"/>
        <v>568019.87466471561</v>
      </c>
      <c r="F3372" s="1">
        <f t="shared" si="264"/>
        <v>567786.95826918038</v>
      </c>
      <c r="G3372">
        <f t="shared" si="262"/>
        <v>17937.458100000003</v>
      </c>
    </row>
    <row r="3373" spans="1:7" x14ac:dyDescent="0.2">
      <c r="A3373" s="4">
        <v>33.58</v>
      </c>
      <c r="B3373" s="4">
        <f t="shared" si="260"/>
        <v>58.58</v>
      </c>
      <c r="D3373" s="1">
        <f t="shared" si="261"/>
        <v>568322.53936062369</v>
      </c>
      <c r="E3373" s="1">
        <f t="shared" si="263"/>
        <v>568322.53936062369</v>
      </c>
      <c r="F3373" s="1">
        <f t="shared" si="264"/>
        <v>568089.49607887457</v>
      </c>
      <c r="G3373">
        <f t="shared" si="262"/>
        <v>17932.391599999988</v>
      </c>
    </row>
    <row r="3374" spans="1:7" x14ac:dyDescent="0.2">
      <c r="A3374" s="4">
        <v>33.590000000000003</v>
      </c>
      <c r="B3374" s="4">
        <f t="shared" si="260"/>
        <v>58.59</v>
      </c>
      <c r="D3374" s="1">
        <f t="shared" si="261"/>
        <v>568625.29479625472</v>
      </c>
      <c r="E3374" s="1">
        <f t="shared" si="263"/>
        <v>568625.29479625472</v>
      </c>
      <c r="F3374" s="1">
        <f t="shared" si="264"/>
        <v>568392.12457730214</v>
      </c>
      <c r="G3374">
        <f t="shared" si="262"/>
        <v>17927.318899999998</v>
      </c>
    </row>
    <row r="3375" spans="1:7" x14ac:dyDescent="0.2">
      <c r="A3375" s="4">
        <v>33.6</v>
      </c>
      <c r="B3375" s="4">
        <f t="shared" si="260"/>
        <v>58.6</v>
      </c>
      <c r="D3375" s="1">
        <f t="shared" si="261"/>
        <v>568928.1409847691</v>
      </c>
      <c r="E3375" s="1">
        <f t="shared" si="263"/>
        <v>568928.1409847691</v>
      </c>
      <c r="F3375" s="1">
        <f t="shared" si="264"/>
        <v>568694.84377760417</v>
      </c>
      <c r="G3375">
        <f t="shared" si="262"/>
        <v>17922.239999999991</v>
      </c>
    </row>
    <row r="3376" spans="1:7" x14ac:dyDescent="0.2">
      <c r="A3376" s="4">
        <v>33.61</v>
      </c>
      <c r="B3376" s="4">
        <f t="shared" si="260"/>
        <v>58.61</v>
      </c>
      <c r="D3376" s="1">
        <f t="shared" si="261"/>
        <v>569231.07793933304</v>
      </c>
      <c r="E3376" s="1">
        <f t="shared" si="263"/>
        <v>569231.07793933304</v>
      </c>
      <c r="F3376" s="1">
        <f t="shared" si="264"/>
        <v>568997.65369292628</v>
      </c>
      <c r="G3376">
        <f t="shared" si="262"/>
        <v>17917.154900000009</v>
      </c>
    </row>
    <row r="3377" spans="1:7" x14ac:dyDescent="0.2">
      <c r="A3377" s="4">
        <v>33.619999999999997</v>
      </c>
      <c r="B3377" s="4">
        <f t="shared" si="260"/>
        <v>58.62</v>
      </c>
      <c r="D3377" s="1">
        <f t="shared" si="261"/>
        <v>569534.10567311721</v>
      </c>
      <c r="E3377" s="1">
        <f t="shared" si="263"/>
        <v>569534.10567311721</v>
      </c>
      <c r="F3377" s="1">
        <f t="shared" si="264"/>
        <v>569300.55433641875</v>
      </c>
      <c r="G3377">
        <f t="shared" si="262"/>
        <v>17912.063600000009</v>
      </c>
    </row>
    <row r="3378" spans="1:7" x14ac:dyDescent="0.2">
      <c r="A3378" s="4">
        <v>33.630000000000003</v>
      </c>
      <c r="B3378" s="4">
        <f t="shared" si="260"/>
        <v>58.63</v>
      </c>
      <c r="D3378" s="1">
        <f t="shared" si="261"/>
        <v>569837.22419929656</v>
      </c>
      <c r="E3378" s="1">
        <f t="shared" si="263"/>
        <v>569837.22419929656</v>
      </c>
      <c r="F3378" s="1">
        <f t="shared" si="264"/>
        <v>569603.5457212365</v>
      </c>
      <c r="G3378">
        <f t="shared" si="262"/>
        <v>17906.966100000005</v>
      </c>
    </row>
    <row r="3379" spans="1:7" x14ac:dyDescent="0.2">
      <c r="A3379" s="4">
        <v>33.64</v>
      </c>
      <c r="B3379" s="4">
        <f t="shared" si="260"/>
        <v>58.64</v>
      </c>
      <c r="D3379" s="1">
        <f t="shared" si="261"/>
        <v>570140.43353105057</v>
      </c>
      <c r="E3379" s="1">
        <f t="shared" si="263"/>
        <v>570140.43353105057</v>
      </c>
      <c r="F3379" s="1">
        <f t="shared" si="264"/>
        <v>569906.62786053889</v>
      </c>
      <c r="G3379">
        <f t="shared" si="262"/>
        <v>17901.862399999998</v>
      </c>
    </row>
    <row r="3380" spans="1:7" x14ac:dyDescent="0.2">
      <c r="A3380" s="4">
        <v>33.65</v>
      </c>
      <c r="B3380" s="4">
        <f t="shared" si="260"/>
        <v>58.65</v>
      </c>
      <c r="D3380" s="1">
        <f t="shared" si="261"/>
        <v>570443.73368156387</v>
      </c>
      <c r="E3380" s="1">
        <f t="shared" si="263"/>
        <v>570443.73368156387</v>
      </c>
      <c r="F3380" s="1">
        <f t="shared" si="264"/>
        <v>570209.80076749006</v>
      </c>
      <c r="G3380">
        <f t="shared" si="262"/>
        <v>17896.752499999973</v>
      </c>
    </row>
    <row r="3381" spans="1:7" x14ac:dyDescent="0.2">
      <c r="A3381" s="4">
        <v>33.660000000000004</v>
      </c>
      <c r="B3381" s="4">
        <f t="shared" si="260"/>
        <v>58.660000000000004</v>
      </c>
      <c r="D3381" s="1">
        <f t="shared" si="261"/>
        <v>570747.12466402503</v>
      </c>
      <c r="E3381" s="1">
        <f t="shared" si="263"/>
        <v>570747.12466402503</v>
      </c>
      <c r="F3381" s="1">
        <f t="shared" si="264"/>
        <v>570513.06445525866</v>
      </c>
      <c r="G3381">
        <f t="shared" si="262"/>
        <v>17891.636400000003</v>
      </c>
    </row>
    <row r="3382" spans="1:7" x14ac:dyDescent="0.2">
      <c r="A3382" s="4">
        <v>33.67</v>
      </c>
      <c r="B3382" s="4">
        <f t="shared" si="260"/>
        <v>58.67</v>
      </c>
      <c r="D3382" s="1">
        <f t="shared" si="261"/>
        <v>571050.6064916274</v>
      </c>
      <c r="E3382" s="1">
        <f t="shared" si="263"/>
        <v>571050.6064916274</v>
      </c>
      <c r="F3382" s="1">
        <f t="shared" si="264"/>
        <v>570816.41893701802</v>
      </c>
      <c r="G3382">
        <f t="shared" si="262"/>
        <v>17886.514099999986</v>
      </c>
    </row>
    <row r="3383" spans="1:7" x14ac:dyDescent="0.2">
      <c r="A3383" s="4">
        <v>33.68</v>
      </c>
      <c r="B3383" s="4">
        <f t="shared" si="260"/>
        <v>58.68</v>
      </c>
      <c r="D3383" s="1">
        <f t="shared" si="261"/>
        <v>571354.17917756923</v>
      </c>
      <c r="E3383" s="1">
        <f t="shared" si="263"/>
        <v>571354.17917756923</v>
      </c>
      <c r="F3383" s="1">
        <f t="shared" si="264"/>
        <v>571119.86422594602</v>
      </c>
      <c r="G3383">
        <f t="shared" si="262"/>
        <v>17881.385600000009</v>
      </c>
    </row>
    <row r="3384" spans="1:7" x14ac:dyDescent="0.2">
      <c r="A3384" s="4">
        <v>33.69</v>
      </c>
      <c r="B3384" s="4">
        <f t="shared" si="260"/>
        <v>58.69</v>
      </c>
      <c r="D3384" s="1">
        <f t="shared" si="261"/>
        <v>571657.84273505351</v>
      </c>
      <c r="E3384" s="1">
        <f t="shared" si="263"/>
        <v>571657.84273505351</v>
      </c>
      <c r="F3384" s="1">
        <f t="shared" si="264"/>
        <v>571423.40033522504</v>
      </c>
      <c r="G3384">
        <f t="shared" si="262"/>
        <v>17876.250899999999</v>
      </c>
    </row>
    <row r="3385" spans="1:7" x14ac:dyDescent="0.2">
      <c r="A3385" s="4">
        <v>33.700000000000003</v>
      </c>
      <c r="B3385" s="4">
        <f t="shared" si="260"/>
        <v>58.7</v>
      </c>
      <c r="D3385" s="1">
        <f t="shared" si="261"/>
        <v>571961.59717728721</v>
      </c>
      <c r="E3385" s="1">
        <f t="shared" si="263"/>
        <v>571961.59717728721</v>
      </c>
      <c r="F3385" s="1">
        <f t="shared" si="264"/>
        <v>571727.0272780424</v>
      </c>
      <c r="G3385">
        <f t="shared" si="262"/>
        <v>17871.109999999986</v>
      </c>
    </row>
    <row r="3386" spans="1:7" x14ac:dyDescent="0.2">
      <c r="A3386" s="4">
        <v>33.71</v>
      </c>
      <c r="B3386" s="4">
        <f t="shared" si="260"/>
        <v>58.71</v>
      </c>
      <c r="D3386" s="1">
        <f t="shared" si="261"/>
        <v>572265.44251748198</v>
      </c>
      <c r="E3386" s="1">
        <f t="shared" si="263"/>
        <v>572265.44251748198</v>
      </c>
      <c r="F3386" s="1">
        <f t="shared" si="264"/>
        <v>572030.74506758968</v>
      </c>
      <c r="G3386">
        <f t="shared" si="262"/>
        <v>17865.962899999999</v>
      </c>
    </row>
    <row r="3387" spans="1:7" x14ac:dyDescent="0.2">
      <c r="A3387" s="4">
        <v>33.72</v>
      </c>
      <c r="B3387" s="4">
        <f t="shared" si="260"/>
        <v>58.72</v>
      </c>
      <c r="D3387" s="1">
        <f t="shared" si="261"/>
        <v>572569.37876885547</v>
      </c>
      <c r="E3387" s="1">
        <f t="shared" si="263"/>
        <v>572569.37876885547</v>
      </c>
      <c r="F3387" s="1">
        <f t="shared" si="264"/>
        <v>572334.55371706339</v>
      </c>
      <c r="G3387">
        <f t="shared" si="262"/>
        <v>17860.809599999979</v>
      </c>
    </row>
    <row r="3388" spans="1:7" x14ac:dyDescent="0.2">
      <c r="A3388" s="4">
        <v>33.730000000000004</v>
      </c>
      <c r="B3388" s="4">
        <f t="shared" si="260"/>
        <v>58.730000000000004</v>
      </c>
      <c r="D3388" s="1">
        <f t="shared" si="261"/>
        <v>572873.40594462818</v>
      </c>
      <c r="E3388" s="1">
        <f t="shared" si="263"/>
        <v>572873.40594462818</v>
      </c>
      <c r="F3388" s="1">
        <f t="shared" si="264"/>
        <v>572638.45323966432</v>
      </c>
      <c r="G3388">
        <f t="shared" si="262"/>
        <v>17855.650100000013</v>
      </c>
    </row>
    <row r="3389" spans="1:7" x14ac:dyDescent="0.2">
      <c r="A3389" s="4">
        <v>33.74</v>
      </c>
      <c r="B3389" s="4">
        <f t="shared" si="260"/>
        <v>58.74</v>
      </c>
      <c r="D3389" s="1">
        <f t="shared" si="261"/>
        <v>573177.52405802626</v>
      </c>
      <c r="E3389" s="1">
        <f t="shared" si="263"/>
        <v>573177.52405802626</v>
      </c>
      <c r="F3389" s="1">
        <f t="shared" si="264"/>
        <v>572942.44364859816</v>
      </c>
      <c r="G3389">
        <f t="shared" si="262"/>
        <v>17850.484399999987</v>
      </c>
    </row>
    <row r="3390" spans="1:7" x14ac:dyDescent="0.2">
      <c r="A3390" s="4">
        <v>33.75</v>
      </c>
      <c r="B3390" s="4">
        <f t="shared" si="260"/>
        <v>58.75</v>
      </c>
      <c r="D3390" s="1">
        <f t="shared" si="261"/>
        <v>573481.73312227987</v>
      </c>
      <c r="E3390" s="1">
        <f t="shared" si="263"/>
        <v>573481.73312227987</v>
      </c>
      <c r="F3390" s="1">
        <f t="shared" si="264"/>
        <v>573246.52495707513</v>
      </c>
      <c r="G3390">
        <f t="shared" si="262"/>
        <v>17845.312500000015</v>
      </c>
    </row>
    <row r="3391" spans="1:7" x14ac:dyDescent="0.2">
      <c r="A3391" s="4">
        <v>33.76</v>
      </c>
      <c r="B3391" s="4">
        <f t="shared" si="260"/>
        <v>58.76</v>
      </c>
      <c r="D3391" s="1">
        <f t="shared" si="261"/>
        <v>573786.03315062402</v>
      </c>
      <c r="E3391" s="1">
        <f t="shared" si="263"/>
        <v>573786.03315062402</v>
      </c>
      <c r="F3391" s="1">
        <f t="shared" si="264"/>
        <v>573550.69717831013</v>
      </c>
      <c r="G3391">
        <f t="shared" si="262"/>
        <v>17840.13440000001</v>
      </c>
    </row>
    <row r="3392" spans="1:7" x14ac:dyDescent="0.2">
      <c r="A3392" s="4">
        <v>33.770000000000003</v>
      </c>
      <c r="B3392" s="4">
        <f t="shared" si="260"/>
        <v>58.77</v>
      </c>
      <c r="D3392" s="1">
        <f t="shared" si="261"/>
        <v>574090.42415629944</v>
      </c>
      <c r="E3392" s="1">
        <f t="shared" si="263"/>
        <v>574090.42415629944</v>
      </c>
      <c r="F3392" s="1">
        <f t="shared" si="264"/>
        <v>573854.96032552258</v>
      </c>
      <c r="G3392">
        <f t="shared" si="262"/>
        <v>17834.950099999987</v>
      </c>
    </row>
    <row r="3393" spans="1:7" x14ac:dyDescent="0.2">
      <c r="A3393" s="4">
        <v>33.78</v>
      </c>
      <c r="B3393" s="4">
        <f t="shared" si="260"/>
        <v>58.78</v>
      </c>
      <c r="D3393" s="1">
        <f t="shared" si="261"/>
        <v>574394.9061525492</v>
      </c>
      <c r="E3393" s="1">
        <f t="shared" si="263"/>
        <v>574394.9061525492</v>
      </c>
      <c r="F3393" s="1">
        <f t="shared" si="264"/>
        <v>574159.31441193656</v>
      </c>
      <c r="G3393">
        <f t="shared" si="262"/>
        <v>17829.75959999999</v>
      </c>
    </row>
    <row r="3394" spans="1:7" x14ac:dyDescent="0.2">
      <c r="A3394" s="4">
        <v>33.79</v>
      </c>
      <c r="B3394" s="4">
        <f t="shared" si="260"/>
        <v>58.79</v>
      </c>
      <c r="D3394" s="1">
        <f t="shared" si="261"/>
        <v>574699.47915262321</v>
      </c>
      <c r="E3394" s="1">
        <f t="shared" si="263"/>
        <v>574699.47915262321</v>
      </c>
      <c r="F3394" s="1">
        <f t="shared" si="264"/>
        <v>574463.75945078069</v>
      </c>
      <c r="G3394">
        <f t="shared" si="262"/>
        <v>17824.56289999999</v>
      </c>
    </row>
    <row r="3395" spans="1:7" x14ac:dyDescent="0.2">
      <c r="A3395" s="4">
        <v>33.799999999999997</v>
      </c>
      <c r="B3395" s="4">
        <f t="shared" si="260"/>
        <v>58.8</v>
      </c>
      <c r="D3395" s="1">
        <f t="shared" si="261"/>
        <v>575004.14316977491</v>
      </c>
      <c r="E3395" s="1">
        <f t="shared" si="263"/>
        <v>575004.14316977491</v>
      </c>
      <c r="F3395" s="1">
        <f t="shared" si="264"/>
        <v>574768.29545528849</v>
      </c>
      <c r="G3395">
        <f t="shared" si="262"/>
        <v>17819.360000000015</v>
      </c>
    </row>
    <row r="3396" spans="1:7" x14ac:dyDescent="0.2">
      <c r="A3396" s="4">
        <v>33.81</v>
      </c>
      <c r="B3396" s="4">
        <f t="shared" si="260"/>
        <v>58.81</v>
      </c>
      <c r="D3396" s="1">
        <f t="shared" si="261"/>
        <v>575308.89821726212</v>
      </c>
      <c r="E3396" s="1">
        <f t="shared" si="263"/>
        <v>575308.89821726212</v>
      </c>
      <c r="F3396" s="1">
        <f t="shared" si="264"/>
        <v>575072.92243869789</v>
      </c>
      <c r="G3396">
        <f t="shared" si="262"/>
        <v>17814.150899999979</v>
      </c>
    </row>
    <row r="3397" spans="1:7" x14ac:dyDescent="0.2">
      <c r="A3397" s="4">
        <v>33.82</v>
      </c>
      <c r="B3397" s="4">
        <f t="shared" si="260"/>
        <v>58.82</v>
      </c>
      <c r="D3397" s="1">
        <f t="shared" si="261"/>
        <v>575613.74430834851</v>
      </c>
      <c r="E3397" s="1">
        <f t="shared" si="263"/>
        <v>575613.74430834851</v>
      </c>
      <c r="F3397" s="1">
        <f t="shared" si="264"/>
        <v>575377.64041425148</v>
      </c>
      <c r="G3397">
        <f t="shared" si="262"/>
        <v>17808.935600000012</v>
      </c>
    </row>
    <row r="3398" spans="1:7" x14ac:dyDescent="0.2">
      <c r="A3398" s="4">
        <v>33.83</v>
      </c>
      <c r="B3398" s="4">
        <f t="shared" si="260"/>
        <v>58.83</v>
      </c>
      <c r="D3398" s="1">
        <f t="shared" si="261"/>
        <v>575918.68145630124</v>
      </c>
      <c r="E3398" s="1">
        <f t="shared" si="263"/>
        <v>575918.68145630124</v>
      </c>
      <c r="F3398" s="1">
        <f t="shared" si="264"/>
        <v>575682.44939519651</v>
      </c>
      <c r="G3398">
        <f t="shared" si="262"/>
        <v>17803.714099999997</v>
      </c>
    </row>
    <row r="3399" spans="1:7" x14ac:dyDescent="0.2">
      <c r="A3399" s="4">
        <v>33.840000000000003</v>
      </c>
      <c r="B3399" s="4">
        <f t="shared" si="260"/>
        <v>58.84</v>
      </c>
      <c r="D3399" s="1">
        <f t="shared" si="261"/>
        <v>576223.70967439306</v>
      </c>
      <c r="E3399" s="1">
        <f t="shared" si="263"/>
        <v>576223.70967439306</v>
      </c>
      <c r="F3399" s="1">
        <f t="shared" si="264"/>
        <v>575987.34939478477</v>
      </c>
      <c r="G3399">
        <f t="shared" si="262"/>
        <v>17798.486399999994</v>
      </c>
    </row>
    <row r="3400" spans="1:7" x14ac:dyDescent="0.2">
      <c r="A3400" s="4">
        <v>33.85</v>
      </c>
      <c r="B3400" s="4">
        <f t="shared" si="260"/>
        <v>58.85</v>
      </c>
      <c r="D3400" s="1">
        <f t="shared" si="261"/>
        <v>576528.82897589973</v>
      </c>
      <c r="E3400" s="1">
        <f t="shared" si="263"/>
        <v>576528.82897589973</v>
      </c>
      <c r="F3400" s="1">
        <f t="shared" si="264"/>
        <v>576292.34042627295</v>
      </c>
      <c r="G3400">
        <f t="shared" si="262"/>
        <v>17793.252500000017</v>
      </c>
    </row>
    <row r="3401" spans="1:7" x14ac:dyDescent="0.2">
      <c r="A3401" s="4">
        <v>33.86</v>
      </c>
      <c r="B3401" s="4">
        <f t="shared" si="260"/>
        <v>58.86</v>
      </c>
      <c r="D3401" s="1">
        <f t="shared" si="261"/>
        <v>576834.03937410365</v>
      </c>
      <c r="E3401" s="1">
        <f t="shared" si="263"/>
        <v>576834.03937410365</v>
      </c>
      <c r="F3401" s="1">
        <f t="shared" si="264"/>
        <v>576597.42250292213</v>
      </c>
      <c r="G3401">
        <f t="shared" si="262"/>
        <v>17788.012399999992</v>
      </c>
    </row>
    <row r="3402" spans="1:7" x14ac:dyDescent="0.2">
      <c r="A3402" s="4">
        <v>33.869999999999997</v>
      </c>
      <c r="B3402" s="4">
        <f t="shared" si="260"/>
        <v>58.87</v>
      </c>
      <c r="D3402" s="1">
        <f t="shared" si="261"/>
        <v>577139.34088229097</v>
      </c>
      <c r="E3402" s="1">
        <f t="shared" si="263"/>
        <v>577139.34088229097</v>
      </c>
      <c r="F3402" s="1">
        <f t="shared" si="264"/>
        <v>576902.59563799819</v>
      </c>
      <c r="G3402">
        <f t="shared" si="262"/>
        <v>17782.766100000008</v>
      </c>
    </row>
    <row r="3403" spans="1:7" x14ac:dyDescent="0.2">
      <c r="A3403" s="4">
        <v>33.880000000000003</v>
      </c>
      <c r="B3403" s="4">
        <f t="shared" si="260"/>
        <v>58.88</v>
      </c>
      <c r="D3403" s="1">
        <f t="shared" si="261"/>
        <v>577444.7335137527</v>
      </c>
      <c r="E3403" s="1">
        <f t="shared" si="263"/>
        <v>577444.7335137527</v>
      </c>
      <c r="F3403" s="1">
        <f t="shared" si="264"/>
        <v>577207.85984477145</v>
      </c>
      <c r="G3403">
        <f t="shared" si="262"/>
        <v>17777.513599999991</v>
      </c>
    </row>
    <row r="3404" spans="1:7" x14ac:dyDescent="0.2">
      <c r="A3404" s="4">
        <v>33.89</v>
      </c>
      <c r="B3404" s="4">
        <f t="shared" si="260"/>
        <v>58.89</v>
      </c>
      <c r="D3404" s="1">
        <f t="shared" si="261"/>
        <v>577750.21728178335</v>
      </c>
      <c r="E3404" s="1">
        <f t="shared" si="263"/>
        <v>577750.21728178335</v>
      </c>
      <c r="F3404" s="1">
        <f t="shared" si="264"/>
        <v>577513.21513651707</v>
      </c>
      <c r="G3404">
        <f t="shared" si="262"/>
        <v>17772.2549</v>
      </c>
    </row>
    <row r="3405" spans="1:7" x14ac:dyDescent="0.2">
      <c r="A3405" s="4">
        <v>33.9</v>
      </c>
      <c r="B3405" s="4">
        <f t="shared" si="260"/>
        <v>58.9</v>
      </c>
      <c r="D3405" s="1">
        <f t="shared" si="261"/>
        <v>578055.79219968372</v>
      </c>
      <c r="E3405" s="1">
        <f t="shared" si="263"/>
        <v>578055.79219968372</v>
      </c>
      <c r="F3405" s="1">
        <f t="shared" si="264"/>
        <v>577818.6615265148</v>
      </c>
      <c r="G3405">
        <f t="shared" si="262"/>
        <v>17766.990000000005</v>
      </c>
    </row>
    <row r="3406" spans="1:7" x14ac:dyDescent="0.2">
      <c r="A3406" s="4">
        <v>33.910000000000004</v>
      </c>
      <c r="B3406" s="4">
        <f t="shared" si="260"/>
        <v>58.910000000000004</v>
      </c>
      <c r="D3406" s="1">
        <f t="shared" si="261"/>
        <v>578361.45828075893</v>
      </c>
      <c r="E3406" s="1">
        <f t="shared" si="263"/>
        <v>578361.45828075893</v>
      </c>
      <c r="F3406" s="1">
        <f t="shared" si="264"/>
        <v>578124.19902804913</v>
      </c>
      <c r="G3406">
        <f t="shared" si="262"/>
        <v>17761.718899999993</v>
      </c>
    </row>
    <row r="3407" spans="1:7" x14ac:dyDescent="0.2">
      <c r="A3407" s="4">
        <v>33.92</v>
      </c>
      <c r="B3407" s="4">
        <f t="shared" si="260"/>
        <v>58.92</v>
      </c>
      <c r="D3407" s="1">
        <f t="shared" si="261"/>
        <v>578667.21553831769</v>
      </c>
      <c r="E3407" s="1">
        <f t="shared" si="263"/>
        <v>578667.21553831769</v>
      </c>
      <c r="F3407" s="1">
        <f t="shared" si="264"/>
        <v>578429.82765440899</v>
      </c>
      <c r="G3407">
        <f t="shared" si="262"/>
        <v>17756.441600000006</v>
      </c>
    </row>
    <row r="3408" spans="1:7" x14ac:dyDescent="0.2">
      <c r="A3408" s="4">
        <v>33.93</v>
      </c>
      <c r="B3408" s="4">
        <f t="shared" ref="B3408:B3471" si="265">A3408+25</f>
        <v>58.93</v>
      </c>
      <c r="D3408" s="1">
        <f t="shared" ref="D3408:D3471" si="266">EXP($B$2*A3408)* ($B$3*($B$1-$B$4)*EXP(-$B$2*A3408) - $B$3*($B$1-$B$4))/$B$2 + EXP($B$2*A3408)*$B$1*$B$3*(($E$2*$B$2^2 + $E$3*$B$2 + 2*$E$4)/($B$2^3) - (1/$B$2^3)*(($B$2^2)*($E$4*A3408^2 + $E$3*A3408+$E$2) + 2*$E$4*A3408*$B$2+$E$3*$B$2 + 2*$E$4)*EXP(-$B$2*A3408))</f>
        <v>578973.06398567453</v>
      </c>
      <c r="E3408" s="1">
        <f t="shared" si="263"/>
        <v>578973.06398567453</v>
      </c>
      <c r="F3408" s="1">
        <f t="shared" si="264"/>
        <v>578735.54741888808</v>
      </c>
      <c r="G3408">
        <f t="shared" ref="G3408:G3471" si="267">$B$3*($E$2 + $E$3*A3408 +$E$4*A3408^2)-$B$3</f>
        <v>17751.158099999986</v>
      </c>
    </row>
    <row r="3409" spans="1:7" x14ac:dyDescent="0.2">
      <c r="A3409" s="4">
        <v>33.94</v>
      </c>
      <c r="B3409" s="4">
        <f t="shared" si="265"/>
        <v>58.94</v>
      </c>
      <c r="D3409" s="1">
        <f t="shared" si="266"/>
        <v>579279.00363614806</v>
      </c>
      <c r="E3409" s="1">
        <f t="shared" ref="E3409:E3472" si="268">IF(A3409&lt;$B$5, D3409, ($B$7/$B$2)*(1-EXP($B$2*(A3409-$B$6))))</f>
        <v>579279.00363614806</v>
      </c>
      <c r="F3409" s="1">
        <f t="shared" si="264"/>
        <v>579041.35833478463</v>
      </c>
      <c r="G3409">
        <f t="shared" si="267"/>
        <v>17745.868400000007</v>
      </c>
    </row>
    <row r="3410" spans="1:7" x14ac:dyDescent="0.2">
      <c r="A3410" s="4">
        <v>33.950000000000003</v>
      </c>
      <c r="B3410" s="4">
        <f t="shared" si="265"/>
        <v>58.95</v>
      </c>
      <c r="D3410" s="1">
        <f t="shared" si="266"/>
        <v>579585.03450306179</v>
      </c>
      <c r="E3410" s="1">
        <f t="shared" si="268"/>
        <v>579585.03450306179</v>
      </c>
      <c r="F3410" s="1">
        <f t="shared" ref="F3410:F3473" si="269">IF(A3410&lt;=$B$5,     F3409+($B$2*F3409+$B$4*$B$3 + $B$1*G3409)*$B$12,     F3409+($B$2*F3409-$B$10)*$B$12)</f>
        <v>579347.26041540178</v>
      </c>
      <c r="G3410">
        <f t="shared" si="267"/>
        <v>17740.57249999998</v>
      </c>
    </row>
    <row r="3411" spans="1:7" x14ac:dyDescent="0.2">
      <c r="A3411" s="4">
        <v>33.96</v>
      </c>
      <c r="B3411" s="4">
        <f t="shared" si="265"/>
        <v>58.96</v>
      </c>
      <c r="D3411" s="1">
        <f t="shared" si="266"/>
        <v>579891.15659974364</v>
      </c>
      <c r="E3411" s="1">
        <f t="shared" si="268"/>
        <v>579891.15659974364</v>
      </c>
      <c r="F3411" s="1">
        <f t="shared" si="269"/>
        <v>579653.25367404718</v>
      </c>
      <c r="G3411">
        <f t="shared" si="267"/>
        <v>17735.270400000023</v>
      </c>
    </row>
    <row r="3412" spans="1:7" x14ac:dyDescent="0.2">
      <c r="A3412" s="4">
        <v>33.97</v>
      </c>
      <c r="B3412" s="4">
        <f t="shared" si="265"/>
        <v>58.97</v>
      </c>
      <c r="D3412" s="1">
        <f t="shared" si="266"/>
        <v>580197.36993952654</v>
      </c>
      <c r="E3412" s="1">
        <f t="shared" si="268"/>
        <v>580197.36993952654</v>
      </c>
      <c r="F3412" s="1">
        <f t="shared" si="269"/>
        <v>579959.33812403306</v>
      </c>
      <c r="G3412">
        <f t="shared" si="267"/>
        <v>17729.962100000004</v>
      </c>
    </row>
    <row r="3413" spans="1:7" x14ac:dyDescent="0.2">
      <c r="A3413" s="4">
        <v>33.980000000000004</v>
      </c>
      <c r="B3413" s="4">
        <f t="shared" si="265"/>
        <v>58.980000000000004</v>
      </c>
      <c r="D3413" s="1">
        <f t="shared" si="266"/>
        <v>580503.6745357482</v>
      </c>
      <c r="E3413" s="1">
        <f t="shared" si="268"/>
        <v>580503.6745357482</v>
      </c>
      <c r="F3413" s="1">
        <f t="shared" si="269"/>
        <v>580265.51377867651</v>
      </c>
      <c r="G3413">
        <f t="shared" si="267"/>
        <v>17724.647599999982</v>
      </c>
    </row>
    <row r="3414" spans="1:7" x14ac:dyDescent="0.2">
      <c r="A3414" s="4">
        <v>33.99</v>
      </c>
      <c r="B3414" s="4">
        <f t="shared" si="265"/>
        <v>58.99</v>
      </c>
      <c r="D3414" s="1">
        <f t="shared" si="266"/>
        <v>580810.07040174969</v>
      </c>
      <c r="E3414" s="1">
        <f t="shared" si="268"/>
        <v>580810.07040174969</v>
      </c>
      <c r="F3414" s="1">
        <f t="shared" si="269"/>
        <v>580571.78065129905</v>
      </c>
      <c r="G3414">
        <f t="shared" si="267"/>
        <v>17719.3269</v>
      </c>
    </row>
    <row r="3415" spans="1:7" x14ac:dyDescent="0.2">
      <c r="A3415" s="4">
        <v>34</v>
      </c>
      <c r="B3415" s="4">
        <f t="shared" si="265"/>
        <v>59</v>
      </c>
      <c r="D3415" s="1">
        <f t="shared" si="266"/>
        <v>581116.55755087873</v>
      </c>
      <c r="E3415" s="1">
        <f t="shared" si="268"/>
        <v>581116.55755087873</v>
      </c>
      <c r="F3415" s="1">
        <f t="shared" si="269"/>
        <v>580878.13875522697</v>
      </c>
      <c r="G3415">
        <f t="shared" si="267"/>
        <v>17713.999999999985</v>
      </c>
    </row>
    <row r="3416" spans="1:7" x14ac:dyDescent="0.2">
      <c r="A3416" s="4">
        <v>34.01</v>
      </c>
      <c r="B3416" s="4">
        <f t="shared" si="265"/>
        <v>59.01</v>
      </c>
      <c r="D3416" s="1">
        <f t="shared" si="266"/>
        <v>581423.13599648629</v>
      </c>
      <c r="E3416" s="1">
        <f t="shared" si="268"/>
        <v>581423.13599648629</v>
      </c>
      <c r="F3416" s="1">
        <f t="shared" si="269"/>
        <v>581184.58810379135</v>
      </c>
      <c r="G3416">
        <f t="shared" si="267"/>
        <v>17708.666900000011</v>
      </c>
    </row>
    <row r="3417" spans="1:7" x14ac:dyDescent="0.2">
      <c r="A3417" s="4">
        <v>34.020000000000003</v>
      </c>
      <c r="B3417" s="4">
        <f t="shared" si="265"/>
        <v>59.02</v>
      </c>
      <c r="D3417" s="1">
        <f t="shared" si="266"/>
        <v>581729.80575192918</v>
      </c>
      <c r="E3417" s="1">
        <f t="shared" si="268"/>
        <v>581729.80575192918</v>
      </c>
      <c r="F3417" s="1">
        <f t="shared" si="269"/>
        <v>581491.12871032767</v>
      </c>
      <c r="G3417">
        <f t="shared" si="267"/>
        <v>17703.32759999999</v>
      </c>
    </row>
    <row r="3418" spans="1:7" x14ac:dyDescent="0.2">
      <c r="A3418" s="4">
        <v>34.03</v>
      </c>
      <c r="B3418" s="4">
        <f t="shared" si="265"/>
        <v>59.03</v>
      </c>
      <c r="D3418" s="1">
        <f t="shared" si="266"/>
        <v>582036.5668305672</v>
      </c>
      <c r="E3418" s="1">
        <f t="shared" si="268"/>
        <v>582036.5668305672</v>
      </c>
      <c r="F3418" s="1">
        <f t="shared" si="269"/>
        <v>581797.76058817632</v>
      </c>
      <c r="G3418">
        <f t="shared" si="267"/>
        <v>17697.982100000023</v>
      </c>
    </row>
    <row r="3419" spans="1:7" x14ac:dyDescent="0.2">
      <c r="A3419" s="4">
        <v>34.04</v>
      </c>
      <c r="B3419" s="4">
        <f t="shared" si="265"/>
        <v>59.04</v>
      </c>
      <c r="D3419" s="1">
        <f t="shared" si="266"/>
        <v>582343.41924576659</v>
      </c>
      <c r="E3419" s="1">
        <f t="shared" si="268"/>
        <v>582343.41924576659</v>
      </c>
      <c r="F3419" s="1">
        <f t="shared" si="269"/>
        <v>582104.48375068221</v>
      </c>
      <c r="G3419">
        <f t="shared" si="267"/>
        <v>17692.630399999995</v>
      </c>
    </row>
    <row r="3420" spans="1:7" x14ac:dyDescent="0.2">
      <c r="A3420" s="4">
        <v>34.049999999999997</v>
      </c>
      <c r="B3420" s="4">
        <f t="shared" si="265"/>
        <v>59.05</v>
      </c>
      <c r="D3420" s="1">
        <f t="shared" si="266"/>
        <v>582650.36301089695</v>
      </c>
      <c r="E3420" s="1">
        <f t="shared" si="268"/>
        <v>582650.36301089695</v>
      </c>
      <c r="F3420" s="1">
        <f t="shared" si="269"/>
        <v>582411.29821119492</v>
      </c>
      <c r="G3420">
        <f t="shared" si="267"/>
        <v>17687.272499999977</v>
      </c>
    </row>
    <row r="3421" spans="1:7" x14ac:dyDescent="0.2">
      <c r="A3421" s="4">
        <v>34.06</v>
      </c>
      <c r="B3421" s="4">
        <f t="shared" si="265"/>
        <v>59.06</v>
      </c>
      <c r="D3421" s="1">
        <f t="shared" si="266"/>
        <v>582957.39813933335</v>
      </c>
      <c r="E3421" s="1">
        <f t="shared" si="268"/>
        <v>582957.39813933335</v>
      </c>
      <c r="F3421" s="1">
        <f t="shared" si="269"/>
        <v>582718.20398306882</v>
      </c>
      <c r="G3421">
        <f t="shared" si="267"/>
        <v>17681.9084</v>
      </c>
    </row>
    <row r="3422" spans="1:7" x14ac:dyDescent="0.2">
      <c r="A3422" s="4">
        <v>34.07</v>
      </c>
      <c r="B3422" s="4">
        <f t="shared" si="265"/>
        <v>59.07</v>
      </c>
      <c r="D3422" s="1">
        <f t="shared" si="266"/>
        <v>583264.52464445506</v>
      </c>
      <c r="E3422" s="1">
        <f t="shared" si="268"/>
        <v>583264.52464445506</v>
      </c>
      <c r="F3422" s="1">
        <f t="shared" si="269"/>
        <v>583025.20107966289</v>
      </c>
      <c r="G3422">
        <f t="shared" si="267"/>
        <v>17676.538099999976</v>
      </c>
    </row>
    <row r="3423" spans="1:7" x14ac:dyDescent="0.2">
      <c r="A3423" s="4">
        <v>34.08</v>
      </c>
      <c r="B3423" s="4">
        <f t="shared" si="265"/>
        <v>59.08</v>
      </c>
      <c r="D3423" s="1">
        <f t="shared" si="266"/>
        <v>583571.74253964645</v>
      </c>
      <c r="E3423" s="1">
        <f t="shared" si="268"/>
        <v>583571.74253964645</v>
      </c>
      <c r="F3423" s="1">
        <f t="shared" si="269"/>
        <v>583332.28951434081</v>
      </c>
      <c r="G3423">
        <f t="shared" si="267"/>
        <v>17671.161600000021</v>
      </c>
    </row>
    <row r="3424" spans="1:7" x14ac:dyDescent="0.2">
      <c r="A3424" s="4">
        <v>34.090000000000003</v>
      </c>
      <c r="B3424" s="4">
        <f t="shared" si="265"/>
        <v>59.09</v>
      </c>
      <c r="D3424" s="1">
        <f t="shared" si="266"/>
        <v>583879.05183829658</v>
      </c>
      <c r="E3424" s="1">
        <f t="shared" si="268"/>
        <v>583879.05183829658</v>
      </c>
      <c r="F3424" s="1">
        <f t="shared" si="269"/>
        <v>583639.46930047078</v>
      </c>
      <c r="G3424">
        <f t="shared" si="267"/>
        <v>17665.77889999999</v>
      </c>
    </row>
    <row r="3425" spans="1:7" x14ac:dyDescent="0.2">
      <c r="A3425" s="4">
        <v>34.1</v>
      </c>
      <c r="B3425" s="4">
        <f t="shared" si="265"/>
        <v>59.1</v>
      </c>
      <c r="D3425" s="1">
        <f t="shared" si="266"/>
        <v>584186.45255379844</v>
      </c>
      <c r="E3425" s="1">
        <f t="shared" si="268"/>
        <v>584186.45255379844</v>
      </c>
      <c r="F3425" s="1">
        <f t="shared" si="269"/>
        <v>583946.7404514259</v>
      </c>
      <c r="G3425">
        <f t="shared" si="267"/>
        <v>17660.390000000014</v>
      </c>
    </row>
    <row r="3426" spans="1:7" x14ac:dyDescent="0.2">
      <c r="A3426" s="4">
        <v>34.11</v>
      </c>
      <c r="B3426" s="4">
        <f t="shared" si="265"/>
        <v>59.11</v>
      </c>
      <c r="D3426" s="1">
        <f t="shared" si="266"/>
        <v>584493.94469955098</v>
      </c>
      <c r="E3426" s="1">
        <f t="shared" si="268"/>
        <v>584493.94469955098</v>
      </c>
      <c r="F3426" s="1">
        <f t="shared" si="269"/>
        <v>584254.10298058391</v>
      </c>
      <c r="G3426">
        <f t="shared" si="267"/>
        <v>17654.994900000005</v>
      </c>
    </row>
    <row r="3427" spans="1:7" x14ac:dyDescent="0.2">
      <c r="A3427" s="4">
        <v>34.119999999999997</v>
      </c>
      <c r="B3427" s="4">
        <f t="shared" si="265"/>
        <v>59.12</v>
      </c>
      <c r="D3427" s="1">
        <f t="shared" si="266"/>
        <v>584801.52828895662</v>
      </c>
      <c r="E3427" s="1">
        <f t="shared" si="268"/>
        <v>584801.52828895662</v>
      </c>
      <c r="F3427" s="1">
        <f t="shared" si="269"/>
        <v>584561.5569013271</v>
      </c>
      <c r="G3427">
        <f t="shared" si="267"/>
        <v>17649.593599999978</v>
      </c>
    </row>
    <row r="3428" spans="1:7" x14ac:dyDescent="0.2">
      <c r="A3428" s="4">
        <v>34.130000000000003</v>
      </c>
      <c r="B3428" s="4">
        <f t="shared" si="265"/>
        <v>59.13</v>
      </c>
      <c r="D3428" s="1">
        <f t="shared" si="266"/>
        <v>585109.20333542314</v>
      </c>
      <c r="E3428" s="1">
        <f t="shared" si="268"/>
        <v>585109.20333542314</v>
      </c>
      <c r="F3428" s="1">
        <f t="shared" si="269"/>
        <v>584869.10222704255</v>
      </c>
      <c r="G3428">
        <f t="shared" si="267"/>
        <v>17644.186100000006</v>
      </c>
    </row>
    <row r="3429" spans="1:7" x14ac:dyDescent="0.2">
      <c r="A3429" s="4">
        <v>34.14</v>
      </c>
      <c r="B3429" s="4">
        <f t="shared" si="265"/>
        <v>59.14</v>
      </c>
      <c r="D3429" s="1">
        <f t="shared" si="266"/>
        <v>585416.96985236299</v>
      </c>
      <c r="E3429" s="1">
        <f t="shared" si="268"/>
        <v>585416.96985236299</v>
      </c>
      <c r="F3429" s="1">
        <f t="shared" si="269"/>
        <v>585176.73897112196</v>
      </c>
      <c r="G3429">
        <f t="shared" si="267"/>
        <v>17638.772399999987</v>
      </c>
    </row>
    <row r="3430" spans="1:7" x14ac:dyDescent="0.2">
      <c r="A3430" s="4">
        <v>34.15</v>
      </c>
      <c r="B3430" s="4">
        <f t="shared" si="265"/>
        <v>59.15</v>
      </c>
      <c r="D3430" s="1">
        <f t="shared" si="266"/>
        <v>585724.82785319339</v>
      </c>
      <c r="E3430" s="1">
        <f t="shared" si="268"/>
        <v>585724.82785319339</v>
      </c>
      <c r="F3430" s="1">
        <f t="shared" si="269"/>
        <v>585484.46714696183</v>
      </c>
      <c r="G3430">
        <f t="shared" si="267"/>
        <v>17633.352500000023</v>
      </c>
    </row>
    <row r="3431" spans="1:7" x14ac:dyDescent="0.2">
      <c r="A3431" s="4">
        <v>34.160000000000004</v>
      </c>
      <c r="B3431" s="4">
        <f t="shared" si="265"/>
        <v>59.160000000000004</v>
      </c>
      <c r="D3431" s="1">
        <f t="shared" si="266"/>
        <v>586032.77735133504</v>
      </c>
      <c r="E3431" s="1">
        <f t="shared" si="268"/>
        <v>586032.77735133504</v>
      </c>
      <c r="F3431" s="1">
        <f t="shared" si="269"/>
        <v>585792.28676796332</v>
      </c>
      <c r="G3431">
        <f t="shared" si="267"/>
        <v>17627.926399999997</v>
      </c>
    </row>
    <row r="3432" spans="1:7" x14ac:dyDescent="0.2">
      <c r="A3432" s="4">
        <v>34.17</v>
      </c>
      <c r="B3432" s="4">
        <f t="shared" si="265"/>
        <v>59.17</v>
      </c>
      <c r="D3432" s="1">
        <f t="shared" si="266"/>
        <v>586340.8183602154</v>
      </c>
      <c r="E3432" s="1">
        <f t="shared" si="268"/>
        <v>586340.8183602154</v>
      </c>
      <c r="F3432" s="1">
        <f t="shared" si="269"/>
        <v>586100.19784753211</v>
      </c>
      <c r="G3432">
        <f t="shared" si="267"/>
        <v>17622.494099999982</v>
      </c>
    </row>
    <row r="3433" spans="1:7" x14ac:dyDescent="0.2">
      <c r="A3433" s="4">
        <v>34.18</v>
      </c>
      <c r="B3433" s="4">
        <f t="shared" si="265"/>
        <v>59.18</v>
      </c>
      <c r="D3433" s="1">
        <f t="shared" si="266"/>
        <v>586648.95089326508</v>
      </c>
      <c r="E3433" s="1">
        <f t="shared" si="268"/>
        <v>586648.95089326508</v>
      </c>
      <c r="F3433" s="1">
        <f t="shared" si="269"/>
        <v>586408.20039907878</v>
      </c>
      <c r="G3433">
        <f t="shared" si="267"/>
        <v>17617.055599999992</v>
      </c>
    </row>
    <row r="3434" spans="1:7" x14ac:dyDescent="0.2">
      <c r="A3434" s="4">
        <v>34.19</v>
      </c>
      <c r="B3434" s="4">
        <f t="shared" si="265"/>
        <v>59.19</v>
      </c>
      <c r="D3434" s="1">
        <f t="shared" si="266"/>
        <v>586957.17496392003</v>
      </c>
      <c r="E3434" s="1">
        <f t="shared" si="268"/>
        <v>586957.17496392003</v>
      </c>
      <c r="F3434" s="1">
        <f t="shared" si="269"/>
        <v>586716.29443601845</v>
      </c>
      <c r="G3434">
        <f t="shared" si="267"/>
        <v>17611.610899999985</v>
      </c>
    </row>
    <row r="3435" spans="1:7" x14ac:dyDescent="0.2">
      <c r="A3435" s="4">
        <v>34.200000000000003</v>
      </c>
      <c r="B3435" s="4">
        <f t="shared" si="265"/>
        <v>59.2</v>
      </c>
      <c r="D3435" s="1">
        <f t="shared" si="266"/>
        <v>587265.49058562063</v>
      </c>
      <c r="E3435" s="1">
        <f t="shared" si="268"/>
        <v>587265.49058562063</v>
      </c>
      <c r="F3435" s="1">
        <f t="shared" si="269"/>
        <v>587024.47997177101</v>
      </c>
      <c r="G3435">
        <f t="shared" si="267"/>
        <v>17606.160000000003</v>
      </c>
    </row>
    <row r="3436" spans="1:7" x14ac:dyDescent="0.2">
      <c r="A3436" s="4">
        <v>34.21</v>
      </c>
      <c r="B3436" s="4">
        <f t="shared" si="265"/>
        <v>59.21</v>
      </c>
      <c r="D3436" s="1">
        <f t="shared" si="266"/>
        <v>587573.89777181239</v>
      </c>
      <c r="E3436" s="1">
        <f t="shared" si="268"/>
        <v>587573.89777181239</v>
      </c>
      <c r="F3436" s="1">
        <f t="shared" si="269"/>
        <v>587332.75701976113</v>
      </c>
      <c r="G3436">
        <f t="shared" si="267"/>
        <v>17600.702899999989</v>
      </c>
    </row>
    <row r="3437" spans="1:7" x14ac:dyDescent="0.2">
      <c r="A3437" s="4">
        <v>34.22</v>
      </c>
      <c r="B3437" s="4">
        <f t="shared" si="265"/>
        <v>59.22</v>
      </c>
      <c r="D3437" s="1">
        <f t="shared" si="266"/>
        <v>587882.39653594489</v>
      </c>
      <c r="E3437" s="1">
        <f t="shared" si="268"/>
        <v>587882.39653594489</v>
      </c>
      <c r="F3437" s="1">
        <f t="shared" si="269"/>
        <v>587641.12559341802</v>
      </c>
      <c r="G3437">
        <f t="shared" si="267"/>
        <v>17595.23960000003</v>
      </c>
    </row>
    <row r="3438" spans="1:7" x14ac:dyDescent="0.2">
      <c r="A3438" s="4">
        <v>34.230000000000004</v>
      </c>
      <c r="B3438" s="4">
        <f t="shared" si="265"/>
        <v>59.230000000000004</v>
      </c>
      <c r="D3438" s="1">
        <f t="shared" si="266"/>
        <v>588190.98689147318</v>
      </c>
      <c r="E3438" s="1">
        <f t="shared" si="268"/>
        <v>588190.98689147318</v>
      </c>
      <c r="F3438" s="1">
        <f t="shared" si="269"/>
        <v>587949.58570617577</v>
      </c>
      <c r="G3438">
        <f t="shared" si="267"/>
        <v>17589.77009999998</v>
      </c>
    </row>
    <row r="3439" spans="1:7" x14ac:dyDescent="0.2">
      <c r="A3439" s="4">
        <v>34.24</v>
      </c>
      <c r="B3439" s="4">
        <f t="shared" si="265"/>
        <v>59.24</v>
      </c>
      <c r="D3439" s="1">
        <f t="shared" si="266"/>
        <v>588499.66885185638</v>
      </c>
      <c r="E3439" s="1">
        <f t="shared" si="268"/>
        <v>588499.66885185638</v>
      </c>
      <c r="F3439" s="1">
        <f t="shared" si="269"/>
        <v>588258.1373714729</v>
      </c>
      <c r="G3439">
        <f t="shared" si="267"/>
        <v>17584.294399999999</v>
      </c>
    </row>
    <row r="3440" spans="1:7" x14ac:dyDescent="0.2">
      <c r="A3440" s="4">
        <v>34.25</v>
      </c>
      <c r="B3440" s="4">
        <f t="shared" si="265"/>
        <v>59.25</v>
      </c>
      <c r="D3440" s="1">
        <f t="shared" si="266"/>
        <v>588808.4424305585</v>
      </c>
      <c r="E3440" s="1">
        <f t="shared" si="268"/>
        <v>588808.4424305585</v>
      </c>
      <c r="F3440" s="1">
        <f t="shared" si="269"/>
        <v>588566.78060275293</v>
      </c>
      <c r="G3440">
        <f t="shared" si="267"/>
        <v>17578.8125</v>
      </c>
    </row>
    <row r="3441" spans="1:7" x14ac:dyDescent="0.2">
      <c r="A3441" s="4">
        <v>34.26</v>
      </c>
      <c r="B3441" s="4">
        <f t="shared" si="265"/>
        <v>59.26</v>
      </c>
      <c r="D3441" s="1">
        <f t="shared" si="266"/>
        <v>589117.30764104822</v>
      </c>
      <c r="E3441" s="1">
        <f t="shared" si="268"/>
        <v>589117.30764104822</v>
      </c>
      <c r="F3441" s="1">
        <f t="shared" si="269"/>
        <v>588875.51541346393</v>
      </c>
      <c r="G3441">
        <f t="shared" si="267"/>
        <v>17573.324399999983</v>
      </c>
    </row>
    <row r="3442" spans="1:7" x14ac:dyDescent="0.2">
      <c r="A3442" s="4">
        <v>34.270000000000003</v>
      </c>
      <c r="B3442" s="4">
        <f t="shared" si="265"/>
        <v>59.27</v>
      </c>
      <c r="D3442" s="1">
        <f t="shared" si="266"/>
        <v>589426.26449679898</v>
      </c>
      <c r="E3442" s="1">
        <f t="shared" si="268"/>
        <v>589426.26449679898</v>
      </c>
      <c r="F3442" s="1">
        <f t="shared" si="269"/>
        <v>589184.34181705862</v>
      </c>
      <c r="G3442">
        <f t="shared" si="267"/>
        <v>17567.830100000006</v>
      </c>
    </row>
    <row r="3443" spans="1:7" x14ac:dyDescent="0.2">
      <c r="A3443" s="4">
        <v>34.28</v>
      </c>
      <c r="B3443" s="4">
        <f t="shared" si="265"/>
        <v>59.28</v>
      </c>
      <c r="D3443" s="1">
        <f t="shared" si="266"/>
        <v>589735.31301128934</v>
      </c>
      <c r="E3443" s="1">
        <f t="shared" si="268"/>
        <v>589735.31301128934</v>
      </c>
      <c r="F3443" s="1">
        <f t="shared" si="269"/>
        <v>589493.25982699462</v>
      </c>
      <c r="G3443">
        <f t="shared" si="267"/>
        <v>17562.329599999997</v>
      </c>
    </row>
    <row r="3444" spans="1:7" x14ac:dyDescent="0.2">
      <c r="A3444" s="4">
        <v>34.29</v>
      </c>
      <c r="B3444" s="4">
        <f t="shared" si="265"/>
        <v>59.29</v>
      </c>
      <c r="D3444" s="1">
        <f t="shared" si="266"/>
        <v>590044.45319800207</v>
      </c>
      <c r="E3444" s="1">
        <f t="shared" si="268"/>
        <v>590044.45319800207</v>
      </c>
      <c r="F3444" s="1">
        <f t="shared" si="269"/>
        <v>589802.26945673407</v>
      </c>
      <c r="G3444">
        <f t="shared" si="267"/>
        <v>17556.822900000028</v>
      </c>
    </row>
    <row r="3445" spans="1:7" x14ac:dyDescent="0.2">
      <c r="A3445" s="4">
        <v>34.300000000000004</v>
      </c>
      <c r="B3445" s="4">
        <f t="shared" si="265"/>
        <v>59.300000000000004</v>
      </c>
      <c r="D3445" s="1">
        <f t="shared" si="266"/>
        <v>590353.68507042481</v>
      </c>
      <c r="E3445" s="1">
        <f t="shared" si="268"/>
        <v>590353.68507042481</v>
      </c>
      <c r="F3445" s="1">
        <f t="shared" si="269"/>
        <v>590111.37071974389</v>
      </c>
      <c r="G3445">
        <f t="shared" si="267"/>
        <v>17551.309999999983</v>
      </c>
    </row>
    <row r="3446" spans="1:7" x14ac:dyDescent="0.2">
      <c r="A3446" s="4">
        <v>34.31</v>
      </c>
      <c r="B3446" s="4">
        <f t="shared" si="265"/>
        <v>59.31</v>
      </c>
      <c r="D3446" s="1">
        <f t="shared" si="266"/>
        <v>590663.00864204986</v>
      </c>
      <c r="E3446" s="1">
        <f t="shared" si="268"/>
        <v>590663.00864204986</v>
      </c>
      <c r="F3446" s="1">
        <f t="shared" si="269"/>
        <v>590420.56362949579</v>
      </c>
      <c r="G3446">
        <f t="shared" si="267"/>
        <v>17545.790899999993</v>
      </c>
    </row>
    <row r="3447" spans="1:7" x14ac:dyDescent="0.2">
      <c r="A3447" s="4">
        <v>34.32</v>
      </c>
      <c r="B3447" s="4">
        <f t="shared" si="265"/>
        <v>59.32</v>
      </c>
      <c r="D3447" s="1">
        <f t="shared" si="266"/>
        <v>590972.42392637394</v>
      </c>
      <c r="E3447" s="1">
        <f t="shared" si="268"/>
        <v>590972.42392637394</v>
      </c>
      <c r="F3447" s="1">
        <f t="shared" si="269"/>
        <v>590729.84819946613</v>
      </c>
      <c r="G3447">
        <f t="shared" si="267"/>
        <v>17540.265599999999</v>
      </c>
    </row>
    <row r="3448" spans="1:7" x14ac:dyDescent="0.2">
      <c r="A3448" s="4">
        <v>34.33</v>
      </c>
      <c r="B3448" s="4">
        <f t="shared" si="265"/>
        <v>59.33</v>
      </c>
      <c r="D3448" s="1">
        <f t="shared" si="266"/>
        <v>591281.93093689939</v>
      </c>
      <c r="E3448" s="1">
        <f t="shared" si="268"/>
        <v>591281.93093689939</v>
      </c>
      <c r="F3448" s="1">
        <f t="shared" si="269"/>
        <v>591039.2244431359</v>
      </c>
      <c r="G3448">
        <f t="shared" si="267"/>
        <v>17534.734099999987</v>
      </c>
    </row>
    <row r="3449" spans="1:7" x14ac:dyDescent="0.2">
      <c r="A3449" s="4">
        <v>34.340000000000003</v>
      </c>
      <c r="B3449" s="4">
        <f t="shared" si="265"/>
        <v>59.34</v>
      </c>
      <c r="D3449" s="1">
        <f t="shared" si="266"/>
        <v>591591.52968713257</v>
      </c>
      <c r="E3449" s="1">
        <f t="shared" si="268"/>
        <v>591591.52968713257</v>
      </c>
      <c r="F3449" s="1">
        <f t="shared" si="269"/>
        <v>591348.69237399101</v>
      </c>
      <c r="G3449">
        <f t="shared" si="267"/>
        <v>17529.196400000001</v>
      </c>
    </row>
    <row r="3450" spans="1:7" x14ac:dyDescent="0.2">
      <c r="A3450" s="4">
        <v>34.35</v>
      </c>
      <c r="B3450" s="4">
        <f t="shared" si="265"/>
        <v>59.35</v>
      </c>
      <c r="D3450" s="1">
        <f t="shared" si="266"/>
        <v>591901.22019058501</v>
      </c>
      <c r="E3450" s="1">
        <f t="shared" si="268"/>
        <v>591901.22019058501</v>
      </c>
      <c r="F3450" s="1">
        <f t="shared" si="269"/>
        <v>591658.25200552191</v>
      </c>
      <c r="G3450">
        <f t="shared" si="267"/>
        <v>17523.652499999982</v>
      </c>
    </row>
    <row r="3451" spans="1:7" x14ac:dyDescent="0.2">
      <c r="A3451" s="4">
        <v>34.36</v>
      </c>
      <c r="B3451" s="4">
        <f t="shared" si="265"/>
        <v>59.36</v>
      </c>
      <c r="D3451" s="1">
        <f t="shared" si="266"/>
        <v>592211.00246077229</v>
      </c>
      <c r="E3451" s="1">
        <f t="shared" si="268"/>
        <v>592211.00246077229</v>
      </c>
      <c r="F3451" s="1">
        <f t="shared" si="269"/>
        <v>591967.90335122379</v>
      </c>
      <c r="G3451">
        <f t="shared" si="267"/>
        <v>17518.102400000018</v>
      </c>
    </row>
    <row r="3452" spans="1:7" x14ac:dyDescent="0.2">
      <c r="A3452" s="4">
        <v>34.369999999999997</v>
      </c>
      <c r="B3452" s="4">
        <f t="shared" si="265"/>
        <v>59.37</v>
      </c>
      <c r="D3452" s="1">
        <f t="shared" si="266"/>
        <v>592520.87651121488</v>
      </c>
      <c r="E3452" s="1">
        <f t="shared" si="268"/>
        <v>592520.87651121488</v>
      </c>
      <c r="F3452" s="1">
        <f t="shared" si="269"/>
        <v>592277.64642459678</v>
      </c>
      <c r="G3452">
        <f t="shared" si="267"/>
        <v>17512.546100000007</v>
      </c>
    </row>
    <row r="3453" spans="1:7" x14ac:dyDescent="0.2">
      <c r="A3453" s="4">
        <v>34.380000000000003</v>
      </c>
      <c r="B3453" s="4">
        <f t="shared" si="265"/>
        <v>59.38</v>
      </c>
      <c r="D3453" s="1">
        <f t="shared" si="266"/>
        <v>592830.84235543932</v>
      </c>
      <c r="E3453" s="1">
        <f t="shared" si="268"/>
        <v>592830.84235543932</v>
      </c>
      <c r="F3453" s="1">
        <f t="shared" si="269"/>
        <v>592587.48123914539</v>
      </c>
      <c r="G3453">
        <f t="shared" si="267"/>
        <v>17506.983599999992</v>
      </c>
    </row>
    <row r="3454" spans="1:7" x14ac:dyDescent="0.2">
      <c r="A3454" s="4">
        <v>34.39</v>
      </c>
      <c r="B3454" s="4">
        <f t="shared" si="265"/>
        <v>59.39</v>
      </c>
      <c r="D3454" s="1">
        <f t="shared" si="266"/>
        <v>593140.90000697481</v>
      </c>
      <c r="E3454" s="1">
        <f t="shared" si="268"/>
        <v>593140.90000697481</v>
      </c>
      <c r="F3454" s="1">
        <f t="shared" si="269"/>
        <v>592897.40780837904</v>
      </c>
      <c r="G3454">
        <f t="shared" si="267"/>
        <v>17501.414900000003</v>
      </c>
    </row>
    <row r="3455" spans="1:7" x14ac:dyDescent="0.2">
      <c r="A3455" s="4">
        <v>34.4</v>
      </c>
      <c r="B3455" s="4">
        <f t="shared" si="265"/>
        <v>59.4</v>
      </c>
      <c r="D3455" s="1">
        <f t="shared" si="266"/>
        <v>593451.04947935662</v>
      </c>
      <c r="E3455" s="1">
        <f t="shared" si="268"/>
        <v>593451.04947935662</v>
      </c>
      <c r="F3455" s="1">
        <f t="shared" si="269"/>
        <v>593207.42614581191</v>
      </c>
      <c r="G3455">
        <f t="shared" si="267"/>
        <v>17495.839999999982</v>
      </c>
    </row>
    <row r="3456" spans="1:7" x14ac:dyDescent="0.2">
      <c r="A3456" s="4">
        <v>34.410000000000004</v>
      </c>
      <c r="B3456" s="4">
        <f t="shared" si="265"/>
        <v>59.410000000000004</v>
      </c>
      <c r="D3456" s="1">
        <f t="shared" si="266"/>
        <v>593761.2907861243</v>
      </c>
      <c r="E3456" s="1">
        <f t="shared" si="268"/>
        <v>593761.2907861243</v>
      </c>
      <c r="F3456" s="1">
        <f t="shared" si="269"/>
        <v>593517.53626496298</v>
      </c>
      <c r="G3456">
        <f t="shared" si="267"/>
        <v>17490.258900000001</v>
      </c>
    </row>
    <row r="3457" spans="1:7" x14ac:dyDescent="0.2">
      <c r="A3457" s="4">
        <v>34.42</v>
      </c>
      <c r="B3457" s="4">
        <f t="shared" si="265"/>
        <v>59.42</v>
      </c>
      <c r="D3457" s="1">
        <f t="shared" si="266"/>
        <v>594071.62394082244</v>
      </c>
      <c r="E3457" s="1">
        <f t="shared" si="268"/>
        <v>594071.62394082244</v>
      </c>
      <c r="F3457" s="1">
        <f t="shared" si="269"/>
        <v>593827.73817935574</v>
      </c>
      <c r="G3457">
        <f t="shared" si="267"/>
        <v>17484.671599999972</v>
      </c>
    </row>
    <row r="3458" spans="1:7" x14ac:dyDescent="0.2">
      <c r="A3458" s="4">
        <v>34.43</v>
      </c>
      <c r="B3458" s="4">
        <f t="shared" si="265"/>
        <v>59.43</v>
      </c>
      <c r="D3458" s="1">
        <f t="shared" si="266"/>
        <v>594382.04895700025</v>
      </c>
      <c r="E3458" s="1">
        <f t="shared" si="268"/>
        <v>594382.04895700025</v>
      </c>
      <c r="F3458" s="1">
        <f t="shared" si="269"/>
        <v>594138.03190251847</v>
      </c>
      <c r="G3458">
        <f t="shared" si="267"/>
        <v>17479.078100000028</v>
      </c>
    </row>
    <row r="3459" spans="1:7" x14ac:dyDescent="0.2">
      <c r="A3459" s="4">
        <v>34.44</v>
      </c>
      <c r="B3459" s="4">
        <f t="shared" si="265"/>
        <v>59.44</v>
      </c>
      <c r="D3459" s="1">
        <f t="shared" si="266"/>
        <v>594692.56584821118</v>
      </c>
      <c r="E3459" s="1">
        <f t="shared" si="268"/>
        <v>594692.56584821118</v>
      </c>
      <c r="F3459" s="1">
        <f t="shared" si="269"/>
        <v>594448.41744798434</v>
      </c>
      <c r="G3459">
        <f t="shared" si="267"/>
        <v>17473.478399999993</v>
      </c>
    </row>
    <row r="3460" spans="1:7" x14ac:dyDescent="0.2">
      <c r="A3460" s="4">
        <v>34.450000000000003</v>
      </c>
      <c r="B3460" s="4">
        <f t="shared" si="265"/>
        <v>59.45</v>
      </c>
      <c r="D3460" s="1">
        <f t="shared" si="266"/>
        <v>595003.17462801421</v>
      </c>
      <c r="E3460" s="1">
        <f t="shared" si="268"/>
        <v>595003.17462801421</v>
      </c>
      <c r="F3460" s="1">
        <f t="shared" si="269"/>
        <v>594758.89482929115</v>
      </c>
      <c r="G3460">
        <f t="shared" si="267"/>
        <v>17467.872499999998</v>
      </c>
    </row>
    <row r="3461" spans="1:7" x14ac:dyDescent="0.2">
      <c r="A3461" s="4">
        <v>34.46</v>
      </c>
      <c r="B3461" s="4">
        <f t="shared" si="265"/>
        <v>59.46</v>
      </c>
      <c r="D3461" s="1">
        <f t="shared" si="266"/>
        <v>595313.87530997256</v>
      </c>
      <c r="E3461" s="1">
        <f t="shared" si="268"/>
        <v>595313.87530997256</v>
      </c>
      <c r="F3461" s="1">
        <f t="shared" si="269"/>
        <v>595069.4640599814</v>
      </c>
      <c r="G3461">
        <f t="shared" si="267"/>
        <v>17462.260400000014</v>
      </c>
    </row>
    <row r="3462" spans="1:7" x14ac:dyDescent="0.2">
      <c r="A3462" s="4">
        <v>34.47</v>
      </c>
      <c r="B3462" s="4">
        <f t="shared" si="265"/>
        <v>59.47</v>
      </c>
      <c r="D3462" s="1">
        <f t="shared" si="266"/>
        <v>595624.66790765477</v>
      </c>
      <c r="E3462" s="1">
        <f t="shared" si="268"/>
        <v>595624.66790765477</v>
      </c>
      <c r="F3462" s="1">
        <f t="shared" si="269"/>
        <v>595380.12515360245</v>
      </c>
      <c r="G3462">
        <f t="shared" si="267"/>
        <v>17456.642099999997</v>
      </c>
    </row>
    <row r="3463" spans="1:7" x14ac:dyDescent="0.2">
      <c r="A3463" s="4">
        <v>34.480000000000004</v>
      </c>
      <c r="B3463" s="4">
        <f t="shared" si="265"/>
        <v>59.480000000000004</v>
      </c>
      <c r="D3463" s="1">
        <f t="shared" si="266"/>
        <v>595935.55243463325</v>
      </c>
      <c r="E3463" s="1">
        <f t="shared" si="268"/>
        <v>595935.55243463325</v>
      </c>
      <c r="F3463" s="1">
        <f t="shared" si="269"/>
        <v>595690.87812370621</v>
      </c>
      <c r="G3463">
        <f t="shared" si="267"/>
        <v>17451.017600000006</v>
      </c>
    </row>
    <row r="3464" spans="1:7" x14ac:dyDescent="0.2">
      <c r="A3464" s="4">
        <v>34.49</v>
      </c>
      <c r="B3464" s="4">
        <f t="shared" si="265"/>
        <v>59.49</v>
      </c>
      <c r="D3464" s="1">
        <f t="shared" si="266"/>
        <v>596246.52890448575</v>
      </c>
      <c r="E3464" s="1">
        <f t="shared" si="268"/>
        <v>596246.52890448575</v>
      </c>
      <c r="F3464" s="1">
        <f t="shared" si="269"/>
        <v>596001.72298384947</v>
      </c>
      <c r="G3464">
        <f t="shared" si="267"/>
        <v>17445.386899999998</v>
      </c>
    </row>
    <row r="3465" spans="1:7" x14ac:dyDescent="0.2">
      <c r="A3465" s="4">
        <v>34.5</v>
      </c>
      <c r="B3465" s="4">
        <f t="shared" si="265"/>
        <v>59.5</v>
      </c>
      <c r="D3465" s="1">
        <f t="shared" si="266"/>
        <v>596557.59733079444</v>
      </c>
      <c r="E3465" s="1">
        <f t="shared" si="268"/>
        <v>596557.59733079444</v>
      </c>
      <c r="F3465" s="1">
        <f t="shared" si="269"/>
        <v>596312.6597475938</v>
      </c>
      <c r="G3465">
        <f t="shared" si="267"/>
        <v>17439.750000000015</v>
      </c>
    </row>
    <row r="3466" spans="1:7" x14ac:dyDescent="0.2">
      <c r="A3466" s="4">
        <v>34.51</v>
      </c>
      <c r="B3466" s="4">
        <f t="shared" si="265"/>
        <v>59.51</v>
      </c>
      <c r="D3466" s="1">
        <f t="shared" si="266"/>
        <v>596868.75772714696</v>
      </c>
      <c r="E3466" s="1">
        <f t="shared" si="268"/>
        <v>596868.75772714696</v>
      </c>
      <c r="F3466" s="1">
        <f t="shared" si="269"/>
        <v>596623.68842850544</v>
      </c>
      <c r="G3466">
        <f t="shared" si="267"/>
        <v>17434.106899999999</v>
      </c>
    </row>
    <row r="3467" spans="1:7" x14ac:dyDescent="0.2">
      <c r="A3467" s="4">
        <v>34.520000000000003</v>
      </c>
      <c r="B3467" s="4">
        <f t="shared" si="265"/>
        <v>59.52</v>
      </c>
      <c r="D3467" s="1">
        <f t="shared" si="266"/>
        <v>597180.01010713505</v>
      </c>
      <c r="E3467" s="1">
        <f t="shared" si="268"/>
        <v>597180.01010713505</v>
      </c>
      <c r="F3467" s="1">
        <f t="shared" si="269"/>
        <v>596934.80904015538</v>
      </c>
      <c r="G3467">
        <f t="shared" si="267"/>
        <v>17428.457599999994</v>
      </c>
    </row>
    <row r="3468" spans="1:7" x14ac:dyDescent="0.2">
      <c r="A3468" s="4">
        <v>34.53</v>
      </c>
      <c r="B3468" s="4">
        <f t="shared" si="265"/>
        <v>59.53</v>
      </c>
      <c r="D3468" s="1">
        <f t="shared" si="266"/>
        <v>597491.35448435473</v>
      </c>
      <c r="E3468" s="1">
        <f t="shared" si="268"/>
        <v>597491.35448435473</v>
      </c>
      <c r="F3468" s="1">
        <f t="shared" si="269"/>
        <v>597246.02159611939</v>
      </c>
      <c r="G3468">
        <f t="shared" si="267"/>
        <v>17422.802100000001</v>
      </c>
    </row>
    <row r="3469" spans="1:7" x14ac:dyDescent="0.2">
      <c r="A3469" s="4">
        <v>34.54</v>
      </c>
      <c r="B3469" s="4">
        <f t="shared" si="265"/>
        <v>59.54</v>
      </c>
      <c r="D3469" s="1">
        <f t="shared" si="266"/>
        <v>597802.79087240889</v>
      </c>
      <c r="E3469" s="1">
        <f t="shared" si="268"/>
        <v>597802.79087240889</v>
      </c>
      <c r="F3469" s="1">
        <f t="shared" si="269"/>
        <v>597557.32610997802</v>
      </c>
      <c r="G3469">
        <f t="shared" si="267"/>
        <v>17417.140399999989</v>
      </c>
    </row>
    <row r="3470" spans="1:7" x14ac:dyDescent="0.2">
      <c r="A3470" s="4">
        <v>34.550000000000004</v>
      </c>
      <c r="B3470" s="4">
        <f t="shared" si="265"/>
        <v>59.550000000000004</v>
      </c>
      <c r="D3470" s="1">
        <f t="shared" si="266"/>
        <v>598114.31928490195</v>
      </c>
      <c r="E3470" s="1">
        <f t="shared" si="268"/>
        <v>598114.31928490195</v>
      </c>
      <c r="F3470" s="1">
        <f t="shared" si="269"/>
        <v>597868.72259531647</v>
      </c>
      <c r="G3470">
        <f t="shared" si="267"/>
        <v>17411.472500000003</v>
      </c>
    </row>
    <row r="3471" spans="1:7" x14ac:dyDescent="0.2">
      <c r="A3471" s="4">
        <v>34.56</v>
      </c>
      <c r="B3471" s="4">
        <f t="shared" si="265"/>
        <v>59.56</v>
      </c>
      <c r="D3471" s="1">
        <f t="shared" si="266"/>
        <v>598425.93973544566</v>
      </c>
      <c r="E3471" s="1">
        <f t="shared" si="268"/>
        <v>598425.93973544566</v>
      </c>
      <c r="F3471" s="1">
        <f t="shared" si="269"/>
        <v>598180.21106572484</v>
      </c>
      <c r="G3471">
        <f t="shared" si="267"/>
        <v>17405.798399999985</v>
      </c>
    </row>
    <row r="3472" spans="1:7" x14ac:dyDescent="0.2">
      <c r="A3472" s="4">
        <v>34.57</v>
      </c>
      <c r="B3472" s="4">
        <f t="shared" ref="B3472:B3535" si="270">A3472+25</f>
        <v>59.57</v>
      </c>
      <c r="D3472" s="1">
        <f t="shared" ref="D3472:D3535" si="271">EXP($B$2*A3472)* ($B$3*($B$1-$B$4)*EXP(-$B$2*A3472) - $B$3*($B$1-$B$4))/$B$2 + EXP($B$2*A3472)*$B$1*$B$3*(($E$2*$B$2^2 + $E$3*$B$2 + 2*$E$4)/($B$2^3) - (1/$B$2^3)*(($B$2^2)*($E$4*A3472^2 + $E$3*A3472+$E$2) + 2*$E$4*A3472*$B$2+$E$3*$B$2 + 2*$E$4)*EXP(-$B$2*A3472))</f>
        <v>598737.65223765618</v>
      </c>
      <c r="E3472" s="1">
        <f t="shared" si="268"/>
        <v>598737.65223765618</v>
      </c>
      <c r="F3472" s="1">
        <f t="shared" si="269"/>
        <v>598491.79153479787</v>
      </c>
      <c r="G3472">
        <f t="shared" ref="G3472:G3535" si="272">$B$3*($E$2 + $E$3*A3472 +$E$4*A3472^2)-$B$3</f>
        <v>17400.118100000022</v>
      </c>
    </row>
    <row r="3473" spans="1:7" x14ac:dyDescent="0.2">
      <c r="A3473" s="4">
        <v>34.58</v>
      </c>
      <c r="B3473" s="4">
        <f t="shared" si="270"/>
        <v>59.58</v>
      </c>
      <c r="D3473" s="1">
        <f t="shared" si="271"/>
        <v>599049.45680515305</v>
      </c>
      <c r="E3473" s="1">
        <f t="shared" ref="E3473:E3536" si="273">IF(A3473&lt;$B$5, D3473, ($B$7/$B$2)*(1-EXP($B$2*(A3473-$B$6))))</f>
        <v>599049.45680515305</v>
      </c>
      <c r="F3473" s="1">
        <f t="shared" si="269"/>
        <v>598803.46401613508</v>
      </c>
      <c r="G3473">
        <f t="shared" si="272"/>
        <v>17394.431600000011</v>
      </c>
    </row>
    <row r="3474" spans="1:7" x14ac:dyDescent="0.2">
      <c r="A3474" s="4">
        <v>34.590000000000003</v>
      </c>
      <c r="B3474" s="4">
        <f t="shared" si="270"/>
        <v>59.59</v>
      </c>
      <c r="D3474" s="1">
        <f t="shared" si="271"/>
        <v>599361.35345156223</v>
      </c>
      <c r="E3474" s="1">
        <f t="shared" si="273"/>
        <v>599361.35345156223</v>
      </c>
      <c r="F3474" s="1">
        <f t="shared" ref="F3474:F3537" si="274">IF(A3474&lt;=$B$5,     F3473+($B$2*F3473+$B$4*$B$3 + $B$1*G3473)*$B$12,     F3473+($B$2*F3473-$B$10)*$B$12)</f>
        <v>599115.22852334077</v>
      </c>
      <c r="G3474">
        <f t="shared" si="272"/>
        <v>17388.738899999982</v>
      </c>
    </row>
    <row r="3475" spans="1:7" x14ac:dyDescent="0.2">
      <c r="A3475" s="4">
        <v>34.6</v>
      </c>
      <c r="B3475" s="4">
        <f t="shared" si="270"/>
        <v>59.6</v>
      </c>
      <c r="D3475" s="1">
        <f t="shared" si="271"/>
        <v>599673.34219051339</v>
      </c>
      <c r="E3475" s="1">
        <f t="shared" si="273"/>
        <v>599673.34219051339</v>
      </c>
      <c r="F3475" s="1">
        <f t="shared" si="274"/>
        <v>599427.0850700239</v>
      </c>
      <c r="G3475">
        <f t="shared" si="272"/>
        <v>17383.039999999994</v>
      </c>
    </row>
    <row r="3476" spans="1:7" x14ac:dyDescent="0.2">
      <c r="A3476" s="4">
        <v>34.61</v>
      </c>
      <c r="B3476" s="4">
        <f t="shared" si="270"/>
        <v>59.61</v>
      </c>
      <c r="D3476" s="1">
        <f t="shared" si="271"/>
        <v>599985.42303564132</v>
      </c>
      <c r="E3476" s="1">
        <f t="shared" si="273"/>
        <v>599985.42303564132</v>
      </c>
      <c r="F3476" s="1">
        <f t="shared" si="274"/>
        <v>599739.0336697984</v>
      </c>
      <c r="G3476">
        <f t="shared" si="272"/>
        <v>17377.334899999987</v>
      </c>
    </row>
    <row r="3477" spans="1:7" x14ac:dyDescent="0.2">
      <c r="A3477" s="4">
        <v>34.619999999999997</v>
      </c>
      <c r="B3477" s="4">
        <f t="shared" si="270"/>
        <v>59.62</v>
      </c>
      <c r="D3477" s="1">
        <f t="shared" si="271"/>
        <v>600297.59600058547</v>
      </c>
      <c r="E3477" s="1">
        <f t="shared" si="273"/>
        <v>600297.59600058547</v>
      </c>
      <c r="F3477" s="1">
        <f t="shared" si="274"/>
        <v>600051.07433628279</v>
      </c>
      <c r="G3477">
        <f t="shared" si="272"/>
        <v>17371.623600000021</v>
      </c>
    </row>
    <row r="3478" spans="1:7" x14ac:dyDescent="0.2">
      <c r="A3478" s="4">
        <v>34.630000000000003</v>
      </c>
      <c r="B3478" s="4">
        <f t="shared" si="270"/>
        <v>59.63</v>
      </c>
      <c r="D3478" s="1">
        <f t="shared" si="271"/>
        <v>600609.86109899078</v>
      </c>
      <c r="E3478" s="1">
        <f t="shared" si="273"/>
        <v>600609.86109899078</v>
      </c>
      <c r="F3478" s="1">
        <f t="shared" si="274"/>
        <v>600363.20708310045</v>
      </c>
      <c r="G3478">
        <f t="shared" si="272"/>
        <v>17365.906099999993</v>
      </c>
    </row>
    <row r="3479" spans="1:7" x14ac:dyDescent="0.2">
      <c r="A3479" s="4">
        <v>34.64</v>
      </c>
      <c r="B3479" s="4">
        <f t="shared" si="270"/>
        <v>59.64</v>
      </c>
      <c r="D3479" s="1">
        <f t="shared" si="271"/>
        <v>600922.21834450541</v>
      </c>
      <c r="E3479" s="1">
        <f t="shared" si="273"/>
        <v>600922.21834450541</v>
      </c>
      <c r="F3479" s="1">
        <f t="shared" si="274"/>
        <v>600675.43192387954</v>
      </c>
      <c r="G3479">
        <f t="shared" si="272"/>
        <v>17360.18240000002</v>
      </c>
    </row>
    <row r="3480" spans="1:7" x14ac:dyDescent="0.2">
      <c r="A3480" s="4">
        <v>34.65</v>
      </c>
      <c r="B3480" s="4">
        <f t="shared" si="270"/>
        <v>59.65</v>
      </c>
      <c r="D3480" s="1">
        <f t="shared" si="271"/>
        <v>601234.66775078361</v>
      </c>
      <c r="E3480" s="1">
        <f t="shared" si="273"/>
        <v>601234.66775078361</v>
      </c>
      <c r="F3480" s="1">
        <f t="shared" si="274"/>
        <v>600987.74887225288</v>
      </c>
      <c r="G3480">
        <f t="shared" si="272"/>
        <v>17354.452499999999</v>
      </c>
    </row>
    <row r="3481" spans="1:7" x14ac:dyDescent="0.2">
      <c r="A3481" s="4">
        <v>34.660000000000004</v>
      </c>
      <c r="B3481" s="4">
        <f t="shared" si="270"/>
        <v>59.660000000000004</v>
      </c>
      <c r="D3481" s="1">
        <f t="shared" si="271"/>
        <v>601547.20933148486</v>
      </c>
      <c r="E3481" s="1">
        <f t="shared" si="273"/>
        <v>601547.20933148486</v>
      </c>
      <c r="F3481" s="1">
        <f t="shared" si="274"/>
        <v>601300.15794185817</v>
      </c>
      <c r="G3481">
        <f t="shared" si="272"/>
        <v>17348.71639999999</v>
      </c>
    </row>
    <row r="3482" spans="1:7" x14ac:dyDescent="0.2">
      <c r="A3482" s="4">
        <v>34.67</v>
      </c>
      <c r="B3482" s="4">
        <f t="shared" si="270"/>
        <v>59.67</v>
      </c>
      <c r="D3482" s="1">
        <f t="shared" si="271"/>
        <v>601859.8431002713</v>
      </c>
      <c r="E3482" s="1">
        <f t="shared" si="273"/>
        <v>601859.8431002713</v>
      </c>
      <c r="F3482" s="1">
        <f t="shared" si="274"/>
        <v>601612.65914633777</v>
      </c>
      <c r="G3482">
        <f t="shared" si="272"/>
        <v>17342.974100000007</v>
      </c>
    </row>
    <row r="3483" spans="1:7" x14ac:dyDescent="0.2">
      <c r="A3483" s="4">
        <v>34.68</v>
      </c>
      <c r="B3483" s="4">
        <f t="shared" si="270"/>
        <v>59.68</v>
      </c>
      <c r="D3483" s="1">
        <f t="shared" si="271"/>
        <v>602172.56907081173</v>
      </c>
      <c r="E3483" s="1">
        <f t="shared" si="273"/>
        <v>602172.56907081173</v>
      </c>
      <c r="F3483" s="1">
        <f t="shared" si="274"/>
        <v>601925.25249933894</v>
      </c>
      <c r="G3483">
        <f t="shared" si="272"/>
        <v>17337.225599999991</v>
      </c>
    </row>
    <row r="3484" spans="1:7" x14ac:dyDescent="0.2">
      <c r="A3484" s="4">
        <v>34.69</v>
      </c>
      <c r="B3484" s="4">
        <f t="shared" si="270"/>
        <v>59.69</v>
      </c>
      <c r="D3484" s="1">
        <f t="shared" si="271"/>
        <v>602485.38725677913</v>
      </c>
      <c r="E3484" s="1">
        <f t="shared" si="273"/>
        <v>602485.38725677913</v>
      </c>
      <c r="F3484" s="1">
        <f t="shared" si="274"/>
        <v>602237.9380145137</v>
      </c>
      <c r="G3484">
        <f t="shared" si="272"/>
        <v>17331.470900000015</v>
      </c>
    </row>
    <row r="3485" spans="1:7" x14ac:dyDescent="0.2">
      <c r="A3485" s="4">
        <v>34.700000000000003</v>
      </c>
      <c r="B3485" s="4">
        <f t="shared" si="270"/>
        <v>59.7</v>
      </c>
      <c r="D3485" s="1">
        <f t="shared" si="271"/>
        <v>602798.29767185135</v>
      </c>
      <c r="E3485" s="1">
        <f t="shared" si="273"/>
        <v>602798.29767185135</v>
      </c>
      <c r="F3485" s="1">
        <f t="shared" si="274"/>
        <v>602550.71570551873</v>
      </c>
      <c r="G3485">
        <f t="shared" si="272"/>
        <v>17325.709999999977</v>
      </c>
    </row>
    <row r="3486" spans="1:7" x14ac:dyDescent="0.2">
      <c r="A3486" s="4">
        <v>34.71</v>
      </c>
      <c r="B3486" s="4">
        <f t="shared" si="270"/>
        <v>59.71</v>
      </c>
      <c r="D3486" s="1">
        <f t="shared" si="271"/>
        <v>603111.30032971117</v>
      </c>
      <c r="E3486" s="1">
        <f t="shared" si="273"/>
        <v>603111.30032971117</v>
      </c>
      <c r="F3486" s="1">
        <f t="shared" si="274"/>
        <v>602863.5855860156</v>
      </c>
      <c r="G3486">
        <f t="shared" si="272"/>
        <v>17319.942900000024</v>
      </c>
    </row>
    <row r="3487" spans="1:7" x14ac:dyDescent="0.2">
      <c r="A3487" s="4">
        <v>34.72</v>
      </c>
      <c r="B3487" s="4">
        <f t="shared" si="270"/>
        <v>59.72</v>
      </c>
      <c r="D3487" s="1">
        <f t="shared" si="271"/>
        <v>603424.39524404553</v>
      </c>
      <c r="E3487" s="1">
        <f t="shared" si="273"/>
        <v>603424.39524404553</v>
      </c>
      <c r="F3487" s="1">
        <f t="shared" si="274"/>
        <v>603176.54766967066</v>
      </c>
      <c r="G3487">
        <f t="shared" si="272"/>
        <v>17314.169600000008</v>
      </c>
    </row>
    <row r="3488" spans="1:7" x14ac:dyDescent="0.2">
      <c r="A3488" s="4">
        <v>34.730000000000004</v>
      </c>
      <c r="B3488" s="4">
        <f t="shared" si="270"/>
        <v>59.730000000000004</v>
      </c>
      <c r="D3488" s="1">
        <f t="shared" si="271"/>
        <v>603737.58242854709</v>
      </c>
      <c r="E3488" s="1">
        <f t="shared" si="273"/>
        <v>603737.58242854709</v>
      </c>
      <c r="F3488" s="1">
        <f t="shared" si="274"/>
        <v>603489.60197015502</v>
      </c>
      <c r="G3488">
        <f t="shared" si="272"/>
        <v>17308.39009999999</v>
      </c>
    </row>
    <row r="3489" spans="1:7" x14ac:dyDescent="0.2">
      <c r="A3489" s="4">
        <v>34.74</v>
      </c>
      <c r="B3489" s="4">
        <f t="shared" si="270"/>
        <v>59.74</v>
      </c>
      <c r="D3489" s="1">
        <f t="shared" si="271"/>
        <v>604050.86189691187</v>
      </c>
      <c r="E3489" s="1">
        <f t="shared" si="273"/>
        <v>604050.86189691187</v>
      </c>
      <c r="F3489" s="1">
        <f t="shared" si="274"/>
        <v>603802.74850114458</v>
      </c>
      <c r="G3489">
        <f t="shared" si="272"/>
        <v>17302.604399999997</v>
      </c>
    </row>
    <row r="3490" spans="1:7" x14ac:dyDescent="0.2">
      <c r="A3490" s="4">
        <v>34.75</v>
      </c>
      <c r="B3490" s="4">
        <f t="shared" si="270"/>
        <v>59.75</v>
      </c>
      <c r="D3490" s="1">
        <f t="shared" si="271"/>
        <v>604364.23366284254</v>
      </c>
      <c r="E3490" s="1">
        <f t="shared" si="273"/>
        <v>604364.23366284254</v>
      </c>
      <c r="F3490" s="1">
        <f t="shared" si="274"/>
        <v>604115.98727632</v>
      </c>
      <c r="G3490">
        <f t="shared" si="272"/>
        <v>17296.812499999985</v>
      </c>
    </row>
    <row r="3491" spans="1:7" x14ac:dyDescent="0.2">
      <c r="A3491" s="4">
        <v>34.76</v>
      </c>
      <c r="B3491" s="4">
        <f t="shared" si="270"/>
        <v>59.76</v>
      </c>
      <c r="D3491" s="1">
        <f t="shared" si="271"/>
        <v>604677.69774004549</v>
      </c>
      <c r="E3491" s="1">
        <f t="shared" si="273"/>
        <v>604677.69774004549</v>
      </c>
      <c r="F3491" s="1">
        <f t="shared" si="274"/>
        <v>604429.3183093667</v>
      </c>
      <c r="G3491">
        <f t="shared" si="272"/>
        <v>17291.014400000015</v>
      </c>
    </row>
    <row r="3492" spans="1:7" x14ac:dyDescent="0.2">
      <c r="A3492" s="4">
        <v>34.770000000000003</v>
      </c>
      <c r="B3492" s="4">
        <f t="shared" si="270"/>
        <v>59.77</v>
      </c>
      <c r="D3492" s="1">
        <f t="shared" si="271"/>
        <v>604991.25414223201</v>
      </c>
      <c r="E3492" s="1">
        <f t="shared" si="273"/>
        <v>604991.25414223201</v>
      </c>
      <c r="F3492" s="1">
        <f t="shared" si="274"/>
        <v>604742.74161397503</v>
      </c>
      <c r="G3492">
        <f t="shared" si="272"/>
        <v>17285.210099999997</v>
      </c>
    </row>
    <row r="3493" spans="1:7" x14ac:dyDescent="0.2">
      <c r="A3493" s="4">
        <v>34.78</v>
      </c>
      <c r="B3493" s="4">
        <f t="shared" si="270"/>
        <v>59.78</v>
      </c>
      <c r="D3493" s="1">
        <f t="shared" si="271"/>
        <v>605304.90288311813</v>
      </c>
      <c r="E3493" s="1">
        <f t="shared" si="273"/>
        <v>605304.90288311813</v>
      </c>
      <c r="F3493" s="1">
        <f t="shared" si="274"/>
        <v>605056.25720383995</v>
      </c>
      <c r="G3493">
        <f t="shared" si="272"/>
        <v>17279.399600000004</v>
      </c>
    </row>
    <row r="3494" spans="1:7" x14ac:dyDescent="0.2">
      <c r="A3494" s="4">
        <v>34.79</v>
      </c>
      <c r="B3494" s="4">
        <f t="shared" si="270"/>
        <v>59.79</v>
      </c>
      <c r="D3494" s="1">
        <f t="shared" si="271"/>
        <v>605618.64397642447</v>
      </c>
      <c r="E3494" s="1">
        <f t="shared" si="273"/>
        <v>605618.64397642447</v>
      </c>
      <c r="F3494" s="1">
        <f t="shared" si="274"/>
        <v>605369.86509266135</v>
      </c>
      <c r="G3494">
        <f t="shared" si="272"/>
        <v>17273.582900000009</v>
      </c>
    </row>
    <row r="3495" spans="1:7" x14ac:dyDescent="0.2">
      <c r="A3495" s="4">
        <v>34.800000000000004</v>
      </c>
      <c r="B3495" s="4">
        <f t="shared" si="270"/>
        <v>59.800000000000004</v>
      </c>
      <c r="D3495" s="1">
        <f t="shared" si="271"/>
        <v>605932.47743587755</v>
      </c>
      <c r="E3495" s="1">
        <f t="shared" si="273"/>
        <v>605932.47743587755</v>
      </c>
      <c r="F3495" s="1">
        <f t="shared" si="274"/>
        <v>605683.56529414374</v>
      </c>
      <c r="G3495">
        <f t="shared" si="272"/>
        <v>17267.759999999995</v>
      </c>
    </row>
    <row r="3496" spans="1:7" x14ac:dyDescent="0.2">
      <c r="A3496" s="4">
        <v>34.81</v>
      </c>
      <c r="B3496" s="4">
        <f t="shared" si="270"/>
        <v>59.81</v>
      </c>
      <c r="D3496" s="1">
        <f t="shared" si="271"/>
        <v>606246.40327520727</v>
      </c>
      <c r="E3496" s="1">
        <f t="shared" si="273"/>
        <v>606246.40327520727</v>
      </c>
      <c r="F3496" s="1">
        <f t="shared" si="274"/>
        <v>605997.35782199667</v>
      </c>
      <c r="G3496">
        <f t="shared" si="272"/>
        <v>17261.930900000007</v>
      </c>
    </row>
    <row r="3497" spans="1:7" x14ac:dyDescent="0.2">
      <c r="A3497" s="4">
        <v>34.82</v>
      </c>
      <c r="B3497" s="4">
        <f t="shared" si="270"/>
        <v>59.82</v>
      </c>
      <c r="D3497" s="1">
        <f t="shared" si="271"/>
        <v>606560.42150814936</v>
      </c>
      <c r="E3497" s="1">
        <f t="shared" si="273"/>
        <v>606560.42150814936</v>
      </c>
      <c r="F3497" s="1">
        <f t="shared" si="274"/>
        <v>606311.24268993433</v>
      </c>
      <c r="G3497">
        <f t="shared" si="272"/>
        <v>17256.095599999986</v>
      </c>
    </row>
    <row r="3498" spans="1:7" x14ac:dyDescent="0.2">
      <c r="A3498" s="4">
        <v>34.83</v>
      </c>
      <c r="B3498" s="4">
        <f t="shared" si="270"/>
        <v>59.83</v>
      </c>
      <c r="D3498" s="1">
        <f t="shared" si="271"/>
        <v>606874.53214844398</v>
      </c>
      <c r="E3498" s="1">
        <f t="shared" si="273"/>
        <v>606874.53214844398</v>
      </c>
      <c r="F3498" s="1">
        <f t="shared" si="274"/>
        <v>606625.21991167578</v>
      </c>
      <c r="G3498">
        <f t="shared" si="272"/>
        <v>17250.25410000002</v>
      </c>
    </row>
    <row r="3499" spans="1:7" x14ac:dyDescent="0.2">
      <c r="A3499" s="4">
        <v>34.840000000000003</v>
      </c>
      <c r="B3499" s="4">
        <f t="shared" si="270"/>
        <v>59.84</v>
      </c>
      <c r="D3499" s="1">
        <f t="shared" si="271"/>
        <v>607188.73520983581</v>
      </c>
      <c r="E3499" s="1">
        <f t="shared" si="273"/>
        <v>607188.73520983581</v>
      </c>
      <c r="F3499" s="1">
        <f t="shared" si="274"/>
        <v>606939.2895009449</v>
      </c>
      <c r="G3499">
        <f t="shared" si="272"/>
        <v>17244.406399999978</v>
      </c>
    </row>
    <row r="3500" spans="1:7" x14ac:dyDescent="0.2">
      <c r="A3500" s="4">
        <v>34.85</v>
      </c>
      <c r="B3500" s="4">
        <f t="shared" si="270"/>
        <v>59.85</v>
      </c>
      <c r="D3500" s="1">
        <f t="shared" si="271"/>
        <v>607503.0307060749</v>
      </c>
      <c r="E3500" s="1">
        <f t="shared" si="273"/>
        <v>607503.0307060749</v>
      </c>
      <c r="F3500" s="1">
        <f t="shared" si="274"/>
        <v>607253.45147147018</v>
      </c>
      <c r="G3500">
        <f t="shared" si="272"/>
        <v>17238.552499999991</v>
      </c>
    </row>
    <row r="3501" spans="1:7" x14ac:dyDescent="0.2">
      <c r="A3501" s="4">
        <v>34.86</v>
      </c>
      <c r="B3501" s="4">
        <f t="shared" si="270"/>
        <v>59.86</v>
      </c>
      <c r="D3501" s="1">
        <f t="shared" si="271"/>
        <v>607817.41865091561</v>
      </c>
      <c r="E3501" s="1">
        <f t="shared" si="273"/>
        <v>607817.41865091561</v>
      </c>
      <c r="F3501" s="1">
        <f t="shared" si="274"/>
        <v>607567.70583698514</v>
      </c>
      <c r="G3501">
        <f t="shared" si="272"/>
        <v>17232.6924</v>
      </c>
    </row>
    <row r="3502" spans="1:7" x14ac:dyDescent="0.2">
      <c r="A3502" s="4">
        <v>34.869999999999997</v>
      </c>
      <c r="B3502" s="4">
        <f t="shared" si="270"/>
        <v>59.87</v>
      </c>
      <c r="D3502" s="1">
        <f t="shared" si="271"/>
        <v>608131.89905811765</v>
      </c>
      <c r="E3502" s="1">
        <f t="shared" si="273"/>
        <v>608131.89905811765</v>
      </c>
      <c r="F3502" s="1">
        <f t="shared" si="274"/>
        <v>607882.05261122808</v>
      </c>
      <c r="G3502">
        <f t="shared" si="272"/>
        <v>17226.826099999991</v>
      </c>
    </row>
    <row r="3503" spans="1:7" x14ac:dyDescent="0.2">
      <c r="A3503" s="4">
        <v>34.880000000000003</v>
      </c>
      <c r="B3503" s="4">
        <f t="shared" si="270"/>
        <v>59.88</v>
      </c>
      <c r="D3503" s="1">
        <f t="shared" si="271"/>
        <v>608446.47194144537</v>
      </c>
      <c r="E3503" s="1">
        <f t="shared" si="273"/>
        <v>608446.47194144537</v>
      </c>
      <c r="F3503" s="1">
        <f t="shared" si="274"/>
        <v>608196.49180794205</v>
      </c>
      <c r="G3503">
        <f t="shared" si="272"/>
        <v>17220.953599999993</v>
      </c>
    </row>
    <row r="3504" spans="1:7" x14ac:dyDescent="0.2">
      <c r="A3504" s="4">
        <v>34.89</v>
      </c>
      <c r="B3504" s="4">
        <f t="shared" si="270"/>
        <v>59.89</v>
      </c>
      <c r="D3504" s="1">
        <f t="shared" si="271"/>
        <v>608761.13731466711</v>
      </c>
      <c r="E3504" s="1">
        <f t="shared" si="273"/>
        <v>608761.13731466711</v>
      </c>
      <c r="F3504" s="1">
        <f t="shared" si="274"/>
        <v>608511.02344087488</v>
      </c>
      <c r="G3504">
        <f t="shared" si="272"/>
        <v>17215.074899999978</v>
      </c>
    </row>
    <row r="3505" spans="1:7" x14ac:dyDescent="0.2">
      <c r="A3505" s="4">
        <v>34.9</v>
      </c>
      <c r="B3505" s="4">
        <f t="shared" si="270"/>
        <v>59.9</v>
      </c>
      <c r="D3505" s="1">
        <f t="shared" si="271"/>
        <v>609075.89519155736</v>
      </c>
      <c r="E3505" s="1">
        <f t="shared" si="273"/>
        <v>609075.89519155736</v>
      </c>
      <c r="F3505" s="1">
        <f t="shared" si="274"/>
        <v>608825.64752377919</v>
      </c>
      <c r="G3505">
        <f t="shared" si="272"/>
        <v>17209.190000000002</v>
      </c>
    </row>
    <row r="3506" spans="1:7" x14ac:dyDescent="0.2">
      <c r="A3506" s="4">
        <v>34.910000000000004</v>
      </c>
      <c r="B3506" s="4">
        <f t="shared" si="270"/>
        <v>59.910000000000004</v>
      </c>
      <c r="D3506" s="1">
        <f t="shared" si="271"/>
        <v>609390.74558589526</v>
      </c>
      <c r="E3506" s="1">
        <f t="shared" si="273"/>
        <v>609390.74558589526</v>
      </c>
      <c r="F3506" s="1">
        <f t="shared" si="274"/>
        <v>609140.36407041247</v>
      </c>
      <c r="G3506">
        <f t="shared" si="272"/>
        <v>17203.29889999998</v>
      </c>
    </row>
    <row r="3507" spans="1:7" x14ac:dyDescent="0.2">
      <c r="A3507" s="4">
        <v>34.92</v>
      </c>
      <c r="B3507" s="4">
        <f t="shared" si="270"/>
        <v>59.92</v>
      </c>
      <c r="D3507" s="1">
        <f t="shared" si="271"/>
        <v>609705.68851146323</v>
      </c>
      <c r="E3507" s="1">
        <f t="shared" si="273"/>
        <v>609705.68851146323</v>
      </c>
      <c r="F3507" s="1">
        <f t="shared" si="274"/>
        <v>609455.17309453711</v>
      </c>
      <c r="G3507">
        <f t="shared" si="272"/>
        <v>17197.401599999997</v>
      </c>
    </row>
    <row r="3508" spans="1:7" x14ac:dyDescent="0.2">
      <c r="A3508" s="4">
        <v>34.93</v>
      </c>
      <c r="B3508" s="4">
        <f t="shared" si="270"/>
        <v>59.93</v>
      </c>
      <c r="D3508" s="1">
        <f t="shared" si="271"/>
        <v>610020.72398204997</v>
      </c>
      <c r="E3508" s="1">
        <f t="shared" si="273"/>
        <v>610020.72398204997</v>
      </c>
      <c r="F3508" s="1">
        <f t="shared" si="274"/>
        <v>609770.07460992015</v>
      </c>
      <c r="G3508">
        <f t="shared" si="272"/>
        <v>17191.498099999997</v>
      </c>
    </row>
    <row r="3509" spans="1:7" x14ac:dyDescent="0.2">
      <c r="A3509" s="4">
        <v>34.94</v>
      </c>
      <c r="B3509" s="4">
        <f t="shared" si="270"/>
        <v>59.94</v>
      </c>
      <c r="D3509" s="1">
        <f t="shared" si="271"/>
        <v>610335.85201144894</v>
      </c>
      <c r="E3509" s="1">
        <f t="shared" si="273"/>
        <v>610335.85201144894</v>
      </c>
      <c r="F3509" s="1">
        <f t="shared" si="274"/>
        <v>610085.06863033364</v>
      </c>
      <c r="G3509">
        <f t="shared" si="272"/>
        <v>17185.588399999993</v>
      </c>
    </row>
    <row r="3510" spans="1:7" x14ac:dyDescent="0.2">
      <c r="A3510" s="4">
        <v>34.950000000000003</v>
      </c>
      <c r="B3510" s="4">
        <f t="shared" si="270"/>
        <v>59.95</v>
      </c>
      <c r="D3510" s="1">
        <f t="shared" si="271"/>
        <v>610651.07261345827</v>
      </c>
      <c r="E3510" s="1">
        <f t="shared" si="273"/>
        <v>610651.07261345827</v>
      </c>
      <c r="F3510" s="1">
        <f t="shared" si="274"/>
        <v>610400.15516955429</v>
      </c>
      <c r="G3510">
        <f t="shared" si="272"/>
        <v>17179.672500000001</v>
      </c>
    </row>
    <row r="3511" spans="1:7" x14ac:dyDescent="0.2">
      <c r="A3511" s="4">
        <v>34.96</v>
      </c>
      <c r="B3511" s="4">
        <f t="shared" si="270"/>
        <v>59.96</v>
      </c>
      <c r="D3511" s="1">
        <f t="shared" si="271"/>
        <v>610966.38580188027</v>
      </c>
      <c r="E3511" s="1">
        <f t="shared" si="273"/>
        <v>610966.38580188027</v>
      </c>
      <c r="F3511" s="1">
        <f t="shared" si="274"/>
        <v>610715.33424136369</v>
      </c>
      <c r="G3511">
        <f t="shared" si="272"/>
        <v>17173.75039999999</v>
      </c>
    </row>
    <row r="3512" spans="1:7" x14ac:dyDescent="0.2">
      <c r="A3512" s="4">
        <v>34.97</v>
      </c>
      <c r="B3512" s="4">
        <f t="shared" si="270"/>
        <v>59.97</v>
      </c>
      <c r="D3512" s="1">
        <f t="shared" si="271"/>
        <v>611281.79159052251</v>
      </c>
      <c r="E3512" s="1">
        <f t="shared" si="273"/>
        <v>611281.79159052251</v>
      </c>
      <c r="F3512" s="1">
        <f t="shared" si="274"/>
        <v>611030.6058595482</v>
      </c>
      <c r="G3512">
        <f t="shared" si="272"/>
        <v>17167.822100000019</v>
      </c>
    </row>
    <row r="3513" spans="1:7" x14ac:dyDescent="0.2">
      <c r="A3513" s="4">
        <v>34.980000000000004</v>
      </c>
      <c r="B3513" s="4">
        <f t="shared" si="270"/>
        <v>59.980000000000004</v>
      </c>
      <c r="D3513" s="1">
        <f t="shared" si="271"/>
        <v>611597.2899931987</v>
      </c>
      <c r="E3513" s="1">
        <f t="shared" si="273"/>
        <v>611597.2899931987</v>
      </c>
      <c r="F3513" s="1">
        <f t="shared" si="274"/>
        <v>611345.9700378991</v>
      </c>
      <c r="G3513">
        <f t="shared" si="272"/>
        <v>17161.887599999987</v>
      </c>
    </row>
    <row r="3514" spans="1:7" x14ac:dyDescent="0.2">
      <c r="A3514" s="4">
        <v>34.99</v>
      </c>
      <c r="B3514" s="4">
        <f t="shared" si="270"/>
        <v>59.99</v>
      </c>
      <c r="D3514" s="1">
        <f t="shared" si="271"/>
        <v>611912.88102372503</v>
      </c>
      <c r="E3514" s="1">
        <f t="shared" si="273"/>
        <v>611912.88102372503</v>
      </c>
      <c r="F3514" s="1">
        <f t="shared" si="274"/>
        <v>611661.4267902124</v>
      </c>
      <c r="G3514">
        <f t="shared" si="272"/>
        <v>17155.946899999995</v>
      </c>
    </row>
    <row r="3515" spans="1:7" x14ac:dyDescent="0.2">
      <c r="A3515" s="4">
        <v>35</v>
      </c>
      <c r="B3515" s="4">
        <f t="shared" si="270"/>
        <v>60</v>
      </c>
      <c r="D3515" s="1">
        <f t="shared" si="271"/>
        <v>612228.56469592312</v>
      </c>
      <c r="E3515" s="1">
        <f t="shared" si="273"/>
        <v>612228.56469592312</v>
      </c>
      <c r="F3515" s="1">
        <f t="shared" si="274"/>
        <v>611976.97613028903</v>
      </c>
      <c r="G3515">
        <f t="shared" si="272"/>
        <v>17150</v>
      </c>
    </row>
    <row r="3516" spans="1:7" x14ac:dyDescent="0.2">
      <c r="A3516" s="4">
        <v>35.01</v>
      </c>
      <c r="B3516" s="4">
        <f t="shared" si="270"/>
        <v>60.01</v>
      </c>
      <c r="D3516" s="1">
        <f t="shared" si="271"/>
        <v>612544.34102362162</v>
      </c>
      <c r="E3516" s="1">
        <f t="shared" si="273"/>
        <v>612544.34102362162</v>
      </c>
      <c r="F3516" s="1">
        <f t="shared" si="274"/>
        <v>612292.61807193467</v>
      </c>
      <c r="G3516">
        <f t="shared" si="272"/>
        <v>17144.046899999987</v>
      </c>
    </row>
    <row r="3517" spans="1:7" x14ac:dyDescent="0.2">
      <c r="A3517" s="4">
        <v>35.020000000000003</v>
      </c>
      <c r="B3517" s="4">
        <f t="shared" si="270"/>
        <v>60.02</v>
      </c>
      <c r="D3517" s="1">
        <f t="shared" si="271"/>
        <v>612860.21002065158</v>
      </c>
      <c r="E3517" s="1">
        <f t="shared" si="273"/>
        <v>612860.21002065158</v>
      </c>
      <c r="F3517" s="1">
        <f t="shared" si="274"/>
        <v>612608.35262895981</v>
      </c>
      <c r="G3517">
        <f t="shared" si="272"/>
        <v>17138.087599999999</v>
      </c>
    </row>
    <row r="3518" spans="1:7" x14ac:dyDescent="0.2">
      <c r="A3518" s="4">
        <v>35.03</v>
      </c>
      <c r="B3518" s="4">
        <f t="shared" si="270"/>
        <v>60.03</v>
      </c>
      <c r="D3518" s="1">
        <f t="shared" si="271"/>
        <v>613176.17170084943</v>
      </c>
      <c r="E3518" s="1">
        <f t="shared" si="273"/>
        <v>613176.17170084943</v>
      </c>
      <c r="F3518" s="1">
        <f t="shared" si="274"/>
        <v>612924.1798151799</v>
      </c>
      <c r="G3518">
        <f t="shared" si="272"/>
        <v>17132.122099999993</v>
      </c>
    </row>
    <row r="3519" spans="1:7" x14ac:dyDescent="0.2">
      <c r="A3519" s="4">
        <v>35.04</v>
      </c>
      <c r="B3519" s="4">
        <f t="shared" si="270"/>
        <v>60.04</v>
      </c>
      <c r="D3519" s="1">
        <f t="shared" si="271"/>
        <v>613492.2260780565</v>
      </c>
      <c r="E3519" s="1">
        <f t="shared" si="273"/>
        <v>613492.2260780565</v>
      </c>
      <c r="F3519" s="1">
        <f t="shared" si="274"/>
        <v>613240.0996444152</v>
      </c>
      <c r="G3519">
        <f t="shared" si="272"/>
        <v>17126.150400000013</v>
      </c>
    </row>
    <row r="3520" spans="1:7" x14ac:dyDescent="0.2">
      <c r="A3520" s="4">
        <v>35.050000000000004</v>
      </c>
      <c r="B3520" s="4">
        <f t="shared" si="270"/>
        <v>60.050000000000004</v>
      </c>
      <c r="D3520" s="1">
        <f t="shared" si="271"/>
        <v>613808.37316612003</v>
      </c>
      <c r="E3520" s="1">
        <f t="shared" si="273"/>
        <v>613808.37316612003</v>
      </c>
      <c r="F3520" s="1">
        <f t="shared" si="274"/>
        <v>613556.11213049071</v>
      </c>
      <c r="G3520">
        <f t="shared" si="272"/>
        <v>17120.172499999986</v>
      </c>
    </row>
    <row r="3521" spans="1:7" x14ac:dyDescent="0.2">
      <c r="A3521" s="4">
        <v>35.06</v>
      </c>
      <c r="B3521" s="4">
        <f t="shared" si="270"/>
        <v>60.06</v>
      </c>
      <c r="D3521" s="1">
        <f t="shared" si="271"/>
        <v>614124.61297889065</v>
      </c>
      <c r="E3521" s="1">
        <f t="shared" si="273"/>
        <v>614124.61297889065</v>
      </c>
      <c r="F3521" s="1">
        <f t="shared" si="274"/>
        <v>613872.21728723636</v>
      </c>
      <c r="G3521">
        <f t="shared" si="272"/>
        <v>17114.188399999999</v>
      </c>
    </row>
    <row r="3522" spans="1:7" x14ac:dyDescent="0.2">
      <c r="A3522" s="4">
        <v>35.07</v>
      </c>
      <c r="B3522" s="4">
        <f t="shared" si="270"/>
        <v>60.07</v>
      </c>
      <c r="D3522" s="1">
        <f t="shared" si="271"/>
        <v>614440.94553022471</v>
      </c>
      <c r="E3522" s="1">
        <f t="shared" si="273"/>
        <v>614440.94553022471</v>
      </c>
      <c r="F3522" s="1">
        <f t="shared" si="274"/>
        <v>614188.41512848693</v>
      </c>
      <c r="G3522">
        <f t="shared" si="272"/>
        <v>17108.198100000009</v>
      </c>
    </row>
    <row r="3523" spans="1:7" x14ac:dyDescent="0.2">
      <c r="A3523" s="4">
        <v>35.08</v>
      </c>
      <c r="B3523" s="4">
        <f t="shared" si="270"/>
        <v>60.08</v>
      </c>
      <c r="D3523" s="1">
        <f t="shared" si="271"/>
        <v>614757.37083398283</v>
      </c>
      <c r="E3523" s="1">
        <f t="shared" si="273"/>
        <v>614757.37083398283</v>
      </c>
      <c r="F3523" s="1">
        <f t="shared" si="274"/>
        <v>614504.70566808188</v>
      </c>
      <c r="G3523">
        <f t="shared" si="272"/>
        <v>17102.201599999986</v>
      </c>
    </row>
    <row r="3524" spans="1:7" x14ac:dyDescent="0.2">
      <c r="A3524" s="4">
        <v>35.090000000000003</v>
      </c>
      <c r="B3524" s="4">
        <f t="shared" si="270"/>
        <v>60.09</v>
      </c>
      <c r="D3524" s="1">
        <f t="shared" si="271"/>
        <v>615073.8889040316</v>
      </c>
      <c r="E3524" s="1">
        <f t="shared" si="273"/>
        <v>615073.8889040316</v>
      </c>
      <c r="F3524" s="1">
        <f t="shared" si="274"/>
        <v>614821.08891986567</v>
      </c>
      <c r="G3524">
        <f t="shared" si="272"/>
        <v>17096.198900000003</v>
      </c>
    </row>
    <row r="3525" spans="1:7" x14ac:dyDescent="0.2">
      <c r="A3525" s="4">
        <v>35.1</v>
      </c>
      <c r="B3525" s="4">
        <f t="shared" si="270"/>
        <v>60.1</v>
      </c>
      <c r="D3525" s="1">
        <f t="shared" si="271"/>
        <v>615390.49975424004</v>
      </c>
      <c r="E3525" s="1">
        <f t="shared" si="273"/>
        <v>615390.49975424004</v>
      </c>
      <c r="F3525" s="1">
        <f t="shared" si="274"/>
        <v>615137.56489768764</v>
      </c>
      <c r="G3525">
        <f t="shared" si="272"/>
        <v>17090.189999999988</v>
      </c>
    </row>
    <row r="3526" spans="1:7" x14ac:dyDescent="0.2">
      <c r="A3526" s="4">
        <v>35.11</v>
      </c>
      <c r="B3526" s="4">
        <f t="shared" si="270"/>
        <v>60.11</v>
      </c>
      <c r="D3526" s="1">
        <f t="shared" si="271"/>
        <v>615707.20339848509</v>
      </c>
      <c r="E3526" s="1">
        <f t="shared" si="273"/>
        <v>615707.20339848509</v>
      </c>
      <c r="F3526" s="1">
        <f t="shared" si="274"/>
        <v>615454.13361540181</v>
      </c>
      <c r="G3526">
        <f t="shared" si="272"/>
        <v>17084.174900000013</v>
      </c>
    </row>
    <row r="3527" spans="1:7" x14ac:dyDescent="0.2">
      <c r="A3527" s="4">
        <v>35.119999999999997</v>
      </c>
      <c r="B3527" s="4">
        <f t="shared" si="270"/>
        <v>60.12</v>
      </c>
      <c r="D3527" s="1">
        <f t="shared" si="271"/>
        <v>616023.99985064671</v>
      </c>
      <c r="E3527" s="1">
        <f t="shared" si="273"/>
        <v>616023.99985064671</v>
      </c>
      <c r="F3527" s="1">
        <f t="shared" si="274"/>
        <v>615770.79508686718</v>
      </c>
      <c r="G3527">
        <f t="shared" si="272"/>
        <v>17078.153600000005</v>
      </c>
    </row>
    <row r="3528" spans="1:7" x14ac:dyDescent="0.2">
      <c r="A3528" s="4">
        <v>35.130000000000003</v>
      </c>
      <c r="B3528" s="4">
        <f t="shared" si="270"/>
        <v>60.13</v>
      </c>
      <c r="D3528" s="1">
        <f t="shared" si="271"/>
        <v>616340.88912460988</v>
      </c>
      <c r="E3528" s="1">
        <f t="shared" si="273"/>
        <v>616340.88912460988</v>
      </c>
      <c r="F3528" s="1">
        <f t="shared" si="274"/>
        <v>616087.54932594753</v>
      </c>
      <c r="G3528">
        <f t="shared" si="272"/>
        <v>17072.126099999994</v>
      </c>
    </row>
    <row r="3529" spans="1:7" x14ac:dyDescent="0.2">
      <c r="A3529" s="4">
        <v>35.14</v>
      </c>
      <c r="B3529" s="4">
        <f t="shared" si="270"/>
        <v>60.14</v>
      </c>
      <c r="D3529" s="1">
        <f t="shared" si="271"/>
        <v>616657.87123426516</v>
      </c>
      <c r="E3529" s="1">
        <f t="shared" si="273"/>
        <v>616657.87123426516</v>
      </c>
      <c r="F3529" s="1">
        <f t="shared" si="274"/>
        <v>616404.39634651167</v>
      </c>
      <c r="G3529">
        <f t="shared" si="272"/>
        <v>17066.092399999994</v>
      </c>
    </row>
    <row r="3530" spans="1:7" x14ac:dyDescent="0.2">
      <c r="A3530" s="4">
        <v>35.15</v>
      </c>
      <c r="B3530" s="4">
        <f t="shared" si="270"/>
        <v>60.15</v>
      </c>
      <c r="D3530" s="1">
        <f t="shared" si="271"/>
        <v>616974.94619350624</v>
      </c>
      <c r="E3530" s="1">
        <f t="shared" si="273"/>
        <v>616974.94619350624</v>
      </c>
      <c r="F3530" s="1">
        <f t="shared" si="274"/>
        <v>616721.33616243291</v>
      </c>
      <c r="G3530">
        <f t="shared" si="272"/>
        <v>17060.052499999991</v>
      </c>
    </row>
    <row r="3531" spans="1:7" x14ac:dyDescent="0.2">
      <c r="A3531" s="4">
        <v>35.160000000000004</v>
      </c>
      <c r="B3531" s="4">
        <f t="shared" si="270"/>
        <v>60.160000000000004</v>
      </c>
      <c r="D3531" s="1">
        <f t="shared" si="271"/>
        <v>617292.11401623429</v>
      </c>
      <c r="E3531" s="1">
        <f t="shared" si="273"/>
        <v>617292.11401623429</v>
      </c>
      <c r="F3531" s="1">
        <f t="shared" si="274"/>
        <v>617038.36878758972</v>
      </c>
      <c r="G3531">
        <f t="shared" si="272"/>
        <v>17054.006400000013</v>
      </c>
    </row>
    <row r="3532" spans="1:7" x14ac:dyDescent="0.2">
      <c r="A3532" s="4">
        <v>35.17</v>
      </c>
      <c r="B3532" s="4">
        <f t="shared" si="270"/>
        <v>60.17</v>
      </c>
      <c r="D3532" s="1">
        <f t="shared" si="271"/>
        <v>617609.37471635349</v>
      </c>
      <c r="E3532" s="1">
        <f t="shared" si="273"/>
        <v>617609.37471635349</v>
      </c>
      <c r="F3532" s="1">
        <f t="shared" si="274"/>
        <v>617355.49423586542</v>
      </c>
      <c r="G3532">
        <f t="shared" si="272"/>
        <v>17047.954099999988</v>
      </c>
    </row>
    <row r="3533" spans="1:7" x14ac:dyDescent="0.2">
      <c r="A3533" s="4">
        <v>35.18</v>
      </c>
      <c r="B3533" s="4">
        <f t="shared" si="270"/>
        <v>60.18</v>
      </c>
      <c r="D3533" s="1">
        <f t="shared" si="271"/>
        <v>617926.72830777313</v>
      </c>
      <c r="E3533" s="1">
        <f t="shared" si="273"/>
        <v>617926.72830777313</v>
      </c>
      <c r="F3533" s="1">
        <f t="shared" si="274"/>
        <v>617672.71252114803</v>
      </c>
      <c r="G3533">
        <f t="shared" si="272"/>
        <v>17041.895600000018</v>
      </c>
    </row>
    <row r="3534" spans="1:7" x14ac:dyDescent="0.2">
      <c r="A3534" s="4">
        <v>35.19</v>
      </c>
      <c r="B3534" s="4">
        <f t="shared" si="270"/>
        <v>60.19</v>
      </c>
      <c r="D3534" s="1">
        <f t="shared" si="271"/>
        <v>618244.17480440752</v>
      </c>
      <c r="E3534" s="1">
        <f t="shared" si="273"/>
        <v>618244.17480440752</v>
      </c>
      <c r="F3534" s="1">
        <f t="shared" si="274"/>
        <v>617990.02365733043</v>
      </c>
      <c r="G3534">
        <f t="shared" si="272"/>
        <v>17035.830900000001</v>
      </c>
    </row>
    <row r="3535" spans="1:7" x14ac:dyDescent="0.2">
      <c r="A3535" s="4">
        <v>35.200000000000003</v>
      </c>
      <c r="B3535" s="4">
        <f t="shared" si="270"/>
        <v>60.2</v>
      </c>
      <c r="D3535" s="1">
        <f t="shared" si="271"/>
        <v>618561.71422017692</v>
      </c>
      <c r="E3535" s="1">
        <f t="shared" si="273"/>
        <v>618561.71422017692</v>
      </c>
      <c r="F3535" s="1">
        <f t="shared" si="274"/>
        <v>618307.42765831051</v>
      </c>
      <c r="G3535">
        <f t="shared" si="272"/>
        <v>17029.759999999995</v>
      </c>
    </row>
    <row r="3536" spans="1:7" x14ac:dyDescent="0.2">
      <c r="A3536" s="4">
        <v>35.21</v>
      </c>
      <c r="B3536" s="4">
        <f t="shared" ref="B3536:B3599" si="275">A3536+25</f>
        <v>60.21</v>
      </c>
      <c r="D3536" s="1">
        <f t="shared" ref="D3536:D3599" si="276">EXP($B$2*A3536)* ($B$3*($B$1-$B$4)*EXP(-$B$2*A3536) - $B$3*($B$1-$B$4))/$B$2 + EXP($B$2*A3536)*$B$1*$B$3*(($E$2*$B$2^2 + $E$3*$B$2 + 2*$E$4)/($B$2^3) - (1/$B$2^3)*(($B$2^2)*($E$4*A3536^2 + $E$3*A3536+$E$2) + 2*$E$4*A3536*$B$2+$E$3*$B$2 + 2*$E$4)*EXP(-$B$2*A3536))</f>
        <v>618879.34656900377</v>
      </c>
      <c r="E3536" s="1">
        <f t="shared" si="273"/>
        <v>618879.34656900377</v>
      </c>
      <c r="F3536" s="1">
        <f t="shared" si="274"/>
        <v>618624.92453799094</v>
      </c>
      <c r="G3536">
        <f t="shared" ref="G3536:G3599" si="277">$B$3*($E$2 + $E$3*A3536 +$E$4*A3536^2)-$B$3</f>
        <v>17023.6829</v>
      </c>
    </row>
    <row r="3537" spans="1:7" x14ac:dyDescent="0.2">
      <c r="A3537" s="4">
        <v>35.22</v>
      </c>
      <c r="B3537" s="4">
        <f t="shared" si="275"/>
        <v>60.22</v>
      </c>
      <c r="D3537" s="1">
        <f t="shared" si="276"/>
        <v>619197.0718648188</v>
      </c>
      <c r="E3537" s="1">
        <f t="shared" ref="E3537:E3600" si="278">IF(A3537&lt;$B$5, D3537, ($B$7/$B$2)*(1-EXP($B$2*(A3537-$B$6))))</f>
        <v>619197.0718648188</v>
      </c>
      <c r="F3537" s="1">
        <f t="shared" si="274"/>
        <v>618942.51431027928</v>
      </c>
      <c r="G3537">
        <f t="shared" si="277"/>
        <v>17017.599599999972</v>
      </c>
    </row>
    <row r="3538" spans="1:7" x14ac:dyDescent="0.2">
      <c r="A3538" s="4">
        <v>35.230000000000004</v>
      </c>
      <c r="B3538" s="4">
        <f t="shared" si="275"/>
        <v>60.230000000000004</v>
      </c>
      <c r="D3538" s="1">
        <f t="shared" si="276"/>
        <v>619514.89012155496</v>
      </c>
      <c r="E3538" s="1">
        <f t="shared" si="278"/>
        <v>619514.89012155496</v>
      </c>
      <c r="F3538" s="1">
        <f t="shared" ref="F3538:F3601" si="279">IF(A3538&lt;=$B$5,     F3537+($B$2*F3537+$B$4*$B$3 + $B$1*G3537)*$B$12,     F3537+($B$2*F3537-$B$10)*$B$12)</f>
        <v>619260.19698908785</v>
      </c>
      <c r="G3538">
        <f t="shared" si="277"/>
        <v>17011.5101</v>
      </c>
    </row>
    <row r="3539" spans="1:7" x14ac:dyDescent="0.2">
      <c r="A3539" s="4">
        <v>35.24</v>
      </c>
      <c r="B3539" s="4">
        <f t="shared" si="275"/>
        <v>60.24</v>
      </c>
      <c r="D3539" s="1">
        <f t="shared" si="276"/>
        <v>619832.8013531511</v>
      </c>
      <c r="E3539" s="1">
        <f t="shared" si="278"/>
        <v>619832.8013531511</v>
      </c>
      <c r="F3539" s="1">
        <f t="shared" si="279"/>
        <v>619577.972588334</v>
      </c>
      <c r="G3539">
        <f t="shared" si="277"/>
        <v>17005.41439999998</v>
      </c>
    </row>
    <row r="3540" spans="1:7" x14ac:dyDescent="0.2">
      <c r="A3540" s="4">
        <v>35.25</v>
      </c>
      <c r="B3540" s="4">
        <f t="shared" si="275"/>
        <v>60.25</v>
      </c>
      <c r="D3540" s="1">
        <f t="shared" si="276"/>
        <v>620150.80557355064</v>
      </c>
      <c r="E3540" s="1">
        <f t="shared" si="278"/>
        <v>620150.80557355064</v>
      </c>
      <c r="F3540" s="1">
        <f t="shared" si="279"/>
        <v>619895.84112193994</v>
      </c>
      <c r="G3540">
        <f t="shared" si="277"/>
        <v>16999.312500000015</v>
      </c>
    </row>
    <row r="3541" spans="1:7" x14ac:dyDescent="0.2">
      <c r="A3541" s="4">
        <v>35.26</v>
      </c>
      <c r="B3541" s="4">
        <f t="shared" si="275"/>
        <v>60.26</v>
      </c>
      <c r="D3541" s="1">
        <f t="shared" si="276"/>
        <v>620468.90279670246</v>
      </c>
      <c r="E3541" s="1">
        <f t="shared" si="278"/>
        <v>620468.90279670246</v>
      </c>
      <c r="F3541" s="1">
        <f t="shared" si="279"/>
        <v>620213.80260383268</v>
      </c>
      <c r="G3541">
        <f t="shared" si="277"/>
        <v>16993.204400000002</v>
      </c>
    </row>
    <row r="3542" spans="1:7" x14ac:dyDescent="0.2">
      <c r="A3542" s="4">
        <v>35.270000000000003</v>
      </c>
      <c r="B3542" s="4">
        <f t="shared" si="275"/>
        <v>60.27</v>
      </c>
      <c r="D3542" s="1">
        <f t="shared" si="276"/>
        <v>620787.09303656023</v>
      </c>
      <c r="E3542" s="1">
        <f t="shared" si="278"/>
        <v>620787.09303656023</v>
      </c>
      <c r="F3542" s="1">
        <f t="shared" si="279"/>
        <v>620531.85704794398</v>
      </c>
      <c r="G3542">
        <f t="shared" si="277"/>
        <v>16987.090099999987</v>
      </c>
    </row>
    <row r="3543" spans="1:7" x14ac:dyDescent="0.2">
      <c r="A3543" s="4">
        <v>35.28</v>
      </c>
      <c r="B3543" s="4">
        <f t="shared" si="275"/>
        <v>60.28</v>
      </c>
      <c r="D3543" s="1">
        <f t="shared" si="276"/>
        <v>621105.37630708201</v>
      </c>
      <c r="E3543" s="1">
        <f t="shared" si="278"/>
        <v>621105.37630708201</v>
      </c>
      <c r="F3543" s="1">
        <f t="shared" si="279"/>
        <v>620850.00446821074</v>
      </c>
      <c r="G3543">
        <f t="shared" si="277"/>
        <v>16980.969600000011</v>
      </c>
    </row>
    <row r="3544" spans="1:7" x14ac:dyDescent="0.2">
      <c r="A3544" s="4">
        <v>35.29</v>
      </c>
      <c r="B3544" s="4">
        <f t="shared" si="275"/>
        <v>60.29</v>
      </c>
      <c r="D3544" s="1">
        <f t="shared" si="276"/>
        <v>621423.75262223056</v>
      </c>
      <c r="E3544" s="1">
        <f t="shared" si="278"/>
        <v>621423.75262223056</v>
      </c>
      <c r="F3544" s="1">
        <f t="shared" si="279"/>
        <v>621168.24487857462</v>
      </c>
      <c r="G3544">
        <f t="shared" si="277"/>
        <v>16974.842899999989</v>
      </c>
    </row>
    <row r="3545" spans="1:7" x14ac:dyDescent="0.2">
      <c r="A3545" s="4">
        <v>35.300000000000004</v>
      </c>
      <c r="B3545" s="4">
        <f t="shared" si="275"/>
        <v>60.300000000000004</v>
      </c>
      <c r="D3545" s="1">
        <f t="shared" si="276"/>
        <v>621742.22199597431</v>
      </c>
      <c r="E3545" s="1">
        <f t="shared" si="278"/>
        <v>621742.22199597431</v>
      </c>
      <c r="F3545" s="1">
        <f t="shared" si="279"/>
        <v>621486.57829298207</v>
      </c>
      <c r="G3545">
        <f t="shared" si="277"/>
        <v>16968.709999999992</v>
      </c>
    </row>
    <row r="3546" spans="1:7" x14ac:dyDescent="0.2">
      <c r="A3546" s="4">
        <v>35.31</v>
      </c>
      <c r="B3546" s="4">
        <f t="shared" si="275"/>
        <v>60.31</v>
      </c>
      <c r="D3546" s="1">
        <f t="shared" si="276"/>
        <v>622060.78444228624</v>
      </c>
      <c r="E3546" s="1">
        <f t="shared" si="278"/>
        <v>622060.78444228624</v>
      </c>
      <c r="F3546" s="1">
        <f t="shared" si="279"/>
        <v>621805.00472538464</v>
      </c>
      <c r="G3546">
        <f t="shared" si="277"/>
        <v>16962.570899999992</v>
      </c>
    </row>
    <row r="3547" spans="1:7" x14ac:dyDescent="0.2">
      <c r="A3547" s="4">
        <v>35.32</v>
      </c>
      <c r="B3547" s="4">
        <f t="shared" si="275"/>
        <v>60.32</v>
      </c>
      <c r="D3547" s="1">
        <f t="shared" si="276"/>
        <v>622379.43997514423</v>
      </c>
      <c r="E3547" s="1">
        <f t="shared" si="278"/>
        <v>622379.43997514423</v>
      </c>
      <c r="F3547" s="1">
        <f t="shared" si="279"/>
        <v>622123.52418973856</v>
      </c>
      <c r="G3547">
        <f t="shared" si="277"/>
        <v>16956.425600000017</v>
      </c>
    </row>
    <row r="3548" spans="1:7" x14ac:dyDescent="0.2">
      <c r="A3548" s="4">
        <v>35.33</v>
      </c>
      <c r="B3548" s="4">
        <f t="shared" si="275"/>
        <v>60.33</v>
      </c>
      <c r="D3548" s="1">
        <f t="shared" si="276"/>
        <v>622698.18860853044</v>
      </c>
      <c r="E3548" s="1">
        <f t="shared" si="278"/>
        <v>622698.18860853044</v>
      </c>
      <c r="F3548" s="1">
        <f t="shared" si="279"/>
        <v>622442.13670000492</v>
      </c>
      <c r="G3548">
        <f t="shared" si="277"/>
        <v>16950.27410000001</v>
      </c>
    </row>
    <row r="3549" spans="1:7" x14ac:dyDescent="0.2">
      <c r="A3549" s="4">
        <v>35.340000000000003</v>
      </c>
      <c r="B3549" s="4">
        <f t="shared" si="275"/>
        <v>60.34</v>
      </c>
      <c r="D3549" s="1">
        <f t="shared" si="276"/>
        <v>623017.03035643359</v>
      </c>
      <c r="E3549" s="1">
        <f t="shared" si="278"/>
        <v>623017.03035643359</v>
      </c>
      <c r="F3549" s="1">
        <f t="shared" si="279"/>
        <v>622760.84227014997</v>
      </c>
      <c r="G3549">
        <f t="shared" si="277"/>
        <v>16944.116399999999</v>
      </c>
    </row>
    <row r="3550" spans="1:7" x14ac:dyDescent="0.2">
      <c r="A3550" s="4">
        <v>35.35</v>
      </c>
      <c r="B3550" s="4">
        <f t="shared" si="275"/>
        <v>60.35</v>
      </c>
      <c r="D3550" s="1">
        <f t="shared" si="276"/>
        <v>623335.96523284493</v>
      </c>
      <c r="E3550" s="1">
        <f t="shared" si="278"/>
        <v>623335.96523284493</v>
      </c>
      <c r="F3550" s="1">
        <f t="shared" si="279"/>
        <v>623079.64091414446</v>
      </c>
      <c r="G3550">
        <f t="shared" si="277"/>
        <v>16937.952499999999</v>
      </c>
    </row>
    <row r="3551" spans="1:7" x14ac:dyDescent="0.2">
      <c r="A3551" s="4">
        <v>35.36</v>
      </c>
      <c r="B3551" s="4">
        <f t="shared" si="275"/>
        <v>60.36</v>
      </c>
      <c r="D3551" s="1">
        <f t="shared" si="276"/>
        <v>623654.99325176328</v>
      </c>
      <c r="E3551" s="1">
        <f t="shared" si="278"/>
        <v>623654.99325176328</v>
      </c>
      <c r="F3551" s="1">
        <f t="shared" si="279"/>
        <v>623398.53264596441</v>
      </c>
      <c r="G3551">
        <f t="shared" si="277"/>
        <v>16931.782399999982</v>
      </c>
    </row>
    <row r="3552" spans="1:7" x14ac:dyDescent="0.2">
      <c r="A3552" s="4">
        <v>35.369999999999997</v>
      </c>
      <c r="B3552" s="4">
        <f t="shared" si="275"/>
        <v>60.37</v>
      </c>
      <c r="D3552" s="1">
        <f t="shared" si="276"/>
        <v>623974.11442718958</v>
      </c>
      <c r="E3552" s="1">
        <f t="shared" si="278"/>
        <v>623974.11442718958</v>
      </c>
      <c r="F3552" s="1">
        <f t="shared" si="279"/>
        <v>623717.51747959049</v>
      </c>
      <c r="G3552">
        <f t="shared" si="277"/>
        <v>16925.606100000019</v>
      </c>
    </row>
    <row r="3553" spans="1:7" x14ac:dyDescent="0.2">
      <c r="A3553" s="4">
        <v>35.380000000000003</v>
      </c>
      <c r="B3553" s="4">
        <f t="shared" si="275"/>
        <v>60.38</v>
      </c>
      <c r="D3553" s="1">
        <f t="shared" si="276"/>
        <v>624293.32877313194</v>
      </c>
      <c r="E3553" s="1">
        <f t="shared" si="278"/>
        <v>624293.32877313194</v>
      </c>
      <c r="F3553" s="1">
        <f t="shared" si="279"/>
        <v>624036.59542900836</v>
      </c>
      <c r="G3553">
        <f t="shared" si="277"/>
        <v>16919.42359999998</v>
      </c>
    </row>
    <row r="3554" spans="1:7" x14ac:dyDescent="0.2">
      <c r="A3554" s="4">
        <v>35.39</v>
      </c>
      <c r="B3554" s="4">
        <f t="shared" si="275"/>
        <v>60.39</v>
      </c>
      <c r="D3554" s="1">
        <f t="shared" si="276"/>
        <v>624612.63630360202</v>
      </c>
      <c r="E3554" s="1">
        <f t="shared" si="278"/>
        <v>624612.63630360202</v>
      </c>
      <c r="F3554" s="1">
        <f t="shared" si="279"/>
        <v>624355.76650820847</v>
      </c>
      <c r="G3554">
        <f t="shared" si="277"/>
        <v>16913.234899999996</v>
      </c>
    </row>
    <row r="3555" spans="1:7" x14ac:dyDescent="0.2">
      <c r="A3555" s="4">
        <v>35.4</v>
      </c>
      <c r="B3555" s="4">
        <f t="shared" si="275"/>
        <v>60.4</v>
      </c>
      <c r="D3555" s="1">
        <f t="shared" si="276"/>
        <v>624932.03703261761</v>
      </c>
      <c r="E3555" s="1">
        <f t="shared" si="278"/>
        <v>624932.03703261761</v>
      </c>
      <c r="F3555" s="1">
        <f t="shared" si="279"/>
        <v>624675.03073118639</v>
      </c>
      <c r="G3555">
        <f t="shared" si="277"/>
        <v>16907.040000000008</v>
      </c>
    </row>
    <row r="3556" spans="1:7" x14ac:dyDescent="0.2">
      <c r="A3556" s="4">
        <v>35.410000000000004</v>
      </c>
      <c r="B3556" s="4">
        <f t="shared" si="275"/>
        <v>60.410000000000004</v>
      </c>
      <c r="D3556" s="1">
        <f t="shared" si="276"/>
        <v>625251.53097420023</v>
      </c>
      <c r="E3556" s="1">
        <f t="shared" si="278"/>
        <v>625251.53097420023</v>
      </c>
      <c r="F3556" s="1">
        <f t="shared" si="279"/>
        <v>624994.38811194233</v>
      </c>
      <c r="G3556">
        <f t="shared" si="277"/>
        <v>16900.838899999988</v>
      </c>
    </row>
    <row r="3557" spans="1:7" x14ac:dyDescent="0.2">
      <c r="A3557" s="4">
        <v>35.42</v>
      </c>
      <c r="B3557" s="4">
        <f t="shared" si="275"/>
        <v>60.42</v>
      </c>
      <c r="D3557" s="1">
        <f t="shared" si="276"/>
        <v>625571.11814237619</v>
      </c>
      <c r="E3557" s="1">
        <f t="shared" si="278"/>
        <v>625571.11814237619</v>
      </c>
      <c r="F3557" s="1">
        <f t="shared" si="279"/>
        <v>625313.83866448153</v>
      </c>
      <c r="G3557">
        <f t="shared" si="277"/>
        <v>16894.631599999993</v>
      </c>
    </row>
    <row r="3558" spans="1:7" x14ac:dyDescent="0.2">
      <c r="A3558" s="4">
        <v>35.43</v>
      </c>
      <c r="B3558" s="4">
        <f t="shared" si="275"/>
        <v>60.43</v>
      </c>
      <c r="D3558" s="1">
        <f t="shared" si="276"/>
        <v>625890.79855117796</v>
      </c>
      <c r="E3558" s="1">
        <f t="shared" si="278"/>
        <v>625890.79855117796</v>
      </c>
      <c r="F3558" s="1">
        <f t="shared" si="279"/>
        <v>625633.38240281411</v>
      </c>
      <c r="G3558">
        <f t="shared" si="277"/>
        <v>16888.418099999995</v>
      </c>
    </row>
    <row r="3559" spans="1:7" x14ac:dyDescent="0.2">
      <c r="A3559" s="4">
        <v>35.44</v>
      </c>
      <c r="B3559" s="4">
        <f t="shared" si="275"/>
        <v>60.44</v>
      </c>
      <c r="D3559" s="1">
        <f t="shared" si="276"/>
        <v>626210.57221464138</v>
      </c>
      <c r="E3559" s="1">
        <f t="shared" si="278"/>
        <v>626210.57221464138</v>
      </c>
      <c r="F3559" s="1">
        <f t="shared" si="279"/>
        <v>625953.01934095507</v>
      </c>
      <c r="G3559">
        <f t="shared" si="277"/>
        <v>16882.198400000023</v>
      </c>
    </row>
    <row r="3560" spans="1:7" x14ac:dyDescent="0.2">
      <c r="A3560" s="4">
        <v>35.450000000000003</v>
      </c>
      <c r="B3560" s="4">
        <f t="shared" si="275"/>
        <v>60.45</v>
      </c>
      <c r="D3560" s="1">
        <f t="shared" si="276"/>
        <v>626530.43914680928</v>
      </c>
      <c r="E3560" s="1">
        <f t="shared" si="278"/>
        <v>626530.43914680928</v>
      </c>
      <c r="F3560" s="1">
        <f t="shared" si="279"/>
        <v>626272.74949292443</v>
      </c>
      <c r="G3560">
        <f t="shared" si="277"/>
        <v>16875.972499999989</v>
      </c>
    </row>
    <row r="3561" spans="1:7" x14ac:dyDescent="0.2">
      <c r="A3561" s="4">
        <v>35.46</v>
      </c>
      <c r="B3561" s="4">
        <f t="shared" si="275"/>
        <v>60.46</v>
      </c>
      <c r="D3561" s="1">
        <f t="shared" si="276"/>
        <v>626850.39936172718</v>
      </c>
      <c r="E3561" s="1">
        <f t="shared" si="278"/>
        <v>626850.39936172718</v>
      </c>
      <c r="F3561" s="1">
        <f t="shared" si="279"/>
        <v>626592.57287274697</v>
      </c>
      <c r="G3561">
        <f t="shared" si="277"/>
        <v>16869.740399999995</v>
      </c>
    </row>
    <row r="3562" spans="1:7" x14ac:dyDescent="0.2">
      <c r="A3562" s="4">
        <v>35.47</v>
      </c>
      <c r="B3562" s="4">
        <f t="shared" si="275"/>
        <v>60.47</v>
      </c>
      <c r="D3562" s="1">
        <f t="shared" si="276"/>
        <v>627170.4528734471</v>
      </c>
      <c r="E3562" s="1">
        <f t="shared" si="278"/>
        <v>627170.4528734471</v>
      </c>
      <c r="F3562" s="1">
        <f t="shared" si="279"/>
        <v>626912.48949445249</v>
      </c>
      <c r="G3562">
        <f t="shared" si="277"/>
        <v>16863.502100000012</v>
      </c>
    </row>
    <row r="3563" spans="1:7" x14ac:dyDescent="0.2">
      <c r="A3563" s="4">
        <v>35.480000000000004</v>
      </c>
      <c r="B3563" s="4">
        <f t="shared" si="275"/>
        <v>60.480000000000004</v>
      </c>
      <c r="D3563" s="1">
        <f t="shared" si="276"/>
        <v>627490.59969602525</v>
      </c>
      <c r="E3563" s="1">
        <f t="shared" si="278"/>
        <v>627490.59969602525</v>
      </c>
      <c r="F3563" s="1">
        <f t="shared" si="279"/>
        <v>627232.49937207554</v>
      </c>
      <c r="G3563">
        <f t="shared" si="277"/>
        <v>16857.257599999983</v>
      </c>
    </row>
    <row r="3564" spans="1:7" x14ac:dyDescent="0.2">
      <c r="A3564" s="4">
        <v>35.49</v>
      </c>
      <c r="B3564" s="4">
        <f t="shared" si="275"/>
        <v>60.49</v>
      </c>
      <c r="D3564" s="1">
        <f t="shared" si="276"/>
        <v>627810.83984352218</v>
      </c>
      <c r="E3564" s="1">
        <f t="shared" si="278"/>
        <v>627810.83984352218</v>
      </c>
      <c r="F3564" s="1">
        <f t="shared" si="279"/>
        <v>627552.60251965572</v>
      </c>
      <c r="G3564">
        <f t="shared" si="277"/>
        <v>16851.006899999993</v>
      </c>
    </row>
    <row r="3565" spans="1:7" x14ac:dyDescent="0.2">
      <c r="A3565" s="4">
        <v>35.5</v>
      </c>
      <c r="B3565" s="4">
        <f t="shared" si="275"/>
        <v>60.5</v>
      </c>
      <c r="D3565" s="1">
        <f t="shared" si="276"/>
        <v>628131.17333000468</v>
      </c>
      <c r="E3565" s="1">
        <f t="shared" si="278"/>
        <v>628131.17333000468</v>
      </c>
      <c r="F3565" s="1">
        <f t="shared" si="279"/>
        <v>627872.79895123758</v>
      </c>
      <c r="G3565">
        <f t="shared" si="277"/>
        <v>16844.749999999985</v>
      </c>
    </row>
    <row r="3566" spans="1:7" x14ac:dyDescent="0.2">
      <c r="A3566" s="4">
        <v>35.51</v>
      </c>
      <c r="B3566" s="4">
        <f t="shared" si="275"/>
        <v>60.51</v>
      </c>
      <c r="D3566" s="1">
        <f t="shared" si="276"/>
        <v>628451.60016954434</v>
      </c>
      <c r="E3566" s="1">
        <f t="shared" si="278"/>
        <v>628451.60016954434</v>
      </c>
      <c r="F3566" s="1">
        <f t="shared" si="279"/>
        <v>628193.08868087048</v>
      </c>
      <c r="G3566">
        <f t="shared" si="277"/>
        <v>16838.486900000033</v>
      </c>
    </row>
    <row r="3567" spans="1:7" x14ac:dyDescent="0.2">
      <c r="A3567" s="4">
        <v>35.520000000000003</v>
      </c>
      <c r="B3567" s="4">
        <f t="shared" si="275"/>
        <v>60.52</v>
      </c>
      <c r="D3567" s="1">
        <f t="shared" si="276"/>
        <v>628772.12037621636</v>
      </c>
      <c r="E3567" s="1">
        <f t="shared" si="278"/>
        <v>628772.12037621636</v>
      </c>
      <c r="F3567" s="1">
        <f t="shared" si="279"/>
        <v>628513.47172260878</v>
      </c>
      <c r="G3567">
        <f t="shared" si="277"/>
        <v>16832.217599999989</v>
      </c>
    </row>
    <row r="3568" spans="1:7" x14ac:dyDescent="0.2">
      <c r="A3568" s="4">
        <v>35.53</v>
      </c>
      <c r="B3568" s="4">
        <f t="shared" si="275"/>
        <v>60.53</v>
      </c>
      <c r="D3568" s="1">
        <f t="shared" si="276"/>
        <v>629092.73396410246</v>
      </c>
      <c r="E3568" s="1">
        <f t="shared" si="278"/>
        <v>629092.73396410246</v>
      </c>
      <c r="F3568" s="1">
        <f t="shared" si="279"/>
        <v>628833.94809051172</v>
      </c>
      <c r="G3568">
        <f t="shared" si="277"/>
        <v>16825.942099999986</v>
      </c>
    </row>
    <row r="3569" spans="1:7" x14ac:dyDescent="0.2">
      <c r="A3569" s="4">
        <v>35.54</v>
      </c>
      <c r="B3569" s="4">
        <f t="shared" si="275"/>
        <v>60.54</v>
      </c>
      <c r="D3569" s="1">
        <f t="shared" si="276"/>
        <v>629413.44094728737</v>
      </c>
      <c r="E3569" s="1">
        <f t="shared" si="278"/>
        <v>629413.44094728737</v>
      </c>
      <c r="F3569" s="1">
        <f t="shared" si="279"/>
        <v>629154.51779864344</v>
      </c>
      <c r="G3569">
        <f t="shared" si="277"/>
        <v>16819.660400000008</v>
      </c>
    </row>
    <row r="3570" spans="1:7" x14ac:dyDescent="0.2">
      <c r="A3570" s="4">
        <v>35.550000000000004</v>
      </c>
      <c r="B3570" s="4">
        <f t="shared" si="275"/>
        <v>60.550000000000004</v>
      </c>
      <c r="D3570" s="1">
        <f t="shared" si="276"/>
        <v>629734.24133986328</v>
      </c>
      <c r="E3570" s="1">
        <f t="shared" si="278"/>
        <v>629734.24133986328</v>
      </c>
      <c r="F3570" s="1">
        <f t="shared" si="279"/>
        <v>629475.18086107296</v>
      </c>
      <c r="G3570">
        <f t="shared" si="277"/>
        <v>16813.372499999983</v>
      </c>
    </row>
    <row r="3571" spans="1:7" x14ac:dyDescent="0.2">
      <c r="A3571" s="4">
        <v>35.56</v>
      </c>
      <c r="B3571" s="4">
        <f t="shared" si="275"/>
        <v>60.56</v>
      </c>
      <c r="D3571" s="1">
        <f t="shared" si="276"/>
        <v>630055.13515592518</v>
      </c>
      <c r="E3571" s="1">
        <f t="shared" si="278"/>
        <v>630055.13515592518</v>
      </c>
      <c r="F3571" s="1">
        <f t="shared" si="279"/>
        <v>629795.93729187432</v>
      </c>
      <c r="G3571">
        <f t="shared" si="277"/>
        <v>16807.078399999999</v>
      </c>
    </row>
    <row r="3572" spans="1:7" x14ac:dyDescent="0.2">
      <c r="A3572" s="4">
        <v>35.57</v>
      </c>
      <c r="B3572" s="4">
        <f t="shared" si="275"/>
        <v>60.57</v>
      </c>
      <c r="D3572" s="1">
        <f t="shared" si="276"/>
        <v>630376.12240957341</v>
      </c>
      <c r="E3572" s="1">
        <f t="shared" si="278"/>
        <v>630376.12240957341</v>
      </c>
      <c r="F3572" s="1">
        <f t="shared" si="279"/>
        <v>630116.78710512642</v>
      </c>
      <c r="G3572">
        <f t="shared" si="277"/>
        <v>16800.778099999996</v>
      </c>
    </row>
    <row r="3573" spans="1:7" x14ac:dyDescent="0.2">
      <c r="A3573" s="4">
        <v>35.58</v>
      </c>
      <c r="B3573" s="4">
        <f t="shared" si="275"/>
        <v>60.58</v>
      </c>
      <c r="D3573" s="1">
        <f t="shared" si="276"/>
        <v>630697.20311491401</v>
      </c>
      <c r="E3573" s="1">
        <f t="shared" si="278"/>
        <v>630697.20311491401</v>
      </c>
      <c r="F3573" s="1">
        <f t="shared" si="279"/>
        <v>630437.73031491321</v>
      </c>
      <c r="G3573">
        <f t="shared" si="277"/>
        <v>16794.471600000034</v>
      </c>
    </row>
    <row r="3574" spans="1:7" x14ac:dyDescent="0.2">
      <c r="A3574" s="4">
        <v>35.590000000000003</v>
      </c>
      <c r="B3574" s="4">
        <f t="shared" si="275"/>
        <v>60.59</v>
      </c>
      <c r="D3574" s="1">
        <f t="shared" si="276"/>
        <v>631018.37728605838</v>
      </c>
      <c r="E3574" s="1">
        <f t="shared" si="278"/>
        <v>631018.37728605838</v>
      </c>
      <c r="F3574" s="1">
        <f t="shared" si="279"/>
        <v>630758.76693532348</v>
      </c>
      <c r="G3574">
        <f t="shared" si="277"/>
        <v>16788.15889999998</v>
      </c>
    </row>
    <row r="3575" spans="1:7" x14ac:dyDescent="0.2">
      <c r="A3575" s="4">
        <v>35.6</v>
      </c>
      <c r="B3575" s="4">
        <f t="shared" si="275"/>
        <v>60.6</v>
      </c>
      <c r="D3575" s="1">
        <f t="shared" si="276"/>
        <v>631339.64493712084</v>
      </c>
      <c r="E3575" s="1">
        <f t="shared" si="278"/>
        <v>631339.64493712084</v>
      </c>
      <c r="F3575" s="1">
        <f t="shared" si="279"/>
        <v>631079.89698045084</v>
      </c>
      <c r="G3575">
        <f t="shared" si="277"/>
        <v>16781.839999999997</v>
      </c>
    </row>
    <row r="3576" spans="1:7" x14ac:dyDescent="0.2">
      <c r="A3576" s="4">
        <v>35.61</v>
      </c>
      <c r="B3576" s="4">
        <f t="shared" si="275"/>
        <v>60.61</v>
      </c>
      <c r="D3576" s="1">
        <f t="shared" si="276"/>
        <v>631661.00608222152</v>
      </c>
      <c r="E3576" s="1">
        <f t="shared" si="278"/>
        <v>631661.00608222152</v>
      </c>
      <c r="F3576" s="1">
        <f t="shared" si="279"/>
        <v>631401.12046439399</v>
      </c>
      <c r="G3576">
        <f t="shared" si="277"/>
        <v>16775.514899999995</v>
      </c>
    </row>
    <row r="3577" spans="1:7" x14ac:dyDescent="0.2">
      <c r="A3577" s="4">
        <v>35.619999999999997</v>
      </c>
      <c r="B3577" s="4">
        <f t="shared" si="275"/>
        <v>60.62</v>
      </c>
      <c r="D3577" s="1">
        <f t="shared" si="276"/>
        <v>631982.46073548729</v>
      </c>
      <c r="E3577" s="1">
        <f t="shared" si="278"/>
        <v>631982.46073548729</v>
      </c>
      <c r="F3577" s="1">
        <f t="shared" si="279"/>
        <v>631722.43740125652</v>
      </c>
      <c r="G3577">
        <f t="shared" si="277"/>
        <v>16769.183599999989</v>
      </c>
    </row>
    <row r="3578" spans="1:7" x14ac:dyDescent="0.2">
      <c r="A3578" s="4">
        <v>35.630000000000003</v>
      </c>
      <c r="B3578" s="4">
        <f t="shared" si="275"/>
        <v>60.63</v>
      </c>
      <c r="D3578" s="1">
        <f t="shared" si="276"/>
        <v>632304.00891104748</v>
      </c>
      <c r="E3578" s="1">
        <f t="shared" si="278"/>
        <v>632304.00891104748</v>
      </c>
      <c r="F3578" s="1">
        <f t="shared" si="279"/>
        <v>632043.84780514694</v>
      </c>
      <c r="G3578">
        <f t="shared" si="277"/>
        <v>16762.84610000001</v>
      </c>
    </row>
    <row r="3579" spans="1:7" x14ac:dyDescent="0.2">
      <c r="A3579" s="4">
        <v>35.64</v>
      </c>
      <c r="B3579" s="4">
        <f t="shared" si="275"/>
        <v>60.64</v>
      </c>
      <c r="D3579" s="1">
        <f t="shared" si="276"/>
        <v>632625.6506230376</v>
      </c>
      <c r="E3579" s="1">
        <f t="shared" si="278"/>
        <v>632625.6506230376</v>
      </c>
      <c r="F3579" s="1">
        <f t="shared" si="279"/>
        <v>632365.35169017874</v>
      </c>
      <c r="G3579">
        <f t="shared" si="277"/>
        <v>16756.502399999983</v>
      </c>
    </row>
    <row r="3580" spans="1:7" x14ac:dyDescent="0.2">
      <c r="A3580" s="4">
        <v>35.65</v>
      </c>
      <c r="B3580" s="4">
        <f t="shared" si="275"/>
        <v>60.65</v>
      </c>
      <c r="D3580" s="1">
        <f t="shared" si="276"/>
        <v>632947.38588559767</v>
      </c>
      <c r="E3580" s="1">
        <f t="shared" si="278"/>
        <v>632947.38588559767</v>
      </c>
      <c r="F3580" s="1">
        <f t="shared" si="279"/>
        <v>632686.94907047029</v>
      </c>
      <c r="G3580">
        <f t="shared" si="277"/>
        <v>16750.152500000011</v>
      </c>
    </row>
    <row r="3581" spans="1:7" x14ac:dyDescent="0.2">
      <c r="A3581" s="4">
        <v>35.660000000000004</v>
      </c>
      <c r="B3581" s="4">
        <f t="shared" si="275"/>
        <v>60.660000000000004</v>
      </c>
      <c r="D3581" s="1">
        <f t="shared" si="276"/>
        <v>633269.21471287345</v>
      </c>
      <c r="E3581" s="1">
        <f t="shared" si="278"/>
        <v>633269.21471287345</v>
      </c>
      <c r="F3581" s="1">
        <f t="shared" si="279"/>
        <v>633008.639960145</v>
      </c>
      <c r="G3581">
        <f t="shared" si="277"/>
        <v>16743.796399999992</v>
      </c>
    </row>
    <row r="3582" spans="1:7" x14ac:dyDescent="0.2">
      <c r="A3582" s="4">
        <v>35.67</v>
      </c>
      <c r="B3582" s="4">
        <f t="shared" si="275"/>
        <v>60.67</v>
      </c>
      <c r="D3582" s="1">
        <f t="shared" si="276"/>
        <v>633591.13711901463</v>
      </c>
      <c r="E3582" s="1">
        <f t="shared" si="278"/>
        <v>633591.13711901463</v>
      </c>
      <c r="F3582" s="1">
        <f t="shared" si="279"/>
        <v>633330.42437333101</v>
      </c>
      <c r="G3582">
        <f t="shared" si="277"/>
        <v>16737.434099999999</v>
      </c>
    </row>
    <row r="3583" spans="1:7" x14ac:dyDescent="0.2">
      <c r="A3583" s="4">
        <v>35.68</v>
      </c>
      <c r="B3583" s="4">
        <f t="shared" si="275"/>
        <v>60.68</v>
      </c>
      <c r="D3583" s="1">
        <f t="shared" si="276"/>
        <v>633913.15311817569</v>
      </c>
      <c r="E3583" s="1">
        <f t="shared" si="278"/>
        <v>633913.15311817569</v>
      </c>
      <c r="F3583" s="1">
        <f t="shared" si="279"/>
        <v>633652.30232416163</v>
      </c>
      <c r="G3583">
        <f t="shared" si="277"/>
        <v>16731.065600000002</v>
      </c>
    </row>
    <row r="3584" spans="1:7" x14ac:dyDescent="0.2">
      <c r="A3584" s="4">
        <v>35.69</v>
      </c>
      <c r="B3584" s="4">
        <f t="shared" si="275"/>
        <v>60.69</v>
      </c>
      <c r="D3584" s="1">
        <f t="shared" si="276"/>
        <v>634235.26272451784</v>
      </c>
      <c r="E3584" s="1">
        <f t="shared" si="278"/>
        <v>634235.26272451784</v>
      </c>
      <c r="F3584" s="1">
        <f t="shared" si="279"/>
        <v>633974.27382677514</v>
      </c>
      <c r="G3584">
        <f t="shared" si="277"/>
        <v>16724.690900000001</v>
      </c>
    </row>
    <row r="3585" spans="1:7" x14ac:dyDescent="0.2">
      <c r="A3585" s="4">
        <v>35.700000000000003</v>
      </c>
      <c r="B3585" s="4">
        <f t="shared" si="275"/>
        <v>60.7</v>
      </c>
      <c r="D3585" s="1">
        <f t="shared" si="276"/>
        <v>634557.46595220547</v>
      </c>
      <c r="E3585" s="1">
        <f t="shared" si="278"/>
        <v>634557.46595220547</v>
      </c>
      <c r="F3585" s="1">
        <f t="shared" si="279"/>
        <v>634296.33889531449</v>
      </c>
      <c r="G3585">
        <f t="shared" si="277"/>
        <v>16718.309999999998</v>
      </c>
    </row>
    <row r="3586" spans="1:7" x14ac:dyDescent="0.2">
      <c r="A3586" s="4">
        <v>35.71</v>
      </c>
      <c r="B3586" s="4">
        <f t="shared" si="275"/>
        <v>60.71</v>
      </c>
      <c r="D3586" s="1">
        <f t="shared" si="276"/>
        <v>634879.76281540876</v>
      </c>
      <c r="E3586" s="1">
        <f t="shared" si="278"/>
        <v>634879.76281540876</v>
      </c>
      <c r="F3586" s="1">
        <f t="shared" si="279"/>
        <v>634618.49754392786</v>
      </c>
      <c r="G3586">
        <f t="shared" si="277"/>
        <v>16711.92289999999</v>
      </c>
    </row>
    <row r="3587" spans="1:7" x14ac:dyDescent="0.2">
      <c r="A3587" s="4">
        <v>35.72</v>
      </c>
      <c r="B3587" s="4">
        <f t="shared" si="275"/>
        <v>60.72</v>
      </c>
      <c r="D3587" s="1">
        <f t="shared" si="276"/>
        <v>635202.15332830185</v>
      </c>
      <c r="E3587" s="1">
        <f t="shared" si="278"/>
        <v>635202.15332830185</v>
      </c>
      <c r="F3587" s="1">
        <f t="shared" si="279"/>
        <v>634940.74978676823</v>
      </c>
      <c r="G3587">
        <f t="shared" si="277"/>
        <v>16705.529600000009</v>
      </c>
    </row>
    <row r="3588" spans="1:7" x14ac:dyDescent="0.2">
      <c r="A3588" s="4">
        <v>35.730000000000004</v>
      </c>
      <c r="B3588" s="4">
        <f t="shared" si="275"/>
        <v>60.730000000000004</v>
      </c>
      <c r="D3588" s="1">
        <f t="shared" si="276"/>
        <v>635524.63750506635</v>
      </c>
      <c r="E3588" s="1">
        <f t="shared" si="278"/>
        <v>635524.63750506635</v>
      </c>
      <c r="F3588" s="1">
        <f t="shared" si="279"/>
        <v>635263.09563799354</v>
      </c>
      <c r="G3588">
        <f t="shared" si="277"/>
        <v>16699.130099999995</v>
      </c>
    </row>
    <row r="3589" spans="1:7" x14ac:dyDescent="0.2">
      <c r="A3589" s="4">
        <v>35.74</v>
      </c>
      <c r="B3589" s="4">
        <f t="shared" si="275"/>
        <v>60.74</v>
      </c>
      <c r="D3589" s="1">
        <f t="shared" si="276"/>
        <v>635847.21535988478</v>
      </c>
      <c r="E3589" s="1">
        <f t="shared" si="278"/>
        <v>635847.21535988478</v>
      </c>
      <c r="F3589" s="1">
        <f t="shared" si="279"/>
        <v>635585.53511176689</v>
      </c>
      <c r="G3589">
        <f t="shared" si="277"/>
        <v>16692.724400000006</v>
      </c>
    </row>
    <row r="3590" spans="1:7" x14ac:dyDescent="0.2">
      <c r="A3590" s="4">
        <v>35.75</v>
      </c>
      <c r="B3590" s="4">
        <f t="shared" si="275"/>
        <v>60.75</v>
      </c>
      <c r="D3590" s="1">
        <f t="shared" si="276"/>
        <v>636169.88690694841</v>
      </c>
      <c r="E3590" s="1">
        <f t="shared" si="278"/>
        <v>636169.88690694841</v>
      </c>
      <c r="F3590" s="1">
        <f t="shared" si="279"/>
        <v>635908.06822225603</v>
      </c>
      <c r="G3590">
        <f t="shared" si="277"/>
        <v>16686.3125</v>
      </c>
    </row>
    <row r="3591" spans="1:7" x14ac:dyDescent="0.2">
      <c r="A3591" s="4">
        <v>35.76</v>
      </c>
      <c r="B3591" s="4">
        <f t="shared" si="275"/>
        <v>60.76</v>
      </c>
      <c r="D3591" s="1">
        <f t="shared" si="276"/>
        <v>636492.65216045198</v>
      </c>
      <c r="E3591" s="1">
        <f t="shared" si="278"/>
        <v>636492.65216045198</v>
      </c>
      <c r="F3591" s="1">
        <f t="shared" si="279"/>
        <v>636230.69498363382</v>
      </c>
      <c r="G3591">
        <f t="shared" si="277"/>
        <v>16679.89439999999</v>
      </c>
    </row>
    <row r="3592" spans="1:7" x14ac:dyDescent="0.2">
      <c r="A3592" s="4">
        <v>35.770000000000003</v>
      </c>
      <c r="B3592" s="4">
        <f t="shared" si="275"/>
        <v>60.77</v>
      </c>
      <c r="D3592" s="1">
        <f t="shared" si="276"/>
        <v>636815.51113459503</v>
      </c>
      <c r="E3592" s="1">
        <f t="shared" si="278"/>
        <v>636815.51113459503</v>
      </c>
      <c r="F3592" s="1">
        <f t="shared" si="279"/>
        <v>636553.41541007813</v>
      </c>
      <c r="G3592">
        <f t="shared" si="277"/>
        <v>16673.470099999991</v>
      </c>
    </row>
    <row r="3593" spans="1:7" x14ac:dyDescent="0.2">
      <c r="A3593" s="4">
        <v>35.78</v>
      </c>
      <c r="B3593" s="4">
        <f t="shared" si="275"/>
        <v>60.78</v>
      </c>
      <c r="D3593" s="1">
        <f t="shared" si="276"/>
        <v>637138.46384358208</v>
      </c>
      <c r="E3593" s="1">
        <f t="shared" si="278"/>
        <v>637138.46384358208</v>
      </c>
      <c r="F3593" s="1">
        <f t="shared" si="279"/>
        <v>636876.22951577161</v>
      </c>
      <c r="G3593">
        <f t="shared" si="277"/>
        <v>16667.039599999989</v>
      </c>
    </row>
    <row r="3594" spans="1:7" x14ac:dyDescent="0.2">
      <c r="A3594" s="4">
        <v>35.79</v>
      </c>
      <c r="B3594" s="4">
        <f t="shared" si="275"/>
        <v>60.79</v>
      </c>
      <c r="D3594" s="1">
        <f t="shared" si="276"/>
        <v>637461.51030162268</v>
      </c>
      <c r="E3594" s="1">
        <f t="shared" si="278"/>
        <v>637461.51030162268</v>
      </c>
      <c r="F3594" s="1">
        <f t="shared" si="279"/>
        <v>637199.13731490215</v>
      </c>
      <c r="G3594">
        <f t="shared" si="277"/>
        <v>16660.602900000027</v>
      </c>
    </row>
    <row r="3595" spans="1:7" x14ac:dyDescent="0.2">
      <c r="A3595" s="4">
        <v>35.800000000000004</v>
      </c>
      <c r="B3595" s="4">
        <f t="shared" si="275"/>
        <v>60.800000000000004</v>
      </c>
      <c r="D3595" s="1">
        <f t="shared" si="276"/>
        <v>637784.65052293218</v>
      </c>
      <c r="E3595" s="1">
        <f t="shared" si="278"/>
        <v>637784.65052293218</v>
      </c>
      <c r="F3595" s="1">
        <f t="shared" si="279"/>
        <v>637522.1388216624</v>
      </c>
      <c r="G3595">
        <f t="shared" si="277"/>
        <v>16654.159999999989</v>
      </c>
    </row>
    <row r="3596" spans="1:7" x14ac:dyDescent="0.2">
      <c r="A3596" s="4">
        <v>35.81</v>
      </c>
      <c r="B3596" s="4">
        <f t="shared" si="275"/>
        <v>60.81</v>
      </c>
      <c r="D3596" s="1">
        <f t="shared" si="276"/>
        <v>638107.88452173001</v>
      </c>
      <c r="E3596" s="1">
        <f t="shared" si="278"/>
        <v>638107.88452173001</v>
      </c>
      <c r="F3596" s="1">
        <f t="shared" si="279"/>
        <v>637845.23405025003</v>
      </c>
      <c r="G3596">
        <f t="shared" si="277"/>
        <v>16647.710899999991</v>
      </c>
    </row>
    <row r="3597" spans="1:7" x14ac:dyDescent="0.2">
      <c r="A3597" s="4">
        <v>35.82</v>
      </c>
      <c r="B3597" s="4">
        <f t="shared" si="275"/>
        <v>60.82</v>
      </c>
      <c r="D3597" s="1">
        <f t="shared" si="276"/>
        <v>638431.21231223969</v>
      </c>
      <c r="E3597" s="1">
        <f t="shared" si="278"/>
        <v>638431.21231223969</v>
      </c>
      <c r="F3597" s="1">
        <f t="shared" si="279"/>
        <v>638168.42301486759</v>
      </c>
      <c r="G3597">
        <f t="shared" si="277"/>
        <v>16641.255600000004</v>
      </c>
    </row>
    <row r="3598" spans="1:7" x14ac:dyDescent="0.2">
      <c r="A3598" s="4">
        <v>35.83</v>
      </c>
      <c r="B3598" s="4">
        <f t="shared" si="275"/>
        <v>60.83</v>
      </c>
      <c r="D3598" s="1">
        <f t="shared" si="276"/>
        <v>638754.63390869228</v>
      </c>
      <c r="E3598" s="1">
        <f t="shared" si="278"/>
        <v>638754.63390869228</v>
      </c>
      <c r="F3598" s="1">
        <f t="shared" si="279"/>
        <v>638491.70572972274</v>
      </c>
      <c r="G3598">
        <f t="shared" si="277"/>
        <v>16634.794099999999</v>
      </c>
    </row>
    <row r="3599" spans="1:7" x14ac:dyDescent="0.2">
      <c r="A3599" s="4">
        <v>35.840000000000003</v>
      </c>
      <c r="B3599" s="4">
        <f t="shared" si="275"/>
        <v>60.84</v>
      </c>
      <c r="D3599" s="1">
        <f t="shared" si="276"/>
        <v>639078.14932532143</v>
      </c>
      <c r="E3599" s="1">
        <f t="shared" si="278"/>
        <v>639078.14932532143</v>
      </c>
      <c r="F3599" s="1">
        <f t="shared" si="279"/>
        <v>638815.08220902819</v>
      </c>
      <c r="G3599">
        <f t="shared" si="277"/>
        <v>16628.326400000005</v>
      </c>
    </row>
    <row r="3600" spans="1:7" x14ac:dyDescent="0.2">
      <c r="A3600" s="4">
        <v>35.85</v>
      </c>
      <c r="B3600" s="4">
        <f t="shared" ref="B3600:B3663" si="280">A3600+25</f>
        <v>60.85</v>
      </c>
      <c r="D3600" s="1">
        <f t="shared" ref="D3600:D3663" si="281">EXP($B$2*A3600)* ($B$3*($B$1-$B$4)*EXP(-$B$2*A3600) - $B$3*($B$1-$B$4))/$B$2 + EXP($B$2*A3600)*$B$1*$B$3*(($E$2*$B$2^2 + $E$3*$B$2 + 2*$E$4)/($B$2^3) - (1/$B$2^3)*(($B$2^2)*($E$4*A3600^2 + $E$3*A3600+$E$2) + 2*$E$4*A3600*$B$2+$E$3*$B$2 + 2*$E$4)*EXP(-$B$2*A3600))</f>
        <v>639401.75857636728</v>
      </c>
      <c r="E3600" s="1">
        <f t="shared" si="278"/>
        <v>639401.75857636728</v>
      </c>
      <c r="F3600" s="1">
        <f t="shared" si="279"/>
        <v>639138.55246700137</v>
      </c>
      <c r="G3600">
        <f t="shared" ref="G3600:G3663" si="282">$B$3*($E$2 + $E$3*A3600 +$E$4*A3600^2)-$B$3</f>
        <v>16621.852499999994</v>
      </c>
    </row>
    <row r="3601" spans="1:7" x14ac:dyDescent="0.2">
      <c r="A3601" s="4">
        <v>35.86</v>
      </c>
      <c r="B3601" s="4">
        <f t="shared" si="280"/>
        <v>60.86</v>
      </c>
      <c r="D3601" s="1">
        <f t="shared" si="281"/>
        <v>639725.46167607396</v>
      </c>
      <c r="E3601" s="1">
        <f t="shared" ref="E3601:E3664" si="283">IF(A3601&lt;$B$5, D3601, ($B$7/$B$2)*(1-EXP($B$2*(A3601-$B$6))))</f>
        <v>639725.46167607396</v>
      </c>
      <c r="F3601" s="1">
        <f t="shared" si="279"/>
        <v>639462.11651786487</v>
      </c>
      <c r="G3601">
        <f t="shared" si="282"/>
        <v>16615.372400000022</v>
      </c>
    </row>
    <row r="3602" spans="1:7" x14ac:dyDescent="0.2">
      <c r="A3602" s="4">
        <v>35.869999999999997</v>
      </c>
      <c r="B3602" s="4">
        <f t="shared" si="280"/>
        <v>60.87</v>
      </c>
      <c r="D3602" s="1">
        <f t="shared" si="281"/>
        <v>640049.25863869139</v>
      </c>
      <c r="E3602" s="1">
        <f t="shared" si="283"/>
        <v>640049.25863869139</v>
      </c>
      <c r="F3602" s="1">
        <f t="shared" ref="F3602:F3665" si="284">IF(A3602&lt;=$B$5,     F3601+($B$2*F3601+$B$4*$B$3 + $B$1*G3601)*$B$12,     F3601+($B$2*F3601-$B$10)*$B$12)</f>
        <v>639785.77437584614</v>
      </c>
      <c r="G3602">
        <f t="shared" si="282"/>
        <v>16608.886100000003</v>
      </c>
    </row>
    <row r="3603" spans="1:7" x14ac:dyDescent="0.2">
      <c r="A3603" s="4">
        <v>35.880000000000003</v>
      </c>
      <c r="B3603" s="4">
        <f t="shared" si="280"/>
        <v>60.88</v>
      </c>
      <c r="D3603" s="1">
        <f t="shared" si="281"/>
        <v>640373.14947847347</v>
      </c>
      <c r="E3603" s="1">
        <f t="shared" si="283"/>
        <v>640373.14947847347</v>
      </c>
      <c r="F3603" s="1">
        <f t="shared" si="284"/>
        <v>640109.52605517767</v>
      </c>
      <c r="G3603">
        <f t="shared" si="282"/>
        <v>16602.393599999996</v>
      </c>
    </row>
    <row r="3604" spans="1:7" x14ac:dyDescent="0.2">
      <c r="A3604" s="4">
        <v>35.89</v>
      </c>
      <c r="B3604" s="4">
        <f t="shared" si="280"/>
        <v>60.89</v>
      </c>
      <c r="D3604" s="1">
        <f t="shared" si="281"/>
        <v>640697.13420968025</v>
      </c>
      <c r="E3604" s="1">
        <f t="shared" si="283"/>
        <v>640697.13420968025</v>
      </c>
      <c r="F3604" s="1">
        <f t="shared" si="284"/>
        <v>640433.37157009693</v>
      </c>
      <c r="G3604">
        <f t="shared" si="282"/>
        <v>16595.894899999999</v>
      </c>
    </row>
    <row r="3605" spans="1:7" x14ac:dyDescent="0.2">
      <c r="A3605" s="4">
        <v>35.9</v>
      </c>
      <c r="B3605" s="4">
        <f t="shared" si="280"/>
        <v>60.9</v>
      </c>
      <c r="D3605" s="1">
        <f t="shared" si="281"/>
        <v>641021.21284657577</v>
      </c>
      <c r="E3605" s="1">
        <f t="shared" si="283"/>
        <v>641021.21284657577</v>
      </c>
      <c r="F3605" s="1">
        <f t="shared" si="284"/>
        <v>640757.31093484652</v>
      </c>
      <c r="G3605">
        <f t="shared" si="282"/>
        <v>16589.39</v>
      </c>
    </row>
    <row r="3606" spans="1:7" x14ac:dyDescent="0.2">
      <c r="A3606" s="4">
        <v>35.910000000000004</v>
      </c>
      <c r="B3606" s="4">
        <f t="shared" si="280"/>
        <v>60.910000000000004</v>
      </c>
      <c r="D3606" s="1">
        <f t="shared" si="281"/>
        <v>641345.38540343021</v>
      </c>
      <c r="E3606" s="1">
        <f t="shared" si="283"/>
        <v>641345.38540343021</v>
      </c>
      <c r="F3606" s="1">
        <f t="shared" si="284"/>
        <v>641081.3441636737</v>
      </c>
      <c r="G3606">
        <f t="shared" si="282"/>
        <v>16582.878900000011</v>
      </c>
    </row>
    <row r="3607" spans="1:7" x14ac:dyDescent="0.2">
      <c r="A3607" s="4">
        <v>35.92</v>
      </c>
      <c r="B3607" s="4">
        <f t="shared" si="280"/>
        <v>60.92</v>
      </c>
      <c r="D3607" s="1">
        <f t="shared" si="281"/>
        <v>641669.65189451748</v>
      </c>
      <c r="E3607" s="1">
        <f t="shared" si="283"/>
        <v>641669.65189451748</v>
      </c>
      <c r="F3607" s="1">
        <f t="shared" si="284"/>
        <v>641405.47127083095</v>
      </c>
      <c r="G3607">
        <f t="shared" si="282"/>
        <v>16576.361599999975</v>
      </c>
    </row>
    <row r="3608" spans="1:7" x14ac:dyDescent="0.2">
      <c r="A3608" s="4">
        <v>35.93</v>
      </c>
      <c r="B3608" s="4">
        <f t="shared" si="280"/>
        <v>60.93</v>
      </c>
      <c r="D3608" s="1">
        <f t="shared" si="281"/>
        <v>641994.01233411685</v>
      </c>
      <c r="E3608" s="1">
        <f t="shared" si="283"/>
        <v>641994.01233411685</v>
      </c>
      <c r="F3608" s="1">
        <f t="shared" si="284"/>
        <v>641729.69227057579</v>
      </c>
      <c r="G3608">
        <f t="shared" si="282"/>
        <v>16569.838100000008</v>
      </c>
    </row>
    <row r="3609" spans="1:7" x14ac:dyDescent="0.2">
      <c r="A3609" s="4">
        <v>35.94</v>
      </c>
      <c r="B3609" s="4">
        <f t="shared" si="280"/>
        <v>60.94</v>
      </c>
      <c r="D3609" s="1">
        <f t="shared" si="281"/>
        <v>642318.46673651366</v>
      </c>
      <c r="E3609" s="1">
        <f t="shared" si="283"/>
        <v>642318.46673651366</v>
      </c>
      <c r="F3609" s="1">
        <f t="shared" si="284"/>
        <v>642054.00717717048</v>
      </c>
      <c r="G3609">
        <f t="shared" si="282"/>
        <v>16563.308399999994</v>
      </c>
    </row>
    <row r="3610" spans="1:7" x14ac:dyDescent="0.2">
      <c r="A3610" s="4">
        <v>35.950000000000003</v>
      </c>
      <c r="B3610" s="4">
        <f t="shared" si="280"/>
        <v>60.95</v>
      </c>
      <c r="D3610" s="1">
        <f t="shared" si="281"/>
        <v>642643.01511599671</v>
      </c>
      <c r="E3610" s="1">
        <f t="shared" si="283"/>
        <v>642643.01511599671</v>
      </c>
      <c r="F3610" s="1">
        <f t="shared" si="284"/>
        <v>642378.41600488254</v>
      </c>
      <c r="G3610">
        <f t="shared" si="282"/>
        <v>16556.772499999992</v>
      </c>
    </row>
    <row r="3611" spans="1:7" x14ac:dyDescent="0.2">
      <c r="A3611" s="4">
        <v>35.96</v>
      </c>
      <c r="B3611" s="4">
        <f t="shared" si="280"/>
        <v>60.96</v>
      </c>
      <c r="D3611" s="1">
        <f t="shared" si="281"/>
        <v>642967.65748686041</v>
      </c>
      <c r="E3611" s="1">
        <f t="shared" si="283"/>
        <v>642967.65748686041</v>
      </c>
      <c r="F3611" s="1">
        <f t="shared" si="284"/>
        <v>642702.91876798426</v>
      </c>
      <c r="G3611">
        <f t="shared" si="282"/>
        <v>16550.2304</v>
      </c>
    </row>
    <row r="3612" spans="1:7" x14ac:dyDescent="0.2">
      <c r="A3612" s="4">
        <v>35.97</v>
      </c>
      <c r="B3612" s="4">
        <f t="shared" si="280"/>
        <v>60.97</v>
      </c>
      <c r="D3612" s="1">
        <f t="shared" si="281"/>
        <v>643292.39386340452</v>
      </c>
      <c r="E3612" s="1">
        <f t="shared" si="283"/>
        <v>643292.39386340452</v>
      </c>
      <c r="F3612" s="1">
        <f t="shared" si="284"/>
        <v>643027.51548075303</v>
      </c>
      <c r="G3612">
        <f t="shared" si="282"/>
        <v>16543.682099999991</v>
      </c>
    </row>
    <row r="3613" spans="1:7" x14ac:dyDescent="0.2">
      <c r="A3613" s="4">
        <v>35.980000000000004</v>
      </c>
      <c r="B3613" s="4">
        <f t="shared" si="280"/>
        <v>60.980000000000004</v>
      </c>
      <c r="D3613" s="1">
        <f t="shared" si="281"/>
        <v>643617.22425993381</v>
      </c>
      <c r="E3613" s="1">
        <f t="shared" si="283"/>
        <v>643617.22425993381</v>
      </c>
      <c r="F3613" s="1">
        <f t="shared" si="284"/>
        <v>643352.20615747129</v>
      </c>
      <c r="G3613">
        <f t="shared" si="282"/>
        <v>16537.127600000007</v>
      </c>
    </row>
    <row r="3614" spans="1:7" x14ac:dyDescent="0.2">
      <c r="A3614" s="4">
        <v>35.99</v>
      </c>
      <c r="B3614" s="4">
        <f t="shared" si="280"/>
        <v>60.99</v>
      </c>
      <c r="D3614" s="1">
        <f t="shared" si="281"/>
        <v>643942.14869075734</v>
      </c>
      <c r="E3614" s="1">
        <f t="shared" si="283"/>
        <v>643942.14869075734</v>
      </c>
      <c r="F3614" s="1">
        <f t="shared" si="284"/>
        <v>643676.99081242643</v>
      </c>
      <c r="G3614">
        <f t="shared" si="282"/>
        <v>16530.566899999991</v>
      </c>
    </row>
    <row r="3615" spans="1:7" x14ac:dyDescent="0.2">
      <c r="A3615" s="4">
        <v>36</v>
      </c>
      <c r="B3615" s="4">
        <f t="shared" si="280"/>
        <v>61</v>
      </c>
      <c r="D3615" s="1">
        <f t="shared" si="281"/>
        <v>644267.16717018955</v>
      </c>
      <c r="E3615" s="1">
        <f t="shared" si="283"/>
        <v>644267.16717018955</v>
      </c>
      <c r="F3615" s="1">
        <f t="shared" si="284"/>
        <v>644001.86945991078</v>
      </c>
      <c r="G3615">
        <f t="shared" si="282"/>
        <v>16524</v>
      </c>
    </row>
    <row r="3616" spans="1:7" x14ac:dyDescent="0.2">
      <c r="A3616" s="4">
        <v>36.01</v>
      </c>
      <c r="B3616" s="4">
        <f t="shared" si="280"/>
        <v>61.01</v>
      </c>
      <c r="D3616" s="1">
        <f t="shared" si="281"/>
        <v>644592.27971255011</v>
      </c>
      <c r="E3616" s="1">
        <f t="shared" si="283"/>
        <v>644592.27971255011</v>
      </c>
      <c r="F3616" s="1">
        <f t="shared" si="284"/>
        <v>644326.84211422177</v>
      </c>
      <c r="G3616">
        <f t="shared" si="282"/>
        <v>16517.426899999991</v>
      </c>
    </row>
    <row r="3617" spans="1:7" x14ac:dyDescent="0.2">
      <c r="A3617" s="4">
        <v>36.020000000000003</v>
      </c>
      <c r="B3617" s="4">
        <f t="shared" si="280"/>
        <v>61.02</v>
      </c>
      <c r="D3617" s="1">
        <f t="shared" si="281"/>
        <v>644917.48633216403</v>
      </c>
      <c r="E3617" s="1">
        <f t="shared" si="283"/>
        <v>644917.48633216403</v>
      </c>
      <c r="F3617" s="1">
        <f t="shared" si="284"/>
        <v>644651.90878966171</v>
      </c>
      <c r="G3617">
        <f t="shared" si="282"/>
        <v>16510.847599999994</v>
      </c>
    </row>
    <row r="3618" spans="1:7" x14ac:dyDescent="0.2">
      <c r="A3618" s="4">
        <v>36.03</v>
      </c>
      <c r="B3618" s="4">
        <f t="shared" si="280"/>
        <v>61.03</v>
      </c>
      <c r="D3618" s="1">
        <f t="shared" si="281"/>
        <v>645242.78704336029</v>
      </c>
      <c r="E3618" s="1">
        <f t="shared" si="283"/>
        <v>645242.78704336029</v>
      </c>
      <c r="F3618" s="1">
        <f t="shared" si="284"/>
        <v>644977.06950053805</v>
      </c>
      <c r="G3618">
        <f t="shared" si="282"/>
        <v>16504.262100000007</v>
      </c>
    </row>
    <row r="3619" spans="1:7" x14ac:dyDescent="0.2">
      <c r="A3619" s="4">
        <v>36.04</v>
      </c>
      <c r="B3619" s="4">
        <f t="shared" si="280"/>
        <v>61.04</v>
      </c>
      <c r="D3619" s="1">
        <f t="shared" si="281"/>
        <v>645568.18186047347</v>
      </c>
      <c r="E3619" s="1">
        <f t="shared" si="283"/>
        <v>645568.18186047347</v>
      </c>
      <c r="F3619" s="1">
        <f t="shared" si="284"/>
        <v>645302.32426116324</v>
      </c>
      <c r="G3619">
        <f t="shared" si="282"/>
        <v>16497.670399999988</v>
      </c>
    </row>
    <row r="3620" spans="1:7" x14ac:dyDescent="0.2">
      <c r="A3620" s="4">
        <v>36.050000000000004</v>
      </c>
      <c r="B3620" s="4">
        <f t="shared" si="280"/>
        <v>61.050000000000004</v>
      </c>
      <c r="D3620" s="1">
        <f t="shared" si="281"/>
        <v>645893.6707978436</v>
      </c>
      <c r="E3620" s="1">
        <f t="shared" si="283"/>
        <v>645893.6707978436</v>
      </c>
      <c r="F3620" s="1">
        <f t="shared" si="284"/>
        <v>645627.67308585462</v>
      </c>
      <c r="G3620">
        <f t="shared" si="282"/>
        <v>16491.072499999995</v>
      </c>
    </row>
    <row r="3621" spans="1:7" x14ac:dyDescent="0.2">
      <c r="A3621" s="4">
        <v>36.06</v>
      </c>
      <c r="B3621" s="4">
        <f t="shared" si="280"/>
        <v>61.06</v>
      </c>
      <c r="D3621" s="1">
        <f t="shared" si="281"/>
        <v>646219.25386981422</v>
      </c>
      <c r="E3621" s="1">
        <f t="shared" si="283"/>
        <v>646219.25386981422</v>
      </c>
      <c r="F3621" s="1">
        <f t="shared" si="284"/>
        <v>645953.11598893465</v>
      </c>
      <c r="G3621">
        <f t="shared" si="282"/>
        <v>16484.468399999983</v>
      </c>
    </row>
    <row r="3622" spans="1:7" x14ac:dyDescent="0.2">
      <c r="A3622" s="4">
        <v>36.07</v>
      </c>
      <c r="B3622" s="4">
        <f t="shared" si="280"/>
        <v>61.07</v>
      </c>
      <c r="D3622" s="1">
        <f t="shared" si="281"/>
        <v>646544.93109073583</v>
      </c>
      <c r="E3622" s="1">
        <f t="shared" si="283"/>
        <v>646544.93109073583</v>
      </c>
      <c r="F3622" s="1">
        <f t="shared" si="284"/>
        <v>646278.65298473078</v>
      </c>
      <c r="G3622">
        <f t="shared" si="282"/>
        <v>16477.858099999998</v>
      </c>
    </row>
    <row r="3623" spans="1:7" x14ac:dyDescent="0.2">
      <c r="A3623" s="4">
        <v>36.08</v>
      </c>
      <c r="B3623" s="4">
        <f t="shared" si="280"/>
        <v>61.08</v>
      </c>
      <c r="D3623" s="1">
        <f t="shared" si="281"/>
        <v>646870.70247496362</v>
      </c>
      <c r="E3623" s="1">
        <f t="shared" si="283"/>
        <v>646870.70247496362</v>
      </c>
      <c r="F3623" s="1">
        <f t="shared" si="284"/>
        <v>646604.28408757539</v>
      </c>
      <c r="G3623">
        <f t="shared" si="282"/>
        <v>16471.241599999994</v>
      </c>
    </row>
    <row r="3624" spans="1:7" x14ac:dyDescent="0.2">
      <c r="A3624" s="4">
        <v>36.090000000000003</v>
      </c>
      <c r="B3624" s="4">
        <f t="shared" si="280"/>
        <v>61.09</v>
      </c>
      <c r="D3624" s="1">
        <f t="shared" si="281"/>
        <v>647196.56803685601</v>
      </c>
      <c r="E3624" s="1">
        <f t="shared" si="283"/>
        <v>647196.56803685601</v>
      </c>
      <c r="F3624" s="1">
        <f t="shared" si="284"/>
        <v>646930.00931180606</v>
      </c>
      <c r="G3624">
        <f t="shared" si="282"/>
        <v>16464.618900000001</v>
      </c>
    </row>
    <row r="3625" spans="1:7" x14ac:dyDescent="0.2">
      <c r="A3625" s="4">
        <v>36.1</v>
      </c>
      <c r="B3625" s="4">
        <f t="shared" si="280"/>
        <v>61.1</v>
      </c>
      <c r="D3625" s="1">
        <f t="shared" si="281"/>
        <v>647522.52779077808</v>
      </c>
      <c r="E3625" s="1">
        <f t="shared" si="283"/>
        <v>647522.52779077808</v>
      </c>
      <c r="F3625" s="1">
        <f t="shared" si="284"/>
        <v>647255.82867176516</v>
      </c>
      <c r="G3625">
        <f t="shared" si="282"/>
        <v>16457.990000000005</v>
      </c>
    </row>
    <row r="3626" spans="1:7" x14ac:dyDescent="0.2">
      <c r="A3626" s="4">
        <v>36.11</v>
      </c>
      <c r="B3626" s="4">
        <f t="shared" si="280"/>
        <v>61.11</v>
      </c>
      <c r="D3626" s="1">
        <f t="shared" si="281"/>
        <v>647848.58175110025</v>
      </c>
      <c r="E3626" s="1">
        <f t="shared" si="283"/>
        <v>647848.58175110025</v>
      </c>
      <c r="F3626" s="1">
        <f t="shared" si="284"/>
        <v>647581.74218180031</v>
      </c>
      <c r="G3626">
        <f t="shared" si="282"/>
        <v>16451.354899999977</v>
      </c>
    </row>
    <row r="3627" spans="1:7" x14ac:dyDescent="0.2">
      <c r="A3627" s="4">
        <v>36.119999999999997</v>
      </c>
      <c r="B3627" s="4">
        <f t="shared" si="280"/>
        <v>61.12</v>
      </c>
      <c r="D3627" s="1">
        <f t="shared" si="281"/>
        <v>648174.72993219655</v>
      </c>
      <c r="E3627" s="1">
        <f t="shared" si="283"/>
        <v>648174.72993219655</v>
      </c>
      <c r="F3627" s="1">
        <f t="shared" si="284"/>
        <v>647907.74985626398</v>
      </c>
      <c r="G3627">
        <f t="shared" si="282"/>
        <v>16444.713600000017</v>
      </c>
    </row>
    <row r="3628" spans="1:7" x14ac:dyDescent="0.2">
      <c r="A3628" s="4">
        <v>36.130000000000003</v>
      </c>
      <c r="B3628" s="4">
        <f t="shared" si="280"/>
        <v>61.13</v>
      </c>
      <c r="D3628" s="1">
        <f t="shared" si="281"/>
        <v>648500.97234844696</v>
      </c>
      <c r="E3628" s="1">
        <f t="shared" si="283"/>
        <v>648500.97234844696</v>
      </c>
      <c r="F3628" s="1">
        <f t="shared" si="284"/>
        <v>648233.85170951369</v>
      </c>
      <c r="G3628">
        <f t="shared" si="282"/>
        <v>16438.066099999982</v>
      </c>
    </row>
    <row r="3629" spans="1:7" x14ac:dyDescent="0.2">
      <c r="A3629" s="4">
        <v>36.14</v>
      </c>
      <c r="B3629" s="4">
        <f t="shared" si="280"/>
        <v>61.14</v>
      </c>
      <c r="D3629" s="1">
        <f t="shared" si="281"/>
        <v>648827.30901423621</v>
      </c>
      <c r="E3629" s="1">
        <f t="shared" si="283"/>
        <v>648827.30901423621</v>
      </c>
      <c r="F3629" s="1">
        <f t="shared" si="284"/>
        <v>648560.04775591206</v>
      </c>
      <c r="G3629">
        <f t="shared" si="282"/>
        <v>16431.412399999987</v>
      </c>
    </row>
    <row r="3630" spans="1:7" x14ac:dyDescent="0.2">
      <c r="A3630" s="4">
        <v>36.15</v>
      </c>
      <c r="B3630" s="4">
        <f t="shared" si="280"/>
        <v>61.15</v>
      </c>
      <c r="D3630" s="1">
        <f t="shared" si="281"/>
        <v>649153.73994395451</v>
      </c>
      <c r="E3630" s="1">
        <f t="shared" si="283"/>
        <v>649153.73994395451</v>
      </c>
      <c r="F3630" s="1">
        <f t="shared" si="284"/>
        <v>648886.33800982661</v>
      </c>
      <c r="G3630">
        <f t="shared" si="282"/>
        <v>16424.752499999988</v>
      </c>
    </row>
    <row r="3631" spans="1:7" x14ac:dyDescent="0.2">
      <c r="A3631" s="4">
        <v>36.160000000000004</v>
      </c>
      <c r="B3631" s="4">
        <f t="shared" si="280"/>
        <v>61.160000000000004</v>
      </c>
      <c r="D3631" s="1">
        <f t="shared" si="281"/>
        <v>649480.26515199663</v>
      </c>
      <c r="E3631" s="1">
        <f t="shared" si="283"/>
        <v>649480.26515199663</v>
      </c>
      <c r="F3631" s="1">
        <f t="shared" si="284"/>
        <v>649212.72248563007</v>
      </c>
      <c r="G3631">
        <f t="shared" si="282"/>
        <v>16418.0864</v>
      </c>
    </row>
    <row r="3632" spans="1:7" x14ac:dyDescent="0.2">
      <c r="A3632" s="4">
        <v>36.17</v>
      </c>
      <c r="B3632" s="4">
        <f t="shared" si="280"/>
        <v>61.17</v>
      </c>
      <c r="D3632" s="1">
        <f t="shared" si="281"/>
        <v>649806.88465276151</v>
      </c>
      <c r="E3632" s="1">
        <f t="shared" si="283"/>
        <v>649806.88465276151</v>
      </c>
      <c r="F3632" s="1">
        <f t="shared" si="284"/>
        <v>649539.20119769999</v>
      </c>
      <c r="G3632">
        <f t="shared" si="282"/>
        <v>16411.414099999995</v>
      </c>
    </row>
    <row r="3633" spans="1:7" x14ac:dyDescent="0.2">
      <c r="A3633" s="4">
        <v>36.18</v>
      </c>
      <c r="B3633" s="4">
        <f t="shared" si="280"/>
        <v>61.18</v>
      </c>
      <c r="D3633" s="1">
        <f t="shared" si="281"/>
        <v>650133.59846065578</v>
      </c>
      <c r="E3633" s="1">
        <f t="shared" si="283"/>
        <v>650133.59846065578</v>
      </c>
      <c r="F3633" s="1">
        <f t="shared" si="284"/>
        <v>649865.77416041924</v>
      </c>
      <c r="G3633">
        <f t="shared" si="282"/>
        <v>16404.735599999985</v>
      </c>
    </row>
    <row r="3634" spans="1:7" x14ac:dyDescent="0.2">
      <c r="A3634" s="4">
        <v>36.19</v>
      </c>
      <c r="B3634" s="4">
        <f t="shared" si="280"/>
        <v>61.19</v>
      </c>
      <c r="D3634" s="1">
        <f t="shared" si="281"/>
        <v>650460.40659008792</v>
      </c>
      <c r="E3634" s="1">
        <f t="shared" si="283"/>
        <v>650460.40659008792</v>
      </c>
      <c r="F3634" s="1">
        <f t="shared" si="284"/>
        <v>650192.44138817536</v>
      </c>
      <c r="G3634">
        <f t="shared" si="282"/>
        <v>16398.050900000017</v>
      </c>
    </row>
    <row r="3635" spans="1:7" x14ac:dyDescent="0.2">
      <c r="A3635" s="4">
        <v>36.200000000000003</v>
      </c>
      <c r="B3635" s="4">
        <f t="shared" si="280"/>
        <v>61.2</v>
      </c>
      <c r="D3635" s="1">
        <f t="shared" si="281"/>
        <v>650787.30905547482</v>
      </c>
      <c r="E3635" s="1">
        <f t="shared" si="283"/>
        <v>650787.30905547482</v>
      </c>
      <c r="F3635" s="1">
        <f t="shared" si="284"/>
        <v>650519.20289536123</v>
      </c>
      <c r="G3635">
        <f t="shared" si="282"/>
        <v>16391.359999999986</v>
      </c>
    </row>
    <row r="3636" spans="1:7" x14ac:dyDescent="0.2">
      <c r="A3636" s="4">
        <v>36.21</v>
      </c>
      <c r="B3636" s="4">
        <f t="shared" si="280"/>
        <v>61.21</v>
      </c>
      <c r="D3636" s="1">
        <f t="shared" si="281"/>
        <v>651114.30587123451</v>
      </c>
      <c r="E3636" s="1">
        <f t="shared" si="283"/>
        <v>651114.30587123451</v>
      </c>
      <c r="F3636" s="1">
        <f t="shared" si="284"/>
        <v>650846.05869637465</v>
      </c>
      <c r="G3636">
        <f t="shared" si="282"/>
        <v>16384.662899999996</v>
      </c>
    </row>
    <row r="3637" spans="1:7" x14ac:dyDescent="0.2">
      <c r="A3637" s="4">
        <v>36.22</v>
      </c>
      <c r="B3637" s="4">
        <f t="shared" si="280"/>
        <v>61.22</v>
      </c>
      <c r="D3637" s="1">
        <f t="shared" si="281"/>
        <v>651441.39705179352</v>
      </c>
      <c r="E3637" s="1">
        <f t="shared" si="283"/>
        <v>651441.39705179352</v>
      </c>
      <c r="F3637" s="1">
        <f t="shared" si="284"/>
        <v>651173.00880561839</v>
      </c>
      <c r="G3637">
        <f t="shared" si="282"/>
        <v>16377.959600000017</v>
      </c>
    </row>
    <row r="3638" spans="1:7" x14ac:dyDescent="0.2">
      <c r="A3638" s="4">
        <v>36.230000000000004</v>
      </c>
      <c r="B3638" s="4">
        <f t="shared" si="280"/>
        <v>61.230000000000004</v>
      </c>
      <c r="D3638" s="1">
        <f t="shared" si="281"/>
        <v>651768.58261158189</v>
      </c>
      <c r="E3638" s="1">
        <f t="shared" si="283"/>
        <v>651768.58261158189</v>
      </c>
      <c r="F3638" s="1">
        <f t="shared" si="284"/>
        <v>651500.05323750037</v>
      </c>
      <c r="G3638">
        <f t="shared" si="282"/>
        <v>16371.250100000005</v>
      </c>
    </row>
    <row r="3639" spans="1:7" x14ac:dyDescent="0.2">
      <c r="A3639" s="4">
        <v>36.24</v>
      </c>
      <c r="B3639" s="4">
        <f t="shared" si="280"/>
        <v>61.24</v>
      </c>
      <c r="D3639" s="1">
        <f t="shared" si="281"/>
        <v>652095.86256503442</v>
      </c>
      <c r="E3639" s="1">
        <f t="shared" si="283"/>
        <v>652095.86256503442</v>
      </c>
      <c r="F3639" s="1">
        <f t="shared" si="284"/>
        <v>651827.1920064335</v>
      </c>
      <c r="G3639">
        <f t="shared" si="282"/>
        <v>16364.534400000004</v>
      </c>
    </row>
    <row r="3640" spans="1:7" x14ac:dyDescent="0.2">
      <c r="A3640" s="4">
        <v>36.25</v>
      </c>
      <c r="B3640" s="4">
        <f t="shared" si="280"/>
        <v>61.25</v>
      </c>
      <c r="D3640" s="1">
        <f t="shared" si="281"/>
        <v>652423.23692659172</v>
      </c>
      <c r="E3640" s="1">
        <f t="shared" si="283"/>
        <v>652423.23692659172</v>
      </c>
      <c r="F3640" s="1">
        <f t="shared" si="284"/>
        <v>652154.4251268357</v>
      </c>
      <c r="G3640">
        <f t="shared" si="282"/>
        <v>16357.812499999985</v>
      </c>
    </row>
    <row r="3641" spans="1:7" x14ac:dyDescent="0.2">
      <c r="A3641" s="4">
        <v>36.26</v>
      </c>
      <c r="B3641" s="4">
        <f t="shared" si="280"/>
        <v>61.26</v>
      </c>
      <c r="D3641" s="1">
        <f t="shared" si="281"/>
        <v>652750.70571069897</v>
      </c>
      <c r="E3641" s="1">
        <f t="shared" si="283"/>
        <v>652750.70571069897</v>
      </c>
      <c r="F3641" s="1">
        <f t="shared" si="284"/>
        <v>652481.75261313014</v>
      </c>
      <c r="G3641">
        <f t="shared" si="282"/>
        <v>16351.084400000022</v>
      </c>
    </row>
    <row r="3642" spans="1:7" x14ac:dyDescent="0.2">
      <c r="A3642" s="4">
        <v>36.270000000000003</v>
      </c>
      <c r="B3642" s="4">
        <f t="shared" si="280"/>
        <v>61.27</v>
      </c>
      <c r="D3642" s="1">
        <f t="shared" si="281"/>
        <v>653078.2689318069</v>
      </c>
      <c r="E3642" s="1">
        <f t="shared" si="283"/>
        <v>653078.2689318069</v>
      </c>
      <c r="F3642" s="1">
        <f t="shared" si="284"/>
        <v>652809.17447974475</v>
      </c>
      <c r="G3642">
        <f t="shared" si="282"/>
        <v>16344.350099999996</v>
      </c>
    </row>
    <row r="3643" spans="1:7" x14ac:dyDescent="0.2">
      <c r="A3643" s="4">
        <v>36.28</v>
      </c>
      <c r="B3643" s="4">
        <f t="shared" si="280"/>
        <v>61.28</v>
      </c>
      <c r="D3643" s="1">
        <f t="shared" si="281"/>
        <v>653405.9266043707</v>
      </c>
      <c r="E3643" s="1">
        <f t="shared" si="283"/>
        <v>653405.9266043707</v>
      </c>
      <c r="F3643" s="1">
        <f t="shared" si="284"/>
        <v>653136.69074111269</v>
      </c>
      <c r="G3643">
        <f t="shared" si="282"/>
        <v>16337.609599999996</v>
      </c>
    </row>
    <row r="3644" spans="1:7" x14ac:dyDescent="0.2">
      <c r="A3644" s="4">
        <v>36.29</v>
      </c>
      <c r="B3644" s="4">
        <f t="shared" si="280"/>
        <v>61.29</v>
      </c>
      <c r="D3644" s="1">
        <f t="shared" si="281"/>
        <v>653733.67874285067</v>
      </c>
      <c r="E3644" s="1">
        <f t="shared" si="283"/>
        <v>653733.67874285067</v>
      </c>
      <c r="F3644" s="1">
        <f t="shared" si="284"/>
        <v>653464.30141167203</v>
      </c>
      <c r="G3644">
        <f t="shared" si="282"/>
        <v>16330.862900000007</v>
      </c>
    </row>
    <row r="3645" spans="1:7" x14ac:dyDescent="0.2">
      <c r="A3645" s="4">
        <v>36.300000000000004</v>
      </c>
      <c r="B3645" s="4">
        <f t="shared" si="280"/>
        <v>61.300000000000004</v>
      </c>
      <c r="D3645" s="1">
        <f t="shared" si="281"/>
        <v>654061.52536171349</v>
      </c>
      <c r="E3645" s="1">
        <f t="shared" si="283"/>
        <v>654061.52536171349</v>
      </c>
      <c r="F3645" s="1">
        <f t="shared" si="284"/>
        <v>653792.00650586607</v>
      </c>
      <c r="G3645">
        <f t="shared" si="282"/>
        <v>16324.11</v>
      </c>
    </row>
    <row r="3646" spans="1:7" x14ac:dyDescent="0.2">
      <c r="A3646" s="4">
        <v>36.31</v>
      </c>
      <c r="B3646" s="4">
        <f t="shared" si="280"/>
        <v>61.31</v>
      </c>
      <c r="D3646" s="1">
        <f t="shared" si="281"/>
        <v>654389.46647542855</v>
      </c>
      <c r="E3646" s="1">
        <f t="shared" si="283"/>
        <v>654389.46647542855</v>
      </c>
      <c r="F3646" s="1">
        <f t="shared" si="284"/>
        <v>654119.80603814311</v>
      </c>
      <c r="G3646">
        <f t="shared" si="282"/>
        <v>16317.350900000005</v>
      </c>
    </row>
    <row r="3647" spans="1:7" x14ac:dyDescent="0.2">
      <c r="A3647" s="4">
        <v>36.32</v>
      </c>
      <c r="B3647" s="4">
        <f t="shared" si="280"/>
        <v>61.32</v>
      </c>
      <c r="D3647" s="1">
        <f t="shared" si="281"/>
        <v>654717.50209847209</v>
      </c>
      <c r="E3647" s="1">
        <f t="shared" si="283"/>
        <v>654717.50209847209</v>
      </c>
      <c r="F3647" s="1">
        <f t="shared" si="284"/>
        <v>654447.70002295647</v>
      </c>
      <c r="G3647">
        <f t="shared" si="282"/>
        <v>16310.585599999977</v>
      </c>
    </row>
    <row r="3648" spans="1:7" x14ac:dyDescent="0.2">
      <c r="A3648" s="4">
        <v>36.33</v>
      </c>
      <c r="B3648" s="4">
        <f t="shared" si="280"/>
        <v>61.33</v>
      </c>
      <c r="D3648" s="1">
        <f t="shared" si="281"/>
        <v>655045.63224532513</v>
      </c>
      <c r="E3648" s="1">
        <f t="shared" si="283"/>
        <v>655045.63224532513</v>
      </c>
      <c r="F3648" s="1">
        <f t="shared" si="284"/>
        <v>654775.68847476447</v>
      </c>
      <c r="G3648">
        <f t="shared" si="282"/>
        <v>16303.814100000018</v>
      </c>
    </row>
    <row r="3649" spans="1:7" x14ac:dyDescent="0.2">
      <c r="A3649" s="4">
        <v>36.340000000000003</v>
      </c>
      <c r="B3649" s="4">
        <f t="shared" si="280"/>
        <v>61.34</v>
      </c>
      <c r="D3649" s="1">
        <f t="shared" si="281"/>
        <v>655373.85693047335</v>
      </c>
      <c r="E3649" s="1">
        <f t="shared" si="283"/>
        <v>655373.85693047335</v>
      </c>
      <c r="F3649" s="1">
        <f t="shared" si="284"/>
        <v>655103.77140803065</v>
      </c>
      <c r="G3649">
        <f t="shared" si="282"/>
        <v>16297.036399999983</v>
      </c>
    </row>
    <row r="3650" spans="1:7" x14ac:dyDescent="0.2">
      <c r="A3650" s="4">
        <v>36.35</v>
      </c>
      <c r="B3650" s="4">
        <f t="shared" si="280"/>
        <v>61.35</v>
      </c>
      <c r="D3650" s="1">
        <f t="shared" si="281"/>
        <v>655702.17616840743</v>
      </c>
      <c r="E3650" s="1">
        <f t="shared" si="283"/>
        <v>655702.17616840743</v>
      </c>
      <c r="F3650" s="1">
        <f t="shared" si="284"/>
        <v>655431.94883722346</v>
      </c>
      <c r="G3650">
        <f t="shared" si="282"/>
        <v>16290.252500000002</v>
      </c>
    </row>
    <row r="3651" spans="1:7" x14ac:dyDescent="0.2">
      <c r="A3651" s="4">
        <v>36.36</v>
      </c>
      <c r="B3651" s="4">
        <f t="shared" si="280"/>
        <v>61.36</v>
      </c>
      <c r="D3651" s="1">
        <f t="shared" si="281"/>
        <v>656030.58997362398</v>
      </c>
      <c r="E3651" s="1">
        <f t="shared" si="283"/>
        <v>656030.58997362398</v>
      </c>
      <c r="F3651" s="1">
        <f t="shared" si="284"/>
        <v>655760.22077681648</v>
      </c>
      <c r="G3651">
        <f t="shared" si="282"/>
        <v>16283.462400000004</v>
      </c>
    </row>
    <row r="3652" spans="1:7" x14ac:dyDescent="0.2">
      <c r="A3652" s="4">
        <v>36.369999999999997</v>
      </c>
      <c r="B3652" s="4">
        <f t="shared" si="280"/>
        <v>61.37</v>
      </c>
      <c r="D3652" s="1">
        <f t="shared" si="281"/>
        <v>656359.09836062335</v>
      </c>
      <c r="E3652" s="1">
        <f t="shared" si="283"/>
        <v>656359.09836062335</v>
      </c>
      <c r="F3652" s="1">
        <f t="shared" si="284"/>
        <v>656088.58724128839</v>
      </c>
      <c r="G3652">
        <f t="shared" si="282"/>
        <v>16276.666099999988</v>
      </c>
    </row>
    <row r="3653" spans="1:7" x14ac:dyDescent="0.2">
      <c r="A3653" s="4">
        <v>36.380000000000003</v>
      </c>
      <c r="B3653" s="4">
        <f t="shared" si="280"/>
        <v>61.38</v>
      </c>
      <c r="D3653" s="1">
        <f t="shared" si="281"/>
        <v>656687.70134391286</v>
      </c>
      <c r="E3653" s="1">
        <f t="shared" si="283"/>
        <v>656687.70134391286</v>
      </c>
      <c r="F3653" s="1">
        <f t="shared" si="284"/>
        <v>656417.04824512289</v>
      </c>
      <c r="G3653">
        <f t="shared" si="282"/>
        <v>16269.863599999997</v>
      </c>
    </row>
    <row r="3654" spans="1:7" x14ac:dyDescent="0.2">
      <c r="A3654" s="4">
        <v>36.39</v>
      </c>
      <c r="B3654" s="4">
        <f t="shared" si="280"/>
        <v>61.39</v>
      </c>
      <c r="D3654" s="1">
        <f t="shared" si="281"/>
        <v>657016.39893800241</v>
      </c>
      <c r="E3654" s="1">
        <f t="shared" si="283"/>
        <v>657016.39893800241</v>
      </c>
      <c r="F3654" s="1">
        <f t="shared" si="284"/>
        <v>656745.60380280868</v>
      </c>
      <c r="G3654">
        <f t="shared" si="282"/>
        <v>16263.054900000003</v>
      </c>
    </row>
    <row r="3655" spans="1:7" x14ac:dyDescent="0.2">
      <c r="A3655" s="4">
        <v>36.4</v>
      </c>
      <c r="B3655" s="4">
        <f t="shared" si="280"/>
        <v>61.4</v>
      </c>
      <c r="D3655" s="1">
        <f t="shared" si="281"/>
        <v>657345.19115740852</v>
      </c>
      <c r="E3655" s="1">
        <f t="shared" si="283"/>
        <v>657345.19115740852</v>
      </c>
      <c r="F3655" s="1">
        <f t="shared" si="284"/>
        <v>657074.25392883969</v>
      </c>
      <c r="G3655">
        <f t="shared" si="282"/>
        <v>16256.24000000002</v>
      </c>
    </row>
    <row r="3656" spans="1:7" x14ac:dyDescent="0.2">
      <c r="A3656" s="4">
        <v>36.410000000000004</v>
      </c>
      <c r="B3656" s="4">
        <f t="shared" si="280"/>
        <v>61.410000000000004</v>
      </c>
      <c r="D3656" s="1">
        <f t="shared" si="281"/>
        <v>657674.07801665377</v>
      </c>
      <c r="E3656" s="1">
        <f t="shared" si="283"/>
        <v>657674.07801665377</v>
      </c>
      <c r="F3656" s="1">
        <f t="shared" si="284"/>
        <v>657402.99863771477</v>
      </c>
      <c r="G3656">
        <f t="shared" si="282"/>
        <v>16249.418899999975</v>
      </c>
    </row>
    <row r="3657" spans="1:7" x14ac:dyDescent="0.2">
      <c r="A3657" s="4">
        <v>36.42</v>
      </c>
      <c r="B3657" s="4">
        <f t="shared" si="280"/>
        <v>61.42</v>
      </c>
      <c r="D3657" s="1">
        <f t="shared" si="281"/>
        <v>658003.05953026377</v>
      </c>
      <c r="E3657" s="1">
        <f t="shared" si="283"/>
        <v>658003.05953026377</v>
      </c>
      <c r="F3657" s="1">
        <f t="shared" si="284"/>
        <v>657731.83794393798</v>
      </c>
      <c r="G3657">
        <f t="shared" si="282"/>
        <v>16242.591599999985</v>
      </c>
    </row>
    <row r="3658" spans="1:7" x14ac:dyDescent="0.2">
      <c r="A3658" s="4">
        <v>36.43</v>
      </c>
      <c r="B3658" s="4">
        <f t="shared" si="280"/>
        <v>61.43</v>
      </c>
      <c r="D3658" s="1">
        <f t="shared" si="281"/>
        <v>658332.1357127697</v>
      </c>
      <c r="E3658" s="1">
        <f t="shared" si="283"/>
        <v>658332.1357127697</v>
      </c>
      <c r="F3658" s="1">
        <f t="shared" si="284"/>
        <v>658060.77186201839</v>
      </c>
      <c r="G3658">
        <f t="shared" si="282"/>
        <v>16235.758099999992</v>
      </c>
    </row>
    <row r="3659" spans="1:7" x14ac:dyDescent="0.2">
      <c r="A3659" s="4">
        <v>36.44</v>
      </c>
      <c r="B3659" s="4">
        <f t="shared" si="280"/>
        <v>61.44</v>
      </c>
      <c r="D3659" s="1">
        <f t="shared" si="281"/>
        <v>658661.30657870893</v>
      </c>
      <c r="E3659" s="1">
        <f t="shared" si="283"/>
        <v>658661.30657870893</v>
      </c>
      <c r="F3659" s="1">
        <f t="shared" si="284"/>
        <v>658389.80040647008</v>
      </c>
      <c r="G3659">
        <f t="shared" si="282"/>
        <v>16228.91839999998</v>
      </c>
    </row>
    <row r="3660" spans="1:7" x14ac:dyDescent="0.2">
      <c r="A3660" s="4">
        <v>36.450000000000003</v>
      </c>
      <c r="B3660" s="4">
        <f t="shared" si="280"/>
        <v>61.45</v>
      </c>
      <c r="D3660" s="1">
        <f t="shared" si="281"/>
        <v>658990.57214262302</v>
      </c>
      <c r="E3660" s="1">
        <f t="shared" si="283"/>
        <v>658990.57214262302</v>
      </c>
      <c r="F3660" s="1">
        <f t="shared" si="284"/>
        <v>658718.92359181237</v>
      </c>
      <c r="G3660">
        <f t="shared" si="282"/>
        <v>16222.072500000009</v>
      </c>
    </row>
    <row r="3661" spans="1:7" x14ac:dyDescent="0.2">
      <c r="A3661" s="4">
        <v>36.46</v>
      </c>
      <c r="B3661" s="4">
        <f t="shared" si="280"/>
        <v>61.46</v>
      </c>
      <c r="D3661" s="1">
        <f t="shared" si="281"/>
        <v>659319.9324190584</v>
      </c>
      <c r="E3661" s="1">
        <f t="shared" si="283"/>
        <v>659319.9324190584</v>
      </c>
      <c r="F3661" s="1">
        <f t="shared" si="284"/>
        <v>659048.14143256948</v>
      </c>
      <c r="G3661">
        <f t="shared" si="282"/>
        <v>16215.220399999991</v>
      </c>
    </row>
    <row r="3662" spans="1:7" x14ac:dyDescent="0.2">
      <c r="A3662" s="4">
        <v>36.47</v>
      </c>
      <c r="B3662" s="4">
        <f t="shared" si="280"/>
        <v>61.47</v>
      </c>
      <c r="D3662" s="1">
        <f t="shared" si="281"/>
        <v>659649.38742256782</v>
      </c>
      <c r="E3662" s="1">
        <f t="shared" si="283"/>
        <v>659649.38742256782</v>
      </c>
      <c r="F3662" s="1">
        <f t="shared" si="284"/>
        <v>659377.45394327084</v>
      </c>
      <c r="G3662">
        <f t="shared" si="282"/>
        <v>16208.362100000013</v>
      </c>
    </row>
    <row r="3663" spans="1:7" x14ac:dyDescent="0.2">
      <c r="A3663" s="4">
        <v>36.480000000000004</v>
      </c>
      <c r="B3663" s="4">
        <f t="shared" si="280"/>
        <v>61.480000000000004</v>
      </c>
      <c r="D3663" s="1">
        <f t="shared" si="281"/>
        <v>659978.93716770771</v>
      </c>
      <c r="E3663" s="1">
        <f t="shared" si="283"/>
        <v>659978.93716770771</v>
      </c>
      <c r="F3663" s="1">
        <f t="shared" si="284"/>
        <v>659706.86113845103</v>
      </c>
      <c r="G3663">
        <f t="shared" si="282"/>
        <v>16201.497599999988</v>
      </c>
    </row>
    <row r="3664" spans="1:7" x14ac:dyDescent="0.2">
      <c r="A3664" s="4">
        <v>36.49</v>
      </c>
      <c r="B3664" s="4">
        <f t="shared" ref="B3664:B3727" si="285">A3664+25</f>
        <v>61.49</v>
      </c>
      <c r="D3664" s="1">
        <f t="shared" ref="D3664:D3727" si="286">EXP($B$2*A3664)* ($B$3*($B$1-$B$4)*EXP(-$B$2*A3664) - $B$3*($B$1-$B$4))/$B$2 + EXP($B$2*A3664)*$B$1*$B$3*(($E$2*$B$2^2 + $E$3*$B$2 + 2*$E$4)/($B$2^3) - (1/$B$2^3)*(($B$2^2)*($E$4*A3664^2 + $E$3*A3664+$E$2) + 2*$E$4*A3664*$B$2+$E$3*$B$2 + 2*$E$4)*EXP(-$B$2*A3664))</f>
        <v>660308.58166904002</v>
      </c>
      <c r="E3664" s="1">
        <f t="shared" si="283"/>
        <v>660308.58166904002</v>
      </c>
      <c r="F3664" s="1">
        <f t="shared" si="284"/>
        <v>660036.3630326495</v>
      </c>
      <c r="G3664">
        <f t="shared" ref="G3664:G3727" si="287">$B$3*($E$2 + $E$3*A3664 +$E$4*A3664^2)-$B$3</f>
        <v>16194.626900000003</v>
      </c>
    </row>
    <row r="3665" spans="1:7" x14ac:dyDescent="0.2">
      <c r="A3665" s="4">
        <v>36.5</v>
      </c>
      <c r="B3665" s="4">
        <f t="shared" si="285"/>
        <v>61.5</v>
      </c>
      <c r="D3665" s="1">
        <f t="shared" si="286"/>
        <v>660638.32094113238</v>
      </c>
      <c r="E3665" s="1">
        <f t="shared" ref="E3665:E3728" si="288">IF(A3665&lt;$B$5, D3665, ($B$7/$B$2)*(1-EXP($B$2*(A3665-$B$6))))</f>
        <v>660638.32094113238</v>
      </c>
      <c r="F3665" s="1">
        <f t="shared" si="284"/>
        <v>660365.95964041096</v>
      </c>
      <c r="G3665">
        <f t="shared" si="287"/>
        <v>16187.75</v>
      </c>
    </row>
    <row r="3666" spans="1:7" x14ac:dyDescent="0.2">
      <c r="A3666" s="4">
        <v>36.51</v>
      </c>
      <c r="B3666" s="4">
        <f t="shared" si="285"/>
        <v>61.51</v>
      </c>
      <c r="D3666" s="1">
        <f t="shared" si="286"/>
        <v>660968.15499855729</v>
      </c>
      <c r="E3666" s="1">
        <f t="shared" si="288"/>
        <v>660968.15499855729</v>
      </c>
      <c r="F3666" s="1">
        <f t="shared" ref="F3666:F3729" si="289">IF(A3666&lt;=$B$5,     F3665+($B$2*F3665+$B$4*$B$3 + $B$1*G3665)*$B$12,     F3665+($B$2*F3665-$B$10)*$B$12)</f>
        <v>660695.65097628511</v>
      </c>
      <c r="G3666">
        <f t="shared" si="287"/>
        <v>16180.866899999994</v>
      </c>
    </row>
    <row r="3667" spans="1:7" x14ac:dyDescent="0.2">
      <c r="A3667" s="4">
        <v>36.520000000000003</v>
      </c>
      <c r="B3667" s="4">
        <f t="shared" si="285"/>
        <v>61.52</v>
      </c>
      <c r="D3667" s="1">
        <f t="shared" si="286"/>
        <v>661298.08385589137</v>
      </c>
      <c r="E3667" s="1">
        <f t="shared" si="288"/>
        <v>661298.08385589137</v>
      </c>
      <c r="F3667" s="1">
        <f t="shared" si="289"/>
        <v>661025.43705482676</v>
      </c>
      <c r="G3667">
        <f t="shared" si="287"/>
        <v>16173.977600000013</v>
      </c>
    </row>
    <row r="3668" spans="1:7" x14ac:dyDescent="0.2">
      <c r="A3668" s="4">
        <v>36.53</v>
      </c>
      <c r="B3668" s="4">
        <f t="shared" si="285"/>
        <v>61.53</v>
      </c>
      <c r="D3668" s="1">
        <f t="shared" si="286"/>
        <v>661628.10752771818</v>
      </c>
      <c r="E3668" s="1">
        <f t="shared" si="288"/>
        <v>661628.10752771818</v>
      </c>
      <c r="F3668" s="1">
        <f t="shared" si="289"/>
        <v>661355.31789059599</v>
      </c>
      <c r="G3668">
        <f t="shared" si="287"/>
        <v>16167.0821</v>
      </c>
    </row>
    <row r="3669" spans="1:7" x14ac:dyDescent="0.2">
      <c r="A3669" s="4">
        <v>36.54</v>
      </c>
      <c r="B3669" s="4">
        <f t="shared" si="285"/>
        <v>61.54</v>
      </c>
      <c r="D3669" s="1">
        <f t="shared" si="286"/>
        <v>661958.22602862422</v>
      </c>
      <c r="E3669" s="1">
        <f t="shared" si="288"/>
        <v>661958.22602862422</v>
      </c>
      <c r="F3669" s="1">
        <f t="shared" si="289"/>
        <v>661685.29349815776</v>
      </c>
      <c r="G3669">
        <f t="shared" si="287"/>
        <v>16160.180400000027</v>
      </c>
    </row>
    <row r="3670" spans="1:7" x14ac:dyDescent="0.2">
      <c r="A3670" s="4">
        <v>36.550000000000004</v>
      </c>
      <c r="B3670" s="4">
        <f t="shared" si="285"/>
        <v>61.550000000000004</v>
      </c>
      <c r="D3670" s="1">
        <f t="shared" si="286"/>
        <v>662288.43937320344</v>
      </c>
      <c r="E3670" s="1">
        <f t="shared" si="288"/>
        <v>662288.43937320344</v>
      </c>
      <c r="F3670" s="1">
        <f t="shared" si="289"/>
        <v>662015.36389208212</v>
      </c>
      <c r="G3670">
        <f t="shared" si="287"/>
        <v>16153.272499999977</v>
      </c>
    </row>
    <row r="3671" spans="1:7" x14ac:dyDescent="0.2">
      <c r="A3671" s="4">
        <v>36.56</v>
      </c>
      <c r="B3671" s="4">
        <f t="shared" si="285"/>
        <v>61.56</v>
      </c>
      <c r="D3671" s="1">
        <f t="shared" si="286"/>
        <v>662618.74757605244</v>
      </c>
      <c r="E3671" s="1">
        <f t="shared" si="288"/>
        <v>662618.74757605244</v>
      </c>
      <c r="F3671" s="1">
        <f t="shared" si="289"/>
        <v>662345.5290869443</v>
      </c>
      <c r="G3671">
        <f t="shared" si="287"/>
        <v>16146.358399999997</v>
      </c>
    </row>
    <row r="3672" spans="1:7" x14ac:dyDescent="0.2">
      <c r="A3672" s="4">
        <v>36.57</v>
      </c>
      <c r="B3672" s="4">
        <f t="shared" si="285"/>
        <v>61.57</v>
      </c>
      <c r="D3672" s="1">
        <f t="shared" si="286"/>
        <v>662949.15065177449</v>
      </c>
      <c r="E3672" s="1">
        <f t="shared" si="288"/>
        <v>662949.15065177449</v>
      </c>
      <c r="F3672" s="1">
        <f t="shared" si="289"/>
        <v>662675.78909732471</v>
      </c>
      <c r="G3672">
        <f t="shared" si="287"/>
        <v>16139.438099999999</v>
      </c>
    </row>
    <row r="3673" spans="1:7" x14ac:dyDescent="0.2">
      <c r="A3673" s="4">
        <v>36.58</v>
      </c>
      <c r="B3673" s="4">
        <f t="shared" si="285"/>
        <v>61.58</v>
      </c>
      <c r="D3673" s="1">
        <f t="shared" si="286"/>
        <v>663279.64861497865</v>
      </c>
      <c r="E3673" s="1">
        <f t="shared" si="288"/>
        <v>663279.64861497865</v>
      </c>
      <c r="F3673" s="1">
        <f t="shared" si="289"/>
        <v>663006.14393780881</v>
      </c>
      <c r="G3673">
        <f t="shared" si="287"/>
        <v>16132.511599999983</v>
      </c>
    </row>
    <row r="3674" spans="1:7" x14ac:dyDescent="0.2">
      <c r="A3674" s="4">
        <v>36.590000000000003</v>
      </c>
      <c r="B3674" s="4">
        <f t="shared" si="285"/>
        <v>61.59</v>
      </c>
      <c r="D3674" s="1">
        <f t="shared" si="286"/>
        <v>663610.24148027715</v>
      </c>
      <c r="E3674" s="1">
        <f t="shared" si="288"/>
        <v>663610.24148027715</v>
      </c>
      <c r="F3674" s="1">
        <f t="shared" si="289"/>
        <v>663336.59362298704</v>
      </c>
      <c r="G3674">
        <f t="shared" si="287"/>
        <v>16125.578900000008</v>
      </c>
    </row>
    <row r="3675" spans="1:7" x14ac:dyDescent="0.2">
      <c r="A3675" s="4">
        <v>36.6</v>
      </c>
      <c r="B3675" s="4">
        <f t="shared" si="285"/>
        <v>61.6</v>
      </c>
      <c r="D3675" s="1">
        <f t="shared" si="286"/>
        <v>663940.92926228861</v>
      </c>
      <c r="E3675" s="1">
        <f t="shared" si="288"/>
        <v>663940.92926228861</v>
      </c>
      <c r="F3675" s="1">
        <f t="shared" si="289"/>
        <v>663667.13816745509</v>
      </c>
      <c r="G3675">
        <f t="shared" si="287"/>
        <v>16118.639999999985</v>
      </c>
    </row>
    <row r="3676" spans="1:7" x14ac:dyDescent="0.2">
      <c r="A3676" s="4">
        <v>36.61</v>
      </c>
      <c r="B3676" s="4">
        <f t="shared" si="285"/>
        <v>61.61</v>
      </c>
      <c r="D3676" s="1">
        <f t="shared" si="286"/>
        <v>664271.71197563631</v>
      </c>
      <c r="E3676" s="1">
        <f t="shared" si="288"/>
        <v>664271.71197563631</v>
      </c>
      <c r="F3676" s="1">
        <f t="shared" si="289"/>
        <v>663997.77758581366</v>
      </c>
      <c r="G3676">
        <f t="shared" si="287"/>
        <v>16111.694900000017</v>
      </c>
    </row>
    <row r="3677" spans="1:7" x14ac:dyDescent="0.2">
      <c r="A3677" s="4">
        <v>36.619999999999997</v>
      </c>
      <c r="B3677" s="4">
        <f t="shared" si="285"/>
        <v>61.62</v>
      </c>
      <c r="D3677" s="1">
        <f t="shared" si="286"/>
        <v>664602.58963494853</v>
      </c>
      <c r="E3677" s="1">
        <f t="shared" si="288"/>
        <v>664602.58963494853</v>
      </c>
      <c r="F3677" s="1">
        <f t="shared" si="289"/>
        <v>664328.51189266867</v>
      </c>
      <c r="G3677">
        <f t="shared" si="287"/>
        <v>16104.743600000002</v>
      </c>
    </row>
    <row r="3678" spans="1:7" x14ac:dyDescent="0.2">
      <c r="A3678" s="4">
        <v>36.630000000000003</v>
      </c>
      <c r="B3678" s="4">
        <f t="shared" si="285"/>
        <v>61.63</v>
      </c>
      <c r="D3678" s="1">
        <f t="shared" si="286"/>
        <v>664933.56225485948</v>
      </c>
      <c r="E3678" s="1">
        <f t="shared" si="288"/>
        <v>664933.56225485948</v>
      </c>
      <c r="F3678" s="1">
        <f t="shared" si="289"/>
        <v>664659.34110263106</v>
      </c>
      <c r="G3678">
        <f t="shared" si="287"/>
        <v>16097.786099999998</v>
      </c>
    </row>
    <row r="3679" spans="1:7" x14ac:dyDescent="0.2">
      <c r="A3679" s="4">
        <v>36.64</v>
      </c>
      <c r="B3679" s="4">
        <f t="shared" si="285"/>
        <v>61.64</v>
      </c>
      <c r="D3679" s="1">
        <f t="shared" si="286"/>
        <v>665264.62985000713</v>
      </c>
      <c r="E3679" s="1">
        <f t="shared" si="288"/>
        <v>665264.62985000713</v>
      </c>
      <c r="F3679" s="1">
        <f t="shared" si="289"/>
        <v>664990.26523031702</v>
      </c>
      <c r="G3679">
        <f t="shared" si="287"/>
        <v>16090.82239999999</v>
      </c>
    </row>
    <row r="3680" spans="1:7" x14ac:dyDescent="0.2">
      <c r="A3680" s="4">
        <v>36.65</v>
      </c>
      <c r="B3680" s="4">
        <f t="shared" si="285"/>
        <v>61.65</v>
      </c>
      <c r="D3680" s="1">
        <f t="shared" si="286"/>
        <v>665595.79243503651</v>
      </c>
      <c r="E3680" s="1">
        <f t="shared" si="288"/>
        <v>665595.79243503651</v>
      </c>
      <c r="F3680" s="1">
        <f t="shared" si="289"/>
        <v>665321.2842903476</v>
      </c>
      <c r="G3680">
        <f t="shared" si="287"/>
        <v>16083.852499999994</v>
      </c>
    </row>
    <row r="3681" spans="1:7" x14ac:dyDescent="0.2">
      <c r="A3681" s="4">
        <v>36.660000000000004</v>
      </c>
      <c r="B3681" s="4">
        <f t="shared" si="285"/>
        <v>61.660000000000004</v>
      </c>
      <c r="D3681" s="1">
        <f t="shared" si="286"/>
        <v>665927.05002459593</v>
      </c>
      <c r="E3681" s="1">
        <f t="shared" si="288"/>
        <v>665927.05002459593</v>
      </c>
      <c r="F3681" s="1">
        <f t="shared" si="289"/>
        <v>665652.39829734922</v>
      </c>
      <c r="G3681">
        <f t="shared" si="287"/>
        <v>16076.876399999994</v>
      </c>
    </row>
    <row r="3682" spans="1:7" x14ac:dyDescent="0.2">
      <c r="A3682" s="4">
        <v>36.67</v>
      </c>
      <c r="B3682" s="4">
        <f t="shared" si="285"/>
        <v>61.67</v>
      </c>
      <c r="D3682" s="1">
        <f t="shared" si="286"/>
        <v>666258.40263333952</v>
      </c>
      <c r="E3682" s="1">
        <f t="shared" si="288"/>
        <v>666258.40263333952</v>
      </c>
      <c r="F3682" s="1">
        <f t="shared" si="289"/>
        <v>665983.60726595332</v>
      </c>
      <c r="G3682">
        <f t="shared" si="287"/>
        <v>16069.89409999999</v>
      </c>
    </row>
    <row r="3683" spans="1:7" x14ac:dyDescent="0.2">
      <c r="A3683" s="4">
        <v>36.68</v>
      </c>
      <c r="B3683" s="4">
        <f t="shared" si="285"/>
        <v>61.68</v>
      </c>
      <c r="D3683" s="1">
        <f t="shared" si="286"/>
        <v>666589.85027592629</v>
      </c>
      <c r="E3683" s="1">
        <f t="shared" si="288"/>
        <v>666589.85027592629</v>
      </c>
      <c r="F3683" s="1">
        <f t="shared" si="289"/>
        <v>666314.91121079645</v>
      </c>
      <c r="G3683">
        <f t="shared" si="287"/>
        <v>16062.905599999998</v>
      </c>
    </row>
    <row r="3684" spans="1:7" x14ac:dyDescent="0.2">
      <c r="A3684" s="4">
        <v>36.69</v>
      </c>
      <c r="B3684" s="4">
        <f t="shared" si="285"/>
        <v>61.69</v>
      </c>
      <c r="D3684" s="1">
        <f t="shared" si="286"/>
        <v>666921.39296702121</v>
      </c>
      <c r="E3684" s="1">
        <f t="shared" si="288"/>
        <v>666921.39296702121</v>
      </c>
      <c r="F3684" s="1">
        <f t="shared" si="289"/>
        <v>666646.31014652026</v>
      </c>
      <c r="G3684">
        <f t="shared" si="287"/>
        <v>16055.910900000003</v>
      </c>
    </row>
    <row r="3685" spans="1:7" x14ac:dyDescent="0.2">
      <c r="A3685" s="4">
        <v>36.700000000000003</v>
      </c>
      <c r="B3685" s="4">
        <f t="shared" si="285"/>
        <v>61.7</v>
      </c>
      <c r="D3685" s="1">
        <f t="shared" si="286"/>
        <v>667253.03072129411</v>
      </c>
      <c r="E3685" s="1">
        <f t="shared" si="288"/>
        <v>667253.03072129411</v>
      </c>
      <c r="F3685" s="1">
        <f t="shared" si="289"/>
        <v>666977.80408777157</v>
      </c>
      <c r="G3685">
        <f t="shared" si="287"/>
        <v>16048.909999999989</v>
      </c>
    </row>
    <row r="3686" spans="1:7" x14ac:dyDescent="0.2">
      <c r="A3686" s="4">
        <v>36.71</v>
      </c>
      <c r="B3686" s="4">
        <f t="shared" si="285"/>
        <v>61.71</v>
      </c>
      <c r="D3686" s="1">
        <f t="shared" si="286"/>
        <v>667584.76355341857</v>
      </c>
      <c r="E3686" s="1">
        <f t="shared" si="288"/>
        <v>667584.76355341857</v>
      </c>
      <c r="F3686" s="1">
        <f t="shared" si="289"/>
        <v>667309.39304920228</v>
      </c>
      <c r="G3686">
        <f t="shared" si="287"/>
        <v>16041.902900000001</v>
      </c>
    </row>
    <row r="3687" spans="1:7" x14ac:dyDescent="0.2">
      <c r="A3687" s="4">
        <v>36.72</v>
      </c>
      <c r="B3687" s="4">
        <f t="shared" si="285"/>
        <v>61.72</v>
      </c>
      <c r="D3687" s="1">
        <f t="shared" si="286"/>
        <v>667916.59147807548</v>
      </c>
      <c r="E3687" s="1">
        <f t="shared" si="288"/>
        <v>667916.59147807548</v>
      </c>
      <c r="F3687" s="1">
        <f t="shared" si="289"/>
        <v>667641.07704546954</v>
      </c>
      <c r="G3687">
        <f t="shared" si="287"/>
        <v>16034.889599999995</v>
      </c>
    </row>
    <row r="3688" spans="1:7" x14ac:dyDescent="0.2">
      <c r="A3688" s="4">
        <v>36.730000000000004</v>
      </c>
      <c r="B3688" s="4">
        <f t="shared" si="285"/>
        <v>61.730000000000004</v>
      </c>
      <c r="D3688" s="1">
        <f t="shared" si="286"/>
        <v>668248.51450994937</v>
      </c>
      <c r="E3688" s="1">
        <f t="shared" si="288"/>
        <v>668248.51450994937</v>
      </c>
      <c r="F3688" s="1">
        <f t="shared" si="289"/>
        <v>667972.85609123542</v>
      </c>
      <c r="G3688">
        <f t="shared" si="287"/>
        <v>16027.8701</v>
      </c>
    </row>
    <row r="3689" spans="1:7" x14ac:dyDescent="0.2">
      <c r="A3689" s="4">
        <v>36.74</v>
      </c>
      <c r="B3689" s="4">
        <f t="shared" si="285"/>
        <v>61.74</v>
      </c>
      <c r="D3689" s="1">
        <f t="shared" si="286"/>
        <v>668580.53266373032</v>
      </c>
      <c r="E3689" s="1">
        <f t="shared" si="288"/>
        <v>668580.53266373032</v>
      </c>
      <c r="F3689" s="1">
        <f t="shared" si="289"/>
        <v>668304.7302011674</v>
      </c>
      <c r="G3689">
        <f t="shared" si="287"/>
        <v>16020.844399999987</v>
      </c>
    </row>
    <row r="3690" spans="1:7" x14ac:dyDescent="0.2">
      <c r="A3690" s="4">
        <v>36.75</v>
      </c>
      <c r="B3690" s="4">
        <f t="shared" si="285"/>
        <v>61.75</v>
      </c>
      <c r="D3690" s="1">
        <f t="shared" si="286"/>
        <v>668912.6459541131</v>
      </c>
      <c r="E3690" s="1">
        <f t="shared" si="288"/>
        <v>668912.6459541131</v>
      </c>
      <c r="F3690" s="1">
        <f t="shared" si="289"/>
        <v>668636.6993899378</v>
      </c>
      <c r="G3690">
        <f t="shared" si="287"/>
        <v>16013.8125</v>
      </c>
    </row>
    <row r="3691" spans="1:7" x14ac:dyDescent="0.2">
      <c r="A3691" s="4">
        <v>36.76</v>
      </c>
      <c r="B3691" s="4">
        <f t="shared" si="285"/>
        <v>61.76</v>
      </c>
      <c r="D3691" s="1">
        <f t="shared" si="286"/>
        <v>669244.85439579887</v>
      </c>
      <c r="E3691" s="1">
        <f t="shared" si="288"/>
        <v>669244.85439579887</v>
      </c>
      <c r="F3691" s="1">
        <f t="shared" si="289"/>
        <v>668968.76367222425</v>
      </c>
      <c r="G3691">
        <f t="shared" si="287"/>
        <v>16006.774399999995</v>
      </c>
    </row>
    <row r="3692" spans="1:7" x14ac:dyDescent="0.2">
      <c r="A3692" s="4">
        <v>36.770000000000003</v>
      </c>
      <c r="B3692" s="4">
        <f t="shared" si="285"/>
        <v>61.77</v>
      </c>
      <c r="D3692" s="1">
        <f t="shared" si="286"/>
        <v>669577.15800349298</v>
      </c>
      <c r="E3692" s="1">
        <f t="shared" si="288"/>
        <v>669577.15800349298</v>
      </c>
      <c r="F3692" s="1">
        <f t="shared" si="289"/>
        <v>669300.92306270951</v>
      </c>
      <c r="G3692">
        <f t="shared" si="287"/>
        <v>15999.730100000001</v>
      </c>
    </row>
    <row r="3693" spans="1:7" x14ac:dyDescent="0.2">
      <c r="A3693" s="4">
        <v>36.78</v>
      </c>
      <c r="B3693" s="4">
        <f t="shared" si="285"/>
        <v>61.78</v>
      </c>
      <c r="D3693" s="1">
        <f t="shared" si="286"/>
        <v>669909.5567919059</v>
      </c>
      <c r="E3693" s="1">
        <f t="shared" si="288"/>
        <v>669909.5567919059</v>
      </c>
      <c r="F3693" s="1">
        <f t="shared" si="289"/>
        <v>669633.17757608148</v>
      </c>
      <c r="G3693">
        <f t="shared" si="287"/>
        <v>15992.679599999989</v>
      </c>
    </row>
    <row r="3694" spans="1:7" x14ac:dyDescent="0.2">
      <c r="A3694" s="4">
        <v>36.79</v>
      </c>
      <c r="B3694" s="4">
        <f t="shared" si="285"/>
        <v>61.79</v>
      </c>
      <c r="D3694" s="1">
        <f t="shared" si="286"/>
        <v>670242.05077575322</v>
      </c>
      <c r="E3694" s="1">
        <f t="shared" si="288"/>
        <v>670242.05077575322</v>
      </c>
      <c r="F3694" s="1">
        <f t="shared" si="289"/>
        <v>669965.52722703316</v>
      </c>
      <c r="G3694">
        <f t="shared" si="287"/>
        <v>15985.622899999988</v>
      </c>
    </row>
    <row r="3695" spans="1:7" x14ac:dyDescent="0.2">
      <c r="A3695" s="4">
        <v>36.800000000000004</v>
      </c>
      <c r="B3695" s="4">
        <f t="shared" si="285"/>
        <v>61.800000000000004</v>
      </c>
      <c r="D3695" s="1">
        <f t="shared" si="286"/>
        <v>670574.63996975671</v>
      </c>
      <c r="E3695" s="1">
        <f t="shared" si="288"/>
        <v>670574.63996975671</v>
      </c>
      <c r="F3695" s="1">
        <f t="shared" si="289"/>
        <v>670297.97203026258</v>
      </c>
      <c r="G3695">
        <f t="shared" si="287"/>
        <v>15978.559999999998</v>
      </c>
    </row>
    <row r="3696" spans="1:7" x14ac:dyDescent="0.2">
      <c r="A3696" s="4">
        <v>36.81</v>
      </c>
      <c r="B3696" s="4">
        <f t="shared" si="285"/>
        <v>61.81</v>
      </c>
      <c r="D3696" s="1">
        <f t="shared" si="286"/>
        <v>670907.32438864186</v>
      </c>
      <c r="E3696" s="1">
        <f t="shared" si="288"/>
        <v>670907.32438864186</v>
      </c>
      <c r="F3696" s="1">
        <f t="shared" si="289"/>
        <v>670630.51200047322</v>
      </c>
      <c r="G3696">
        <f t="shared" si="287"/>
        <v>15971.49089999999</v>
      </c>
    </row>
    <row r="3697" spans="1:7" x14ac:dyDescent="0.2">
      <c r="A3697" s="4">
        <v>36.82</v>
      </c>
      <c r="B3697" s="4">
        <f t="shared" si="285"/>
        <v>61.82</v>
      </c>
      <c r="D3697" s="1">
        <f t="shared" si="286"/>
        <v>671240.10404713999</v>
      </c>
      <c r="E3697" s="1">
        <f t="shared" si="288"/>
        <v>671240.10404713999</v>
      </c>
      <c r="F3697" s="1">
        <f t="shared" si="289"/>
        <v>670963.14715237333</v>
      </c>
      <c r="G3697">
        <f t="shared" si="287"/>
        <v>15964.415599999993</v>
      </c>
    </row>
    <row r="3698" spans="1:7" x14ac:dyDescent="0.2">
      <c r="A3698" s="4">
        <v>36.83</v>
      </c>
      <c r="B3698" s="4">
        <f t="shared" si="285"/>
        <v>61.83</v>
      </c>
      <c r="D3698" s="1">
        <f t="shared" si="286"/>
        <v>671572.97895998775</v>
      </c>
      <c r="E3698" s="1">
        <f t="shared" si="288"/>
        <v>671572.97895998775</v>
      </c>
      <c r="F3698" s="1">
        <f t="shared" si="289"/>
        <v>671295.87750067667</v>
      </c>
      <c r="G3698">
        <f t="shared" si="287"/>
        <v>15957.334099999993</v>
      </c>
    </row>
    <row r="3699" spans="1:7" x14ac:dyDescent="0.2">
      <c r="A3699" s="4">
        <v>36.840000000000003</v>
      </c>
      <c r="B3699" s="4">
        <f t="shared" si="285"/>
        <v>61.84</v>
      </c>
      <c r="D3699" s="1">
        <f t="shared" si="286"/>
        <v>671905.94914192695</v>
      </c>
      <c r="E3699" s="1">
        <f t="shared" si="288"/>
        <v>671905.94914192695</v>
      </c>
      <c r="F3699" s="1">
        <f t="shared" si="289"/>
        <v>671628.70306010195</v>
      </c>
      <c r="G3699">
        <f t="shared" si="287"/>
        <v>15950.246400000004</v>
      </c>
    </row>
    <row r="3700" spans="1:7" x14ac:dyDescent="0.2">
      <c r="A3700" s="4">
        <v>36.85</v>
      </c>
      <c r="B3700" s="4">
        <f t="shared" si="285"/>
        <v>61.85</v>
      </c>
      <c r="D3700" s="1">
        <f t="shared" si="286"/>
        <v>672239.01460770331</v>
      </c>
      <c r="E3700" s="1">
        <f t="shared" si="288"/>
        <v>672239.01460770331</v>
      </c>
      <c r="F3700" s="1">
        <f t="shared" si="289"/>
        <v>671961.62384537293</v>
      </c>
      <c r="G3700">
        <f t="shared" si="287"/>
        <v>15943.152499999997</v>
      </c>
    </row>
    <row r="3701" spans="1:7" x14ac:dyDescent="0.2">
      <c r="A3701" s="4">
        <v>36.86</v>
      </c>
      <c r="B3701" s="4">
        <f t="shared" si="285"/>
        <v>61.86</v>
      </c>
      <c r="D3701" s="1">
        <f t="shared" si="286"/>
        <v>672572.1753720704</v>
      </c>
      <c r="E3701" s="1">
        <f t="shared" si="288"/>
        <v>672572.1753720704</v>
      </c>
      <c r="F3701" s="1">
        <f t="shared" si="289"/>
        <v>672294.63987121882</v>
      </c>
      <c r="G3701">
        <f t="shared" si="287"/>
        <v>15936.052399999986</v>
      </c>
    </row>
    <row r="3702" spans="1:7" x14ac:dyDescent="0.2">
      <c r="A3702" s="4">
        <v>36.869999999999997</v>
      </c>
      <c r="B3702" s="4">
        <f t="shared" si="285"/>
        <v>61.87</v>
      </c>
      <c r="D3702" s="1">
        <f t="shared" si="286"/>
        <v>672905.43144978385</v>
      </c>
      <c r="E3702" s="1">
        <f t="shared" si="288"/>
        <v>672905.43144978385</v>
      </c>
      <c r="F3702" s="1">
        <f t="shared" si="289"/>
        <v>672627.75115237373</v>
      </c>
      <c r="G3702">
        <f t="shared" si="287"/>
        <v>15928.946100000016</v>
      </c>
    </row>
    <row r="3703" spans="1:7" x14ac:dyDescent="0.2">
      <c r="A3703" s="4">
        <v>36.880000000000003</v>
      </c>
      <c r="B3703" s="4">
        <f t="shared" si="285"/>
        <v>61.88</v>
      </c>
      <c r="D3703" s="1">
        <f t="shared" si="286"/>
        <v>673238.78285560652</v>
      </c>
      <c r="E3703" s="1">
        <f t="shared" si="288"/>
        <v>673238.78285560652</v>
      </c>
      <c r="F3703" s="1">
        <f t="shared" si="289"/>
        <v>672960.95770357712</v>
      </c>
      <c r="G3703">
        <f t="shared" si="287"/>
        <v>15921.833599999984</v>
      </c>
    </row>
    <row r="3704" spans="1:7" x14ac:dyDescent="0.2">
      <c r="A3704" s="4">
        <v>36.89</v>
      </c>
      <c r="B3704" s="4">
        <f t="shared" si="285"/>
        <v>61.89</v>
      </c>
      <c r="D3704" s="1">
        <f t="shared" si="286"/>
        <v>673572.22960430651</v>
      </c>
      <c r="E3704" s="1">
        <f t="shared" si="288"/>
        <v>673572.22960430651</v>
      </c>
      <c r="F3704" s="1">
        <f t="shared" si="289"/>
        <v>673294.25953957334</v>
      </c>
      <c r="G3704">
        <f t="shared" si="287"/>
        <v>15914.714899999992</v>
      </c>
    </row>
    <row r="3705" spans="1:7" x14ac:dyDescent="0.2">
      <c r="A3705" s="4">
        <v>36.9</v>
      </c>
      <c r="B3705" s="4">
        <f t="shared" si="285"/>
        <v>61.9</v>
      </c>
      <c r="D3705" s="1">
        <f t="shared" si="286"/>
        <v>673905.7717106546</v>
      </c>
      <c r="E3705" s="1">
        <f t="shared" si="288"/>
        <v>673905.7717106546</v>
      </c>
      <c r="F3705" s="1">
        <f t="shared" si="289"/>
        <v>673627.6566751122</v>
      </c>
      <c r="G3705">
        <f t="shared" si="287"/>
        <v>15907.590000000011</v>
      </c>
    </row>
    <row r="3706" spans="1:7" x14ac:dyDescent="0.2">
      <c r="A3706" s="4">
        <v>36.910000000000004</v>
      </c>
      <c r="B3706" s="4">
        <f t="shared" si="285"/>
        <v>61.910000000000004</v>
      </c>
      <c r="D3706" s="1">
        <f t="shared" si="286"/>
        <v>674239.409189431</v>
      </c>
      <c r="E3706" s="1">
        <f t="shared" si="288"/>
        <v>674239.409189431</v>
      </c>
      <c r="F3706" s="1">
        <f t="shared" si="289"/>
        <v>673961.14912494854</v>
      </c>
      <c r="G3706">
        <f t="shared" si="287"/>
        <v>15900.458899999998</v>
      </c>
    </row>
    <row r="3707" spans="1:7" x14ac:dyDescent="0.2">
      <c r="A3707" s="4">
        <v>36.92</v>
      </c>
      <c r="B3707" s="4">
        <f t="shared" si="285"/>
        <v>61.92</v>
      </c>
      <c r="D3707" s="1">
        <f t="shared" si="286"/>
        <v>674573.14205541601</v>
      </c>
      <c r="E3707" s="1">
        <f t="shared" si="288"/>
        <v>674573.14205541601</v>
      </c>
      <c r="F3707" s="1">
        <f t="shared" si="289"/>
        <v>674294.73690384231</v>
      </c>
      <c r="G3707">
        <f t="shared" si="287"/>
        <v>15893.32160000001</v>
      </c>
    </row>
    <row r="3708" spans="1:7" x14ac:dyDescent="0.2">
      <c r="A3708" s="4">
        <v>36.93</v>
      </c>
      <c r="B3708" s="4">
        <f t="shared" si="285"/>
        <v>61.93</v>
      </c>
      <c r="D3708" s="1">
        <f t="shared" si="286"/>
        <v>674906.97032339964</v>
      </c>
      <c r="E3708" s="1">
        <f t="shared" si="288"/>
        <v>674906.97032339964</v>
      </c>
      <c r="F3708" s="1">
        <f t="shared" si="289"/>
        <v>674628.42002655868</v>
      </c>
      <c r="G3708">
        <f t="shared" si="287"/>
        <v>15886.17809999999</v>
      </c>
    </row>
    <row r="3709" spans="1:7" x14ac:dyDescent="0.2">
      <c r="A3709" s="4">
        <v>36.94</v>
      </c>
      <c r="B3709" s="4">
        <f t="shared" si="285"/>
        <v>61.94</v>
      </c>
      <c r="D3709" s="1">
        <f t="shared" si="286"/>
        <v>675240.89400817384</v>
      </c>
      <c r="E3709" s="1">
        <f t="shared" si="288"/>
        <v>675240.89400817384</v>
      </c>
      <c r="F3709" s="1">
        <f t="shared" si="289"/>
        <v>674962.19850786799</v>
      </c>
      <c r="G3709">
        <f t="shared" si="287"/>
        <v>15879.02840000001</v>
      </c>
    </row>
    <row r="3710" spans="1:7" x14ac:dyDescent="0.2">
      <c r="A3710" s="4">
        <v>36.950000000000003</v>
      </c>
      <c r="B3710" s="4">
        <f t="shared" si="285"/>
        <v>61.95</v>
      </c>
      <c r="D3710" s="1">
        <f t="shared" si="286"/>
        <v>675574.91312453919</v>
      </c>
      <c r="E3710" s="1">
        <f t="shared" si="288"/>
        <v>675574.91312453919</v>
      </c>
      <c r="F3710" s="1">
        <f t="shared" si="289"/>
        <v>675296.07236254576</v>
      </c>
      <c r="G3710">
        <f t="shared" si="287"/>
        <v>15871.872499999983</v>
      </c>
    </row>
    <row r="3711" spans="1:7" x14ac:dyDescent="0.2">
      <c r="A3711" s="4">
        <v>36.96</v>
      </c>
      <c r="B3711" s="4">
        <f t="shared" si="285"/>
        <v>61.96</v>
      </c>
      <c r="D3711" s="1">
        <f t="shared" si="286"/>
        <v>675909.02768729685</v>
      </c>
      <c r="E3711" s="1">
        <f t="shared" si="288"/>
        <v>675909.02768729685</v>
      </c>
      <c r="F3711" s="1">
        <f t="shared" si="289"/>
        <v>675630.04160537268</v>
      </c>
      <c r="G3711">
        <f t="shared" si="287"/>
        <v>15864.710399999996</v>
      </c>
    </row>
    <row r="3712" spans="1:7" x14ac:dyDescent="0.2">
      <c r="A3712" s="4">
        <v>36.97</v>
      </c>
      <c r="B3712" s="4">
        <f t="shared" si="285"/>
        <v>61.97</v>
      </c>
      <c r="D3712" s="1">
        <f t="shared" si="286"/>
        <v>676243.23771125707</v>
      </c>
      <c r="E3712" s="1">
        <f t="shared" si="288"/>
        <v>676243.23771125707</v>
      </c>
      <c r="F3712" s="1">
        <f t="shared" si="289"/>
        <v>675964.10625113454</v>
      </c>
      <c r="G3712">
        <f t="shared" si="287"/>
        <v>15857.542100000006</v>
      </c>
    </row>
    <row r="3713" spans="1:7" x14ac:dyDescent="0.2">
      <c r="A3713" s="4">
        <v>36.980000000000004</v>
      </c>
      <c r="B3713" s="4">
        <f t="shared" si="285"/>
        <v>61.980000000000004</v>
      </c>
      <c r="D3713" s="1">
        <f t="shared" si="286"/>
        <v>676577.54321123357</v>
      </c>
      <c r="E3713" s="1">
        <f t="shared" si="288"/>
        <v>676577.54321123357</v>
      </c>
      <c r="F3713" s="1">
        <f t="shared" si="289"/>
        <v>676298.26631462248</v>
      </c>
      <c r="G3713">
        <f t="shared" si="287"/>
        <v>15850.367599999998</v>
      </c>
    </row>
    <row r="3714" spans="1:7" x14ac:dyDescent="0.2">
      <c r="A3714" s="4">
        <v>36.99</v>
      </c>
      <c r="B3714" s="4">
        <f t="shared" si="285"/>
        <v>61.99</v>
      </c>
      <c r="D3714" s="1">
        <f t="shared" si="286"/>
        <v>676911.94420204556</v>
      </c>
      <c r="E3714" s="1">
        <f t="shared" si="288"/>
        <v>676911.94420204556</v>
      </c>
      <c r="F3714" s="1">
        <f t="shared" si="289"/>
        <v>676632.52181063255</v>
      </c>
      <c r="G3714">
        <f t="shared" si="287"/>
        <v>15843.186900000001</v>
      </c>
    </row>
    <row r="3715" spans="1:7" x14ac:dyDescent="0.2">
      <c r="A3715" s="4">
        <v>37</v>
      </c>
      <c r="B3715" s="4">
        <f t="shared" si="285"/>
        <v>62</v>
      </c>
      <c r="D3715" s="1">
        <f t="shared" si="286"/>
        <v>677246.44069851749</v>
      </c>
      <c r="E3715" s="1">
        <f t="shared" si="288"/>
        <v>677246.44069851749</v>
      </c>
      <c r="F3715" s="1">
        <f t="shared" si="289"/>
        <v>676966.87275396625</v>
      </c>
      <c r="G3715">
        <f t="shared" si="287"/>
        <v>15835.999999999985</v>
      </c>
    </row>
    <row r="3716" spans="1:7" x14ac:dyDescent="0.2">
      <c r="A3716" s="4">
        <v>37.01</v>
      </c>
      <c r="B3716" s="4">
        <f t="shared" si="285"/>
        <v>62.01</v>
      </c>
      <c r="D3716" s="1">
        <f t="shared" si="286"/>
        <v>677581.03271547845</v>
      </c>
      <c r="E3716" s="1">
        <f t="shared" si="288"/>
        <v>677581.03271547845</v>
      </c>
      <c r="F3716" s="1">
        <f t="shared" si="289"/>
        <v>677301.3191594301</v>
      </c>
      <c r="G3716">
        <f t="shared" si="287"/>
        <v>15828.806900000011</v>
      </c>
    </row>
    <row r="3717" spans="1:7" x14ac:dyDescent="0.2">
      <c r="A3717" s="4">
        <v>37.020000000000003</v>
      </c>
      <c r="B3717" s="4">
        <f t="shared" si="285"/>
        <v>62.02</v>
      </c>
      <c r="D3717" s="1">
        <f t="shared" si="286"/>
        <v>677915.72026776429</v>
      </c>
      <c r="E3717" s="1">
        <f t="shared" si="288"/>
        <v>677915.72026776429</v>
      </c>
      <c r="F3717" s="1">
        <f t="shared" si="289"/>
        <v>677635.86104183586</v>
      </c>
      <c r="G3717">
        <f t="shared" si="287"/>
        <v>15821.607599999988</v>
      </c>
    </row>
    <row r="3718" spans="1:7" x14ac:dyDescent="0.2">
      <c r="A3718" s="4">
        <v>37.03</v>
      </c>
      <c r="B3718" s="4">
        <f t="shared" si="285"/>
        <v>62.03</v>
      </c>
      <c r="D3718" s="1">
        <f t="shared" si="286"/>
        <v>678250.50337021356</v>
      </c>
      <c r="E3718" s="1">
        <f t="shared" si="288"/>
        <v>678250.50337021356</v>
      </c>
      <c r="F3718" s="1">
        <f t="shared" si="289"/>
        <v>677970.49841600051</v>
      </c>
      <c r="G3718">
        <f t="shared" si="287"/>
        <v>15814.402100000007</v>
      </c>
    </row>
    <row r="3719" spans="1:7" x14ac:dyDescent="0.2">
      <c r="A3719" s="4">
        <v>37.04</v>
      </c>
      <c r="B3719" s="4">
        <f t="shared" si="285"/>
        <v>62.04</v>
      </c>
      <c r="D3719" s="1">
        <f t="shared" si="286"/>
        <v>678585.38203767233</v>
      </c>
      <c r="E3719" s="1">
        <f t="shared" si="288"/>
        <v>678585.38203767233</v>
      </c>
      <c r="F3719" s="1">
        <f t="shared" si="289"/>
        <v>678305.23129674606</v>
      </c>
      <c r="G3719">
        <f t="shared" si="287"/>
        <v>15807.190400000007</v>
      </c>
    </row>
    <row r="3720" spans="1:7" x14ac:dyDescent="0.2">
      <c r="A3720" s="4">
        <v>37.050000000000004</v>
      </c>
      <c r="B3720" s="4">
        <f t="shared" si="285"/>
        <v>62.050000000000004</v>
      </c>
      <c r="D3720" s="1">
        <f t="shared" si="286"/>
        <v>678920.35628499102</v>
      </c>
      <c r="E3720" s="1">
        <f t="shared" si="288"/>
        <v>678920.35628499102</v>
      </c>
      <c r="F3720" s="1">
        <f t="shared" si="289"/>
        <v>678640.05969889998</v>
      </c>
      <c r="G3720">
        <f t="shared" si="287"/>
        <v>15799.972499999989</v>
      </c>
    </row>
    <row r="3721" spans="1:7" x14ac:dyDescent="0.2">
      <c r="A3721" s="4">
        <v>37.06</v>
      </c>
      <c r="B3721" s="4">
        <f t="shared" si="285"/>
        <v>62.06</v>
      </c>
      <c r="D3721" s="1">
        <f t="shared" si="286"/>
        <v>679255.42612702446</v>
      </c>
      <c r="E3721" s="1">
        <f t="shared" si="288"/>
        <v>679255.42612702446</v>
      </c>
      <c r="F3721" s="1">
        <f t="shared" si="289"/>
        <v>678974.98363729462</v>
      </c>
      <c r="G3721">
        <f t="shared" si="287"/>
        <v>15792.748399999997</v>
      </c>
    </row>
    <row r="3722" spans="1:7" x14ac:dyDescent="0.2">
      <c r="A3722" s="4">
        <v>37.07</v>
      </c>
      <c r="B3722" s="4">
        <f t="shared" si="285"/>
        <v>62.07</v>
      </c>
      <c r="D3722" s="1">
        <f t="shared" si="286"/>
        <v>679590.59157863446</v>
      </c>
      <c r="E3722" s="1">
        <f t="shared" si="288"/>
        <v>679590.59157863446</v>
      </c>
      <c r="F3722" s="1">
        <f t="shared" si="289"/>
        <v>679310.0031267677</v>
      </c>
      <c r="G3722">
        <f t="shared" si="287"/>
        <v>15785.518100000001</v>
      </c>
    </row>
    <row r="3723" spans="1:7" x14ac:dyDescent="0.2">
      <c r="A3723" s="4">
        <v>37.08</v>
      </c>
      <c r="B3723" s="4">
        <f t="shared" si="285"/>
        <v>62.08</v>
      </c>
      <c r="D3723" s="1">
        <f t="shared" si="286"/>
        <v>679925.8526546855</v>
      </c>
      <c r="E3723" s="1">
        <f t="shared" si="288"/>
        <v>679925.8526546855</v>
      </c>
      <c r="F3723" s="1">
        <f t="shared" si="289"/>
        <v>679645.11818216206</v>
      </c>
      <c r="G3723">
        <f t="shared" si="287"/>
        <v>15778.281600000017</v>
      </c>
    </row>
    <row r="3724" spans="1:7" x14ac:dyDescent="0.2">
      <c r="A3724" s="4">
        <v>37.090000000000003</v>
      </c>
      <c r="B3724" s="4">
        <f t="shared" si="285"/>
        <v>62.09</v>
      </c>
      <c r="D3724" s="1">
        <f t="shared" si="286"/>
        <v>680261.20937005058</v>
      </c>
      <c r="E3724" s="1">
        <f t="shared" si="288"/>
        <v>680261.20937005058</v>
      </c>
      <c r="F3724" s="1">
        <f t="shared" si="289"/>
        <v>679980.32881832577</v>
      </c>
      <c r="G3724">
        <f t="shared" si="287"/>
        <v>15771.038899999985</v>
      </c>
    </row>
    <row r="3725" spans="1:7" x14ac:dyDescent="0.2">
      <c r="A3725" s="4">
        <v>37.1</v>
      </c>
      <c r="B3725" s="4">
        <f t="shared" si="285"/>
        <v>62.1</v>
      </c>
      <c r="D3725" s="1">
        <f t="shared" si="286"/>
        <v>680596.66173960455</v>
      </c>
      <c r="E3725" s="1">
        <f t="shared" si="288"/>
        <v>680596.66173960455</v>
      </c>
      <c r="F3725" s="1">
        <f t="shared" si="289"/>
        <v>680315.63505011215</v>
      </c>
      <c r="G3725">
        <f t="shared" si="287"/>
        <v>15763.789999999994</v>
      </c>
    </row>
    <row r="3726" spans="1:7" x14ac:dyDescent="0.2">
      <c r="A3726" s="4">
        <v>37.11</v>
      </c>
      <c r="B3726" s="4">
        <f t="shared" si="285"/>
        <v>62.11</v>
      </c>
      <c r="D3726" s="1">
        <f t="shared" si="286"/>
        <v>680932.20977822936</v>
      </c>
      <c r="E3726" s="1">
        <f t="shared" si="288"/>
        <v>680932.20977822936</v>
      </c>
      <c r="F3726" s="1">
        <f t="shared" si="289"/>
        <v>680651.03689237963</v>
      </c>
      <c r="G3726">
        <f t="shared" si="287"/>
        <v>15756.534899999999</v>
      </c>
    </row>
    <row r="3727" spans="1:7" x14ac:dyDescent="0.2">
      <c r="A3727" s="4">
        <v>37.119999999999997</v>
      </c>
      <c r="B3727" s="4">
        <f t="shared" si="285"/>
        <v>62.12</v>
      </c>
      <c r="D3727" s="1">
        <f t="shared" si="286"/>
        <v>681267.8535008122</v>
      </c>
      <c r="E3727" s="1">
        <f t="shared" si="288"/>
        <v>681267.8535008122</v>
      </c>
      <c r="F3727" s="1">
        <f t="shared" si="289"/>
        <v>680986.53435999202</v>
      </c>
      <c r="G3727">
        <f t="shared" si="287"/>
        <v>15749.273599999986</v>
      </c>
    </row>
    <row r="3728" spans="1:7" x14ac:dyDescent="0.2">
      <c r="A3728" s="4">
        <v>37.130000000000003</v>
      </c>
      <c r="B3728" s="4">
        <f t="shared" ref="B3728:B3791" si="290">A3728+25</f>
        <v>62.13</v>
      </c>
      <c r="D3728" s="1">
        <f t="shared" ref="D3728:D3791" si="291">EXP($B$2*A3728)* ($B$3*($B$1-$B$4)*EXP(-$B$2*A3728) - $B$3*($B$1-$B$4))/$B$2 + EXP($B$2*A3728)*$B$1*$B$3*(($E$2*$B$2^2 + $E$3*$B$2 + 2*$E$4)/($B$2^3) - (1/$B$2^3)*(($B$2^2)*($E$4*A3728^2 + $E$3*A3728+$E$2) + 2*$E$4*A3728*$B$2+$E$3*$B$2 + 2*$E$4)*EXP(-$B$2*A3728))</f>
        <v>681603.5929222448</v>
      </c>
      <c r="E3728" s="1">
        <f t="shared" si="288"/>
        <v>681603.5929222448</v>
      </c>
      <c r="F3728" s="1">
        <f t="shared" si="289"/>
        <v>681322.12746781798</v>
      </c>
      <c r="G3728">
        <f t="shared" ref="G3728:G3791" si="292">$B$3*($E$2 + $E$3*A3728 +$E$4*A3728^2)-$B$3</f>
        <v>15742.006099999999</v>
      </c>
    </row>
    <row r="3729" spans="1:7" x14ac:dyDescent="0.2">
      <c r="A3729" s="4">
        <v>37.14</v>
      </c>
      <c r="B3729" s="4">
        <f t="shared" si="290"/>
        <v>62.14</v>
      </c>
      <c r="D3729" s="1">
        <f t="shared" si="291"/>
        <v>681939.42805742449</v>
      </c>
      <c r="E3729" s="1">
        <f t="shared" ref="E3729:E3792" si="293">IF(A3729&lt;$B$5, D3729, ($B$7/$B$2)*(1-EXP($B$2*(A3729-$B$6))))</f>
        <v>681939.42805742449</v>
      </c>
      <c r="F3729" s="1">
        <f t="shared" si="289"/>
        <v>681657.81623073167</v>
      </c>
      <c r="G3729">
        <f t="shared" si="292"/>
        <v>15734.732399999979</v>
      </c>
    </row>
    <row r="3730" spans="1:7" x14ac:dyDescent="0.2">
      <c r="A3730" s="4">
        <v>37.15</v>
      </c>
      <c r="B3730" s="4">
        <f t="shared" si="290"/>
        <v>62.15</v>
      </c>
      <c r="D3730" s="1">
        <f t="shared" si="291"/>
        <v>682275.35892125336</v>
      </c>
      <c r="E3730" s="1">
        <f t="shared" si="293"/>
        <v>682275.35892125336</v>
      </c>
      <c r="F3730" s="1">
        <f t="shared" ref="F3730:F3793" si="294">IF(A3730&lt;=$B$5,     F3729+($B$2*F3729+$B$4*$B$3 + $B$1*G3729)*$B$12,     F3729+($B$2*F3729-$B$10)*$B$12)</f>
        <v>681993.60066361248</v>
      </c>
      <c r="G3730">
        <f t="shared" si="292"/>
        <v>15727.452500000014</v>
      </c>
    </row>
    <row r="3731" spans="1:7" x14ac:dyDescent="0.2">
      <c r="A3731" s="4">
        <v>37.160000000000004</v>
      </c>
      <c r="B3731" s="4">
        <f t="shared" si="290"/>
        <v>62.160000000000004</v>
      </c>
      <c r="D3731" s="1">
        <f t="shared" si="291"/>
        <v>682611.38552863966</v>
      </c>
      <c r="E3731" s="1">
        <f t="shared" si="293"/>
        <v>682611.38552863966</v>
      </c>
      <c r="F3731" s="1">
        <f t="shared" si="294"/>
        <v>682329.4807813447</v>
      </c>
      <c r="G3731">
        <f t="shared" si="292"/>
        <v>15720.166399999973</v>
      </c>
    </row>
    <row r="3732" spans="1:7" x14ac:dyDescent="0.2">
      <c r="A3732" s="4">
        <v>37.17</v>
      </c>
      <c r="B3732" s="4">
        <f t="shared" si="290"/>
        <v>62.17</v>
      </c>
      <c r="D3732" s="1">
        <f t="shared" si="291"/>
        <v>682947.50789449573</v>
      </c>
      <c r="E3732" s="1">
        <f t="shared" si="293"/>
        <v>682947.50789449573</v>
      </c>
      <c r="F3732" s="1">
        <f t="shared" si="294"/>
        <v>682665.45659881819</v>
      </c>
      <c r="G3732">
        <f t="shared" si="292"/>
        <v>15712.874100000001</v>
      </c>
    </row>
    <row r="3733" spans="1:7" x14ac:dyDescent="0.2">
      <c r="A3733" s="4">
        <v>37.18</v>
      </c>
      <c r="B3733" s="4">
        <f t="shared" si="290"/>
        <v>62.18</v>
      </c>
      <c r="D3733" s="1">
        <f t="shared" si="291"/>
        <v>683283.72603373916</v>
      </c>
      <c r="E3733" s="1">
        <f t="shared" si="293"/>
        <v>683283.72603373916</v>
      </c>
      <c r="F3733" s="1">
        <f t="shared" si="294"/>
        <v>683001.52813092782</v>
      </c>
      <c r="G3733">
        <f t="shared" si="292"/>
        <v>15705.575600000011</v>
      </c>
    </row>
    <row r="3734" spans="1:7" x14ac:dyDescent="0.2">
      <c r="A3734" s="4">
        <v>37.19</v>
      </c>
      <c r="B3734" s="4">
        <f t="shared" si="290"/>
        <v>62.19</v>
      </c>
      <c r="D3734" s="1">
        <f t="shared" si="291"/>
        <v>683620.03996129415</v>
      </c>
      <c r="E3734" s="1">
        <f t="shared" si="293"/>
        <v>683620.03996129415</v>
      </c>
      <c r="F3734" s="1">
        <f t="shared" si="294"/>
        <v>683337.6953925736</v>
      </c>
      <c r="G3734">
        <f t="shared" si="292"/>
        <v>15698.270899999989</v>
      </c>
    </row>
    <row r="3735" spans="1:7" x14ac:dyDescent="0.2">
      <c r="A3735" s="4">
        <v>37.200000000000003</v>
      </c>
      <c r="B3735" s="4">
        <f t="shared" si="290"/>
        <v>62.2</v>
      </c>
      <c r="D3735" s="1">
        <f t="shared" si="291"/>
        <v>683956.44969208911</v>
      </c>
      <c r="E3735" s="1">
        <f t="shared" si="293"/>
        <v>683956.44969208911</v>
      </c>
      <c r="F3735" s="1">
        <f t="shared" si="294"/>
        <v>683673.95839866099</v>
      </c>
      <c r="G3735">
        <f t="shared" si="292"/>
        <v>15690.960000000006</v>
      </c>
    </row>
    <row r="3736" spans="1:7" x14ac:dyDescent="0.2">
      <c r="A3736" s="4">
        <v>37.21</v>
      </c>
      <c r="B3736" s="4">
        <f t="shared" si="290"/>
        <v>62.21</v>
      </c>
      <c r="D3736" s="1">
        <f t="shared" si="291"/>
        <v>684292.95524105732</v>
      </c>
      <c r="E3736" s="1">
        <f t="shared" si="293"/>
        <v>684292.95524105732</v>
      </c>
      <c r="F3736" s="1">
        <f t="shared" si="294"/>
        <v>684010.31716410047</v>
      </c>
      <c r="G3736">
        <f t="shared" si="292"/>
        <v>15683.642899999992</v>
      </c>
    </row>
    <row r="3737" spans="1:7" x14ac:dyDescent="0.2">
      <c r="A3737" s="4">
        <v>37.22</v>
      </c>
      <c r="B3737" s="4">
        <f t="shared" si="290"/>
        <v>62.22</v>
      </c>
      <c r="D3737" s="1">
        <f t="shared" si="291"/>
        <v>684629.55662313825</v>
      </c>
      <c r="E3737" s="1">
        <f t="shared" si="293"/>
        <v>684629.55662313825</v>
      </c>
      <c r="F3737" s="1">
        <f t="shared" si="294"/>
        <v>684346.77170380787</v>
      </c>
      <c r="G3737">
        <f t="shared" si="292"/>
        <v>15676.319600000017</v>
      </c>
    </row>
    <row r="3738" spans="1:7" x14ac:dyDescent="0.2">
      <c r="A3738" s="4">
        <v>37.230000000000004</v>
      </c>
      <c r="B3738" s="4">
        <f t="shared" si="290"/>
        <v>62.230000000000004</v>
      </c>
      <c r="D3738" s="1">
        <f t="shared" si="291"/>
        <v>684966.25385327637</v>
      </c>
      <c r="E3738" s="1">
        <f t="shared" si="293"/>
        <v>684966.25385327637</v>
      </c>
      <c r="F3738" s="1">
        <f t="shared" si="294"/>
        <v>684683.32203270425</v>
      </c>
      <c r="G3738">
        <f t="shared" si="292"/>
        <v>15668.990099999981</v>
      </c>
    </row>
    <row r="3739" spans="1:7" x14ac:dyDescent="0.2">
      <c r="A3739" s="4">
        <v>37.24</v>
      </c>
      <c r="B3739" s="4">
        <f t="shared" si="290"/>
        <v>62.24</v>
      </c>
      <c r="D3739" s="1">
        <f t="shared" si="291"/>
        <v>685303.04694641999</v>
      </c>
      <c r="E3739" s="1">
        <f t="shared" si="293"/>
        <v>685303.04694641999</v>
      </c>
      <c r="F3739" s="1">
        <f t="shared" si="294"/>
        <v>685019.96816571569</v>
      </c>
      <c r="G3739">
        <f t="shared" si="292"/>
        <v>15661.654399999999</v>
      </c>
    </row>
    <row r="3740" spans="1:7" x14ac:dyDescent="0.2">
      <c r="A3740" s="4">
        <v>37.25</v>
      </c>
      <c r="B3740" s="4">
        <f t="shared" si="290"/>
        <v>62.25</v>
      </c>
      <c r="D3740" s="1">
        <f t="shared" si="291"/>
        <v>685639.93591752462</v>
      </c>
      <c r="E3740" s="1">
        <f t="shared" si="293"/>
        <v>685639.93591752462</v>
      </c>
      <c r="F3740" s="1">
        <f t="shared" si="294"/>
        <v>685356.71011777373</v>
      </c>
      <c r="G3740">
        <f t="shared" si="292"/>
        <v>15654.3125</v>
      </c>
    </row>
    <row r="3741" spans="1:7" x14ac:dyDescent="0.2">
      <c r="A3741" s="4">
        <v>37.26</v>
      </c>
      <c r="B3741" s="4">
        <f t="shared" si="290"/>
        <v>62.26</v>
      </c>
      <c r="D3741" s="1">
        <f t="shared" si="291"/>
        <v>685976.92078154953</v>
      </c>
      <c r="E3741" s="1">
        <f t="shared" si="293"/>
        <v>685976.92078154953</v>
      </c>
      <c r="F3741" s="1">
        <f t="shared" si="294"/>
        <v>685693.54790381494</v>
      </c>
      <c r="G3741">
        <f t="shared" si="292"/>
        <v>15646.964399999997</v>
      </c>
    </row>
    <row r="3742" spans="1:7" x14ac:dyDescent="0.2">
      <c r="A3742" s="4">
        <v>37.270000000000003</v>
      </c>
      <c r="B3742" s="4">
        <f t="shared" si="290"/>
        <v>62.27</v>
      </c>
      <c r="D3742" s="1">
        <f t="shared" si="291"/>
        <v>686314.00155346049</v>
      </c>
      <c r="E3742" s="1">
        <f t="shared" si="293"/>
        <v>686314.00155346049</v>
      </c>
      <c r="F3742" s="1">
        <f t="shared" si="294"/>
        <v>686030.48153878131</v>
      </c>
      <c r="G3742">
        <f t="shared" si="292"/>
        <v>15639.610100000005</v>
      </c>
    </row>
    <row r="3743" spans="1:7" x14ac:dyDescent="0.2">
      <c r="A3743" s="4">
        <v>37.28</v>
      </c>
      <c r="B3743" s="4">
        <f t="shared" si="290"/>
        <v>62.28</v>
      </c>
      <c r="D3743" s="1">
        <f t="shared" si="291"/>
        <v>686651.17824822816</v>
      </c>
      <c r="E3743" s="1">
        <f t="shared" si="293"/>
        <v>686651.17824822816</v>
      </c>
      <c r="F3743" s="1">
        <f t="shared" si="294"/>
        <v>686367.5110376199</v>
      </c>
      <c r="G3743">
        <f t="shared" si="292"/>
        <v>15632.249599999981</v>
      </c>
    </row>
    <row r="3744" spans="1:7" x14ac:dyDescent="0.2">
      <c r="A3744" s="4">
        <v>37.29</v>
      </c>
      <c r="B3744" s="4">
        <f t="shared" si="290"/>
        <v>62.29</v>
      </c>
      <c r="D3744" s="1">
        <f t="shared" si="291"/>
        <v>686988.45088082715</v>
      </c>
      <c r="E3744" s="1">
        <f t="shared" si="293"/>
        <v>686988.45088082715</v>
      </c>
      <c r="F3744" s="1">
        <f t="shared" si="294"/>
        <v>686704.63641528308</v>
      </c>
      <c r="G3744">
        <f t="shared" si="292"/>
        <v>15624.882899999997</v>
      </c>
    </row>
    <row r="3745" spans="1:7" x14ac:dyDescent="0.2">
      <c r="A3745" s="4">
        <v>37.300000000000004</v>
      </c>
      <c r="B3745" s="4">
        <f t="shared" si="290"/>
        <v>62.300000000000004</v>
      </c>
      <c r="D3745" s="1">
        <f t="shared" si="291"/>
        <v>687325.81946623907</v>
      </c>
      <c r="E3745" s="1">
        <f t="shared" si="293"/>
        <v>687325.81946623907</v>
      </c>
      <c r="F3745" s="1">
        <f t="shared" si="294"/>
        <v>687041.85768672847</v>
      </c>
      <c r="G3745">
        <f t="shared" si="292"/>
        <v>15617.50999999998</v>
      </c>
    </row>
    <row r="3746" spans="1:7" x14ac:dyDescent="0.2">
      <c r="A3746" s="4">
        <v>37.31</v>
      </c>
      <c r="B3746" s="4">
        <f t="shared" si="290"/>
        <v>62.31</v>
      </c>
      <c r="D3746" s="1">
        <f t="shared" si="291"/>
        <v>687663.28401944973</v>
      </c>
      <c r="E3746" s="1">
        <f t="shared" si="293"/>
        <v>687663.28401944973</v>
      </c>
      <c r="F3746" s="1">
        <f t="shared" si="294"/>
        <v>687379.17486691882</v>
      </c>
      <c r="G3746">
        <f t="shared" si="292"/>
        <v>15610.130899999989</v>
      </c>
    </row>
    <row r="3747" spans="1:7" x14ac:dyDescent="0.2">
      <c r="A3747" s="4">
        <v>37.32</v>
      </c>
      <c r="B3747" s="4">
        <f t="shared" si="290"/>
        <v>62.32</v>
      </c>
      <c r="D3747" s="1">
        <f t="shared" si="291"/>
        <v>688000.84455545072</v>
      </c>
      <c r="E3747" s="1">
        <f t="shared" si="293"/>
        <v>688000.84455545072</v>
      </c>
      <c r="F3747" s="1">
        <f t="shared" si="294"/>
        <v>687716.58797082223</v>
      </c>
      <c r="G3747">
        <f t="shared" si="292"/>
        <v>15602.745599999995</v>
      </c>
    </row>
    <row r="3748" spans="1:7" x14ac:dyDescent="0.2">
      <c r="A3748" s="4">
        <v>37.33</v>
      </c>
      <c r="B3748" s="4">
        <f t="shared" si="290"/>
        <v>62.33</v>
      </c>
      <c r="D3748" s="1">
        <f t="shared" si="291"/>
        <v>688338.50108923821</v>
      </c>
      <c r="E3748" s="1">
        <f t="shared" si="293"/>
        <v>688338.50108923821</v>
      </c>
      <c r="F3748" s="1">
        <f t="shared" si="294"/>
        <v>688054.09701341204</v>
      </c>
      <c r="G3748">
        <f t="shared" si="292"/>
        <v>15595.354099999997</v>
      </c>
    </row>
    <row r="3749" spans="1:7" x14ac:dyDescent="0.2">
      <c r="A3749" s="4">
        <v>37.340000000000003</v>
      </c>
      <c r="B3749" s="4">
        <f t="shared" si="290"/>
        <v>62.34</v>
      </c>
      <c r="D3749" s="1">
        <f t="shared" si="291"/>
        <v>688676.25363581441</v>
      </c>
      <c r="E3749" s="1">
        <f t="shared" si="293"/>
        <v>688676.25363581441</v>
      </c>
      <c r="F3749" s="1">
        <f t="shared" si="294"/>
        <v>688391.70200966671</v>
      </c>
      <c r="G3749">
        <f t="shared" si="292"/>
        <v>15587.956399999995</v>
      </c>
    </row>
    <row r="3750" spans="1:7" x14ac:dyDescent="0.2">
      <c r="A3750" s="4">
        <v>37.35</v>
      </c>
      <c r="B3750" s="4">
        <f t="shared" si="290"/>
        <v>62.35</v>
      </c>
      <c r="D3750" s="1">
        <f t="shared" si="291"/>
        <v>689014.102210187</v>
      </c>
      <c r="E3750" s="1">
        <f t="shared" si="293"/>
        <v>689014.102210187</v>
      </c>
      <c r="F3750" s="1">
        <f t="shared" si="294"/>
        <v>688729.40297457005</v>
      </c>
      <c r="G3750">
        <f t="shared" si="292"/>
        <v>15580.552499999991</v>
      </c>
    </row>
    <row r="3751" spans="1:7" x14ac:dyDescent="0.2">
      <c r="A3751" s="4">
        <v>37.36</v>
      </c>
      <c r="B3751" s="4">
        <f t="shared" si="290"/>
        <v>62.36</v>
      </c>
      <c r="D3751" s="1">
        <f t="shared" si="291"/>
        <v>689352.04682736669</v>
      </c>
      <c r="E3751" s="1">
        <f t="shared" si="293"/>
        <v>689352.04682736669</v>
      </c>
      <c r="F3751" s="1">
        <f t="shared" si="294"/>
        <v>689067.19992311113</v>
      </c>
      <c r="G3751">
        <f t="shared" si="292"/>
        <v>15573.142400000012</v>
      </c>
    </row>
    <row r="3752" spans="1:7" x14ac:dyDescent="0.2">
      <c r="A3752" s="4">
        <v>37.369999999999997</v>
      </c>
      <c r="B3752" s="4">
        <f t="shared" si="290"/>
        <v>62.37</v>
      </c>
      <c r="D3752" s="1">
        <f t="shared" si="291"/>
        <v>689690.08750237245</v>
      </c>
      <c r="E3752" s="1">
        <f t="shared" si="293"/>
        <v>689690.08750237245</v>
      </c>
      <c r="F3752" s="1">
        <f t="shared" si="294"/>
        <v>689405.09287028422</v>
      </c>
      <c r="G3752">
        <f t="shared" si="292"/>
        <v>15565.7261</v>
      </c>
    </row>
    <row r="3753" spans="1:7" x14ac:dyDescent="0.2">
      <c r="A3753" s="4">
        <v>37.380000000000003</v>
      </c>
      <c r="B3753" s="4">
        <f t="shared" si="290"/>
        <v>62.38</v>
      </c>
      <c r="D3753" s="1">
        <f t="shared" si="291"/>
        <v>690028.2242502271</v>
      </c>
      <c r="E3753" s="1">
        <f t="shared" si="293"/>
        <v>690028.2242502271</v>
      </c>
      <c r="F3753" s="1">
        <f t="shared" si="294"/>
        <v>689743.08183108887</v>
      </c>
      <c r="G3753">
        <f t="shared" si="292"/>
        <v>15558.303599999985</v>
      </c>
    </row>
    <row r="3754" spans="1:7" x14ac:dyDescent="0.2">
      <c r="A3754" s="4">
        <v>37.39</v>
      </c>
      <c r="B3754" s="4">
        <f t="shared" si="290"/>
        <v>62.39</v>
      </c>
      <c r="D3754" s="1">
        <f t="shared" si="291"/>
        <v>690366.45708595775</v>
      </c>
      <c r="E3754" s="1">
        <f t="shared" si="293"/>
        <v>690366.45708595775</v>
      </c>
      <c r="F3754" s="1">
        <f t="shared" si="294"/>
        <v>690081.16682052973</v>
      </c>
      <c r="G3754">
        <f t="shared" si="292"/>
        <v>15550.874899999995</v>
      </c>
    </row>
    <row r="3755" spans="1:7" x14ac:dyDescent="0.2">
      <c r="A3755" s="4">
        <v>37.4</v>
      </c>
      <c r="B3755" s="4">
        <f t="shared" si="290"/>
        <v>62.4</v>
      </c>
      <c r="D3755" s="1">
        <f t="shared" si="291"/>
        <v>690704.78602459934</v>
      </c>
      <c r="E3755" s="1">
        <f t="shared" si="293"/>
        <v>690704.78602459934</v>
      </c>
      <c r="F3755" s="1">
        <f t="shared" si="294"/>
        <v>690419.34785361693</v>
      </c>
      <c r="G3755">
        <f t="shared" si="292"/>
        <v>15543.439999999988</v>
      </c>
    </row>
    <row r="3756" spans="1:7" x14ac:dyDescent="0.2">
      <c r="A3756" s="4">
        <v>37.410000000000004</v>
      </c>
      <c r="B3756" s="4">
        <f t="shared" si="290"/>
        <v>62.410000000000004</v>
      </c>
      <c r="D3756" s="1">
        <f t="shared" si="291"/>
        <v>691043.21108118899</v>
      </c>
      <c r="E3756" s="1">
        <f t="shared" si="293"/>
        <v>691043.21108118899</v>
      </c>
      <c r="F3756" s="1">
        <f t="shared" si="294"/>
        <v>690757.62494536571</v>
      </c>
      <c r="G3756">
        <f t="shared" si="292"/>
        <v>15535.998900000006</v>
      </c>
    </row>
    <row r="3757" spans="1:7" x14ac:dyDescent="0.2">
      <c r="A3757" s="4">
        <v>37.42</v>
      </c>
      <c r="B3757" s="4">
        <f t="shared" si="290"/>
        <v>62.42</v>
      </c>
      <c r="D3757" s="1">
        <f t="shared" si="291"/>
        <v>691381.73227077117</v>
      </c>
      <c r="E3757" s="1">
        <f t="shared" si="293"/>
        <v>691381.73227077117</v>
      </c>
      <c r="F3757" s="1">
        <f t="shared" si="294"/>
        <v>691095.99811079656</v>
      </c>
      <c r="G3757">
        <f t="shared" si="292"/>
        <v>15528.551599999984</v>
      </c>
    </row>
    <row r="3758" spans="1:7" x14ac:dyDescent="0.2">
      <c r="A3758" s="4">
        <v>37.43</v>
      </c>
      <c r="B3758" s="4">
        <f t="shared" si="290"/>
        <v>62.43</v>
      </c>
      <c r="D3758" s="1">
        <f t="shared" si="291"/>
        <v>691720.34960839571</v>
      </c>
      <c r="E3758" s="1">
        <f t="shared" si="293"/>
        <v>691720.34960839571</v>
      </c>
      <c r="F3758" s="1">
        <f t="shared" si="294"/>
        <v>691434.46736493532</v>
      </c>
      <c r="G3758">
        <f t="shared" si="292"/>
        <v>15521.098099999996</v>
      </c>
    </row>
    <row r="3759" spans="1:7" x14ac:dyDescent="0.2">
      <c r="A3759" s="4">
        <v>37.44</v>
      </c>
      <c r="B3759" s="4">
        <f t="shared" si="290"/>
        <v>62.44</v>
      </c>
      <c r="D3759" s="1">
        <f t="shared" si="291"/>
        <v>692059.06310911616</v>
      </c>
      <c r="E3759" s="1">
        <f t="shared" si="293"/>
        <v>692059.06310911616</v>
      </c>
      <c r="F3759" s="1">
        <f t="shared" si="294"/>
        <v>691773.03272281308</v>
      </c>
      <c r="G3759">
        <f t="shared" si="292"/>
        <v>15513.638400000011</v>
      </c>
    </row>
    <row r="3760" spans="1:7" x14ac:dyDescent="0.2">
      <c r="A3760" s="4">
        <v>37.450000000000003</v>
      </c>
      <c r="B3760" s="4">
        <f t="shared" si="290"/>
        <v>62.45</v>
      </c>
      <c r="D3760" s="1">
        <f t="shared" si="291"/>
        <v>692397.87278799328</v>
      </c>
      <c r="E3760" s="1">
        <f t="shared" si="293"/>
        <v>692397.87278799328</v>
      </c>
      <c r="F3760" s="1">
        <f t="shared" si="294"/>
        <v>692111.69419946603</v>
      </c>
      <c r="G3760">
        <f t="shared" si="292"/>
        <v>15506.172499999993</v>
      </c>
    </row>
    <row r="3761" spans="1:7" x14ac:dyDescent="0.2">
      <c r="A3761" s="4">
        <v>37.46</v>
      </c>
      <c r="B3761" s="4">
        <f t="shared" si="290"/>
        <v>62.46</v>
      </c>
      <c r="D3761" s="1">
        <f t="shared" si="291"/>
        <v>692736.77866009029</v>
      </c>
      <c r="E3761" s="1">
        <f t="shared" si="293"/>
        <v>692736.77866009029</v>
      </c>
      <c r="F3761" s="1">
        <f t="shared" si="294"/>
        <v>692450.45180993585</v>
      </c>
      <c r="G3761">
        <f t="shared" si="292"/>
        <v>15498.700400000009</v>
      </c>
    </row>
    <row r="3762" spans="1:7" x14ac:dyDescent="0.2">
      <c r="A3762" s="4">
        <v>37.47</v>
      </c>
      <c r="B3762" s="4">
        <f t="shared" si="290"/>
        <v>62.47</v>
      </c>
      <c r="D3762" s="1">
        <f t="shared" si="291"/>
        <v>693075.78074047912</v>
      </c>
      <c r="E3762" s="1">
        <f t="shared" si="293"/>
        <v>693075.78074047912</v>
      </c>
      <c r="F3762" s="1">
        <f t="shared" si="294"/>
        <v>692789.30556926935</v>
      </c>
      <c r="G3762">
        <f t="shared" si="292"/>
        <v>15491.222099999977</v>
      </c>
    </row>
    <row r="3763" spans="1:7" x14ac:dyDescent="0.2">
      <c r="A3763" s="4">
        <v>37.480000000000004</v>
      </c>
      <c r="B3763" s="4">
        <f t="shared" si="290"/>
        <v>62.480000000000004</v>
      </c>
      <c r="D3763" s="1">
        <f t="shared" si="291"/>
        <v>693414.87904423475</v>
      </c>
      <c r="E3763" s="1">
        <f t="shared" si="293"/>
        <v>693414.87904423475</v>
      </c>
      <c r="F3763" s="1">
        <f t="shared" si="294"/>
        <v>693128.25549251854</v>
      </c>
      <c r="G3763">
        <f t="shared" si="292"/>
        <v>15483.7376</v>
      </c>
    </row>
    <row r="3764" spans="1:7" x14ac:dyDescent="0.2">
      <c r="A3764" s="4">
        <v>37.49</v>
      </c>
      <c r="B3764" s="4">
        <f t="shared" si="290"/>
        <v>62.49</v>
      </c>
      <c r="D3764" s="1">
        <f t="shared" si="291"/>
        <v>693754.07358643785</v>
      </c>
      <c r="E3764" s="1">
        <f t="shared" si="293"/>
        <v>693754.07358643785</v>
      </c>
      <c r="F3764" s="1">
        <f t="shared" si="294"/>
        <v>693467.30159474094</v>
      </c>
      <c r="G3764">
        <f t="shared" si="292"/>
        <v>15476.246899999976</v>
      </c>
    </row>
    <row r="3765" spans="1:7" x14ac:dyDescent="0.2">
      <c r="A3765" s="4">
        <v>37.5</v>
      </c>
      <c r="B3765" s="4">
        <f t="shared" si="290"/>
        <v>62.5</v>
      </c>
      <c r="D3765" s="1">
        <f t="shared" si="291"/>
        <v>694093.3643821748</v>
      </c>
      <c r="E3765" s="1">
        <f t="shared" si="293"/>
        <v>694093.3643821748</v>
      </c>
      <c r="F3765" s="1">
        <f t="shared" si="294"/>
        <v>693806.44389099907</v>
      </c>
      <c r="G3765">
        <f t="shared" si="292"/>
        <v>15468.75</v>
      </c>
    </row>
    <row r="3766" spans="1:7" x14ac:dyDescent="0.2">
      <c r="A3766" s="4">
        <v>37.51</v>
      </c>
      <c r="B3766" s="4">
        <f t="shared" si="290"/>
        <v>62.51</v>
      </c>
      <c r="D3766" s="1">
        <f t="shared" si="291"/>
        <v>694432.75144653663</v>
      </c>
      <c r="E3766" s="1">
        <f t="shared" si="293"/>
        <v>694432.75144653663</v>
      </c>
      <c r="F3766" s="1">
        <f t="shared" si="294"/>
        <v>694145.68239636091</v>
      </c>
      <c r="G3766">
        <f t="shared" si="292"/>
        <v>15461.246900000013</v>
      </c>
    </row>
    <row r="3767" spans="1:7" x14ac:dyDescent="0.2">
      <c r="A3767" s="4">
        <v>37.520000000000003</v>
      </c>
      <c r="B3767" s="4">
        <f t="shared" si="290"/>
        <v>62.52</v>
      </c>
      <c r="D3767" s="1">
        <f t="shared" si="291"/>
        <v>694772.23479462089</v>
      </c>
      <c r="E3767" s="1">
        <f t="shared" si="293"/>
        <v>694772.23479462089</v>
      </c>
      <c r="F3767" s="1">
        <f t="shared" si="294"/>
        <v>694485.01712589967</v>
      </c>
      <c r="G3767">
        <f t="shared" si="292"/>
        <v>15453.737599999993</v>
      </c>
    </row>
    <row r="3768" spans="1:7" x14ac:dyDescent="0.2">
      <c r="A3768" s="4">
        <v>37.53</v>
      </c>
      <c r="B3768" s="4">
        <f t="shared" si="290"/>
        <v>62.53</v>
      </c>
      <c r="D3768" s="1">
        <f t="shared" si="291"/>
        <v>695111.81444152771</v>
      </c>
      <c r="E3768" s="1">
        <f t="shared" si="293"/>
        <v>695111.81444152771</v>
      </c>
      <c r="F3768" s="1">
        <f t="shared" si="294"/>
        <v>694824.44809469371</v>
      </c>
      <c r="G3768">
        <f t="shared" si="292"/>
        <v>15446.222100000006</v>
      </c>
    </row>
    <row r="3769" spans="1:7" x14ac:dyDescent="0.2">
      <c r="A3769" s="4">
        <v>37.54</v>
      </c>
      <c r="B3769" s="4">
        <f t="shared" si="290"/>
        <v>62.54</v>
      </c>
      <c r="D3769" s="1">
        <f t="shared" si="291"/>
        <v>695451.49040236615</v>
      </c>
      <c r="E3769" s="1">
        <f t="shared" si="293"/>
        <v>695451.49040236615</v>
      </c>
      <c r="F3769" s="1">
        <f t="shared" si="294"/>
        <v>695163.97531782684</v>
      </c>
      <c r="G3769">
        <f t="shared" si="292"/>
        <v>15438.700399999994</v>
      </c>
    </row>
    <row r="3770" spans="1:7" x14ac:dyDescent="0.2">
      <c r="A3770" s="4">
        <v>37.550000000000004</v>
      </c>
      <c r="B3770" s="4">
        <f t="shared" si="290"/>
        <v>62.550000000000004</v>
      </c>
      <c r="D3770" s="1">
        <f t="shared" si="291"/>
        <v>695791.2626922481</v>
      </c>
      <c r="E3770" s="1">
        <f t="shared" si="293"/>
        <v>695791.2626922481</v>
      </c>
      <c r="F3770" s="1">
        <f t="shared" si="294"/>
        <v>695503.59881038812</v>
      </c>
      <c r="G3770">
        <f t="shared" si="292"/>
        <v>15431.172500000001</v>
      </c>
    </row>
    <row r="3771" spans="1:7" x14ac:dyDescent="0.2">
      <c r="A3771" s="4">
        <v>37.56</v>
      </c>
      <c r="B3771" s="4">
        <f t="shared" si="290"/>
        <v>62.56</v>
      </c>
      <c r="D3771" s="1">
        <f t="shared" si="291"/>
        <v>696131.13132629113</v>
      </c>
      <c r="E3771" s="1">
        <f t="shared" si="293"/>
        <v>696131.13132629113</v>
      </c>
      <c r="F3771" s="1">
        <f t="shared" si="294"/>
        <v>695843.31858747173</v>
      </c>
      <c r="G3771">
        <f t="shared" si="292"/>
        <v>15423.638399999982</v>
      </c>
    </row>
    <row r="3772" spans="1:7" x14ac:dyDescent="0.2">
      <c r="A3772" s="4">
        <v>37.57</v>
      </c>
      <c r="B3772" s="4">
        <f t="shared" si="290"/>
        <v>62.57</v>
      </c>
      <c r="D3772" s="1">
        <f t="shared" si="291"/>
        <v>696471.0963196184</v>
      </c>
      <c r="E3772" s="1">
        <f t="shared" si="293"/>
        <v>696471.0963196184</v>
      </c>
      <c r="F3772" s="1">
        <f t="shared" si="294"/>
        <v>696183.13466417731</v>
      </c>
      <c r="G3772">
        <f t="shared" si="292"/>
        <v>15416.098099999996</v>
      </c>
    </row>
    <row r="3773" spans="1:7" x14ac:dyDescent="0.2">
      <c r="A3773" s="4">
        <v>37.58</v>
      </c>
      <c r="B3773" s="4">
        <f t="shared" si="290"/>
        <v>62.58</v>
      </c>
      <c r="D3773" s="1">
        <f t="shared" si="291"/>
        <v>696811.15768735833</v>
      </c>
      <c r="E3773" s="1">
        <f t="shared" si="293"/>
        <v>696811.15768735833</v>
      </c>
      <c r="F3773" s="1">
        <f t="shared" si="294"/>
        <v>696523.04705560976</v>
      </c>
      <c r="G3773">
        <f t="shared" si="292"/>
        <v>15408.551599999999</v>
      </c>
    </row>
    <row r="3774" spans="1:7" x14ac:dyDescent="0.2">
      <c r="A3774" s="4">
        <v>37.590000000000003</v>
      </c>
      <c r="B3774" s="4">
        <f t="shared" si="290"/>
        <v>62.59</v>
      </c>
      <c r="D3774" s="1">
        <f t="shared" si="291"/>
        <v>697151.31544464489</v>
      </c>
      <c r="E3774" s="1">
        <f t="shared" si="293"/>
        <v>697151.31544464489</v>
      </c>
      <c r="F3774" s="1">
        <f t="shared" si="294"/>
        <v>696863.05577687919</v>
      </c>
      <c r="G3774">
        <f t="shared" si="292"/>
        <v>15400.998899999999</v>
      </c>
    </row>
    <row r="3775" spans="1:7" x14ac:dyDescent="0.2">
      <c r="A3775" s="4">
        <v>37.6</v>
      </c>
      <c r="B3775" s="4">
        <f t="shared" si="290"/>
        <v>62.6</v>
      </c>
      <c r="D3775" s="1">
        <f t="shared" si="291"/>
        <v>697491.56960661686</v>
      </c>
      <c r="E3775" s="1">
        <f t="shared" si="293"/>
        <v>697491.56960661686</v>
      </c>
      <c r="F3775" s="1">
        <f t="shared" si="294"/>
        <v>697203.1608431011</v>
      </c>
      <c r="G3775">
        <f t="shared" si="292"/>
        <v>15393.440000000002</v>
      </c>
    </row>
    <row r="3776" spans="1:7" x14ac:dyDescent="0.2">
      <c r="A3776" s="4">
        <v>37.61</v>
      </c>
      <c r="B3776" s="4">
        <f t="shared" si="290"/>
        <v>62.61</v>
      </c>
      <c r="D3776" s="1">
        <f t="shared" si="291"/>
        <v>697831.92018841847</v>
      </c>
      <c r="E3776" s="1">
        <f t="shared" si="293"/>
        <v>697831.92018841847</v>
      </c>
      <c r="F3776" s="1">
        <f t="shared" si="294"/>
        <v>697543.3622693962</v>
      </c>
      <c r="G3776">
        <f t="shared" si="292"/>
        <v>15385.874899999988</v>
      </c>
    </row>
    <row r="3777" spans="1:7" x14ac:dyDescent="0.2">
      <c r="A3777" s="4">
        <v>37.619999999999997</v>
      </c>
      <c r="B3777" s="4">
        <f t="shared" si="290"/>
        <v>62.62</v>
      </c>
      <c r="D3777" s="1">
        <f t="shared" si="291"/>
        <v>698172.36720519897</v>
      </c>
      <c r="E3777" s="1">
        <f t="shared" si="293"/>
        <v>698172.36720519897</v>
      </c>
      <c r="F3777" s="1">
        <f t="shared" si="294"/>
        <v>697883.66007089044</v>
      </c>
      <c r="G3777">
        <f t="shared" si="292"/>
        <v>15378.303600000021</v>
      </c>
    </row>
    <row r="3778" spans="1:7" x14ac:dyDescent="0.2">
      <c r="A3778" s="4">
        <v>37.630000000000003</v>
      </c>
      <c r="B3778" s="4">
        <f t="shared" si="290"/>
        <v>62.63</v>
      </c>
      <c r="D3778" s="1">
        <f t="shared" si="291"/>
        <v>698512.9106721147</v>
      </c>
      <c r="E3778" s="1">
        <f t="shared" si="293"/>
        <v>698512.9106721147</v>
      </c>
      <c r="F3778" s="1">
        <f t="shared" si="294"/>
        <v>698224.05426271528</v>
      </c>
      <c r="G3778">
        <f t="shared" si="292"/>
        <v>15370.726099999985</v>
      </c>
    </row>
    <row r="3779" spans="1:7" x14ac:dyDescent="0.2">
      <c r="A3779" s="4">
        <v>37.64</v>
      </c>
      <c r="B3779" s="4">
        <f t="shared" si="290"/>
        <v>62.64</v>
      </c>
      <c r="D3779" s="1">
        <f t="shared" si="291"/>
        <v>698853.55060432444</v>
      </c>
      <c r="E3779" s="1">
        <f t="shared" si="293"/>
        <v>698853.55060432444</v>
      </c>
      <c r="F3779" s="1">
        <f t="shared" si="294"/>
        <v>698564.54486000724</v>
      </c>
      <c r="G3779">
        <f t="shared" si="292"/>
        <v>15363.142399999997</v>
      </c>
    </row>
    <row r="3780" spans="1:7" x14ac:dyDescent="0.2">
      <c r="A3780" s="4">
        <v>37.65</v>
      </c>
      <c r="B3780" s="4">
        <f t="shared" si="290"/>
        <v>62.65</v>
      </c>
      <c r="D3780" s="1">
        <f t="shared" si="291"/>
        <v>699194.28701699374</v>
      </c>
      <c r="E3780" s="1">
        <f t="shared" si="293"/>
        <v>699194.28701699374</v>
      </c>
      <c r="F3780" s="1">
        <f t="shared" si="294"/>
        <v>698905.13187790825</v>
      </c>
      <c r="G3780">
        <f t="shared" si="292"/>
        <v>15355.552500000005</v>
      </c>
    </row>
    <row r="3781" spans="1:7" x14ac:dyDescent="0.2">
      <c r="A3781" s="4">
        <v>37.660000000000004</v>
      </c>
      <c r="B3781" s="4">
        <f t="shared" si="290"/>
        <v>62.660000000000004</v>
      </c>
      <c r="D3781" s="1">
        <f t="shared" si="291"/>
        <v>699535.11992529419</v>
      </c>
      <c r="E3781" s="1">
        <f t="shared" si="293"/>
        <v>699535.11992529419</v>
      </c>
      <c r="F3781" s="1">
        <f t="shared" si="294"/>
        <v>699245.81533156557</v>
      </c>
      <c r="G3781">
        <f t="shared" si="292"/>
        <v>15347.956399999995</v>
      </c>
    </row>
    <row r="3782" spans="1:7" x14ac:dyDescent="0.2">
      <c r="A3782" s="4">
        <v>37.67</v>
      </c>
      <c r="B3782" s="4">
        <f t="shared" si="290"/>
        <v>62.67</v>
      </c>
      <c r="D3782" s="1">
        <f t="shared" si="291"/>
        <v>699876.04934440111</v>
      </c>
      <c r="E3782" s="1">
        <f t="shared" si="293"/>
        <v>699876.04934440111</v>
      </c>
      <c r="F3782" s="1">
        <f t="shared" si="294"/>
        <v>699586.59523613157</v>
      </c>
      <c r="G3782">
        <f t="shared" si="292"/>
        <v>15340.354100000011</v>
      </c>
    </row>
    <row r="3783" spans="1:7" x14ac:dyDescent="0.2">
      <c r="A3783" s="4">
        <v>37.68</v>
      </c>
      <c r="B3783" s="4">
        <f t="shared" si="290"/>
        <v>62.68</v>
      </c>
      <c r="D3783" s="1">
        <f t="shared" si="291"/>
        <v>700217.07528949657</v>
      </c>
      <c r="E3783" s="1">
        <f t="shared" si="293"/>
        <v>700217.07528949657</v>
      </c>
      <c r="F3783" s="1">
        <f t="shared" si="294"/>
        <v>699927.47160676424</v>
      </c>
      <c r="G3783">
        <f t="shared" si="292"/>
        <v>15332.745599999987</v>
      </c>
    </row>
    <row r="3784" spans="1:7" x14ac:dyDescent="0.2">
      <c r="A3784" s="4">
        <v>37.69</v>
      </c>
      <c r="B3784" s="4">
        <f t="shared" si="290"/>
        <v>62.69</v>
      </c>
      <c r="D3784" s="1">
        <f t="shared" si="291"/>
        <v>700558.19777576684</v>
      </c>
      <c r="E3784" s="1">
        <f t="shared" si="293"/>
        <v>700558.19777576684</v>
      </c>
      <c r="F3784" s="1">
        <f t="shared" si="294"/>
        <v>700268.44445862656</v>
      </c>
      <c r="G3784">
        <f t="shared" si="292"/>
        <v>15325.130900000018</v>
      </c>
    </row>
    <row r="3785" spans="1:7" x14ac:dyDescent="0.2">
      <c r="A3785" s="4">
        <v>37.700000000000003</v>
      </c>
      <c r="B3785" s="4">
        <f t="shared" si="290"/>
        <v>62.7</v>
      </c>
      <c r="D3785" s="1">
        <f t="shared" si="291"/>
        <v>700899.41681840434</v>
      </c>
      <c r="E3785" s="1">
        <f t="shared" si="293"/>
        <v>700899.41681840434</v>
      </c>
      <c r="F3785" s="1">
        <f t="shared" si="294"/>
        <v>700609.51380688709</v>
      </c>
      <c r="G3785">
        <f t="shared" si="292"/>
        <v>15317.509999999987</v>
      </c>
    </row>
    <row r="3786" spans="1:7" x14ac:dyDescent="0.2">
      <c r="A3786" s="4">
        <v>37.71</v>
      </c>
      <c r="B3786" s="4">
        <f t="shared" si="290"/>
        <v>62.71</v>
      </c>
      <c r="D3786" s="1">
        <f t="shared" si="291"/>
        <v>701240.73243260651</v>
      </c>
      <c r="E3786" s="1">
        <f t="shared" si="293"/>
        <v>701240.73243260651</v>
      </c>
      <c r="F3786" s="1">
        <f t="shared" si="294"/>
        <v>700950.67966671952</v>
      </c>
      <c r="G3786">
        <f t="shared" si="292"/>
        <v>15309.882899999997</v>
      </c>
    </row>
    <row r="3787" spans="1:7" x14ac:dyDescent="0.2">
      <c r="A3787" s="4">
        <v>37.72</v>
      </c>
      <c r="B3787" s="4">
        <f t="shared" si="290"/>
        <v>62.72</v>
      </c>
      <c r="D3787" s="1">
        <f t="shared" si="291"/>
        <v>701582.14463357581</v>
      </c>
      <c r="E3787" s="1">
        <f t="shared" si="293"/>
        <v>701582.14463357581</v>
      </c>
      <c r="F3787" s="1">
        <f t="shared" si="294"/>
        <v>701291.94205330289</v>
      </c>
      <c r="G3787">
        <f t="shared" si="292"/>
        <v>15302.249600000003</v>
      </c>
    </row>
    <row r="3788" spans="1:7" x14ac:dyDescent="0.2">
      <c r="A3788" s="4">
        <v>37.730000000000004</v>
      </c>
      <c r="B3788" s="4">
        <f t="shared" si="290"/>
        <v>62.730000000000004</v>
      </c>
      <c r="D3788" s="1">
        <f t="shared" si="291"/>
        <v>701923.6534365206</v>
      </c>
      <c r="E3788" s="1">
        <f t="shared" si="293"/>
        <v>701923.6534365206</v>
      </c>
      <c r="F3788" s="1">
        <f t="shared" si="294"/>
        <v>701633.30098182149</v>
      </c>
      <c r="G3788">
        <f t="shared" si="292"/>
        <v>15294.610099999998</v>
      </c>
    </row>
    <row r="3789" spans="1:7" x14ac:dyDescent="0.2">
      <c r="A3789" s="4">
        <v>37.74</v>
      </c>
      <c r="B3789" s="4">
        <f t="shared" si="290"/>
        <v>62.74</v>
      </c>
      <c r="D3789" s="1">
        <f t="shared" si="291"/>
        <v>702265.25885665324</v>
      </c>
      <c r="E3789" s="1">
        <f t="shared" si="293"/>
        <v>702265.25885665324</v>
      </c>
      <c r="F3789" s="1">
        <f t="shared" si="294"/>
        <v>701974.75646746508</v>
      </c>
      <c r="G3789">
        <f t="shared" si="292"/>
        <v>15286.964400000004</v>
      </c>
    </row>
    <row r="3790" spans="1:7" x14ac:dyDescent="0.2">
      <c r="A3790" s="4">
        <v>37.75</v>
      </c>
      <c r="B3790" s="4">
        <f t="shared" si="290"/>
        <v>62.75</v>
      </c>
      <c r="D3790" s="1">
        <f t="shared" si="291"/>
        <v>702606.96090919385</v>
      </c>
      <c r="E3790" s="1">
        <f t="shared" si="293"/>
        <v>702606.96090919385</v>
      </c>
      <c r="F3790" s="1">
        <f t="shared" si="294"/>
        <v>702316.30852542864</v>
      </c>
      <c r="G3790">
        <f t="shared" si="292"/>
        <v>15279.312499999985</v>
      </c>
    </row>
    <row r="3791" spans="1:7" x14ac:dyDescent="0.2">
      <c r="A3791" s="4">
        <v>37.76</v>
      </c>
      <c r="B3791" s="4">
        <f t="shared" si="290"/>
        <v>62.76</v>
      </c>
      <c r="D3791" s="1">
        <f t="shared" si="291"/>
        <v>702948.75960936537</v>
      </c>
      <c r="E3791" s="1">
        <f t="shared" si="293"/>
        <v>702948.75960936537</v>
      </c>
      <c r="F3791" s="1">
        <f t="shared" si="294"/>
        <v>702657.95717091253</v>
      </c>
      <c r="G3791">
        <f t="shared" si="292"/>
        <v>15271.654400000021</v>
      </c>
    </row>
    <row r="3792" spans="1:7" x14ac:dyDescent="0.2">
      <c r="A3792" s="4">
        <v>37.770000000000003</v>
      </c>
      <c r="B3792" s="4">
        <f t="shared" ref="B3792:B3855" si="295">A3792+25</f>
        <v>62.77</v>
      </c>
      <c r="D3792" s="1">
        <f t="shared" ref="D3792:D3855" si="296">EXP($B$2*A3792)* ($B$3*($B$1-$B$4)*EXP(-$B$2*A3792) - $B$3*($B$1-$B$4))/$B$2 + EXP($B$2*A3792)*$B$1*$B$3*(($E$2*$B$2^2 + $E$3*$B$2 + 2*$E$4)/($B$2^3) - (1/$B$2^3)*(($B$2^2)*($E$4*A3792^2 + $E$3*A3792+$E$2) + 2*$E$4*A3792*$B$2+$E$3*$B$2 + 2*$E$4)*EXP(-$B$2*A3792))</f>
        <v>703290.65497239761</v>
      </c>
      <c r="E3792" s="1">
        <f t="shared" si="293"/>
        <v>703290.65497239761</v>
      </c>
      <c r="F3792" s="1">
        <f t="shared" si="294"/>
        <v>702999.70241912233</v>
      </c>
      <c r="G3792">
        <f t="shared" ref="G3792:G3855" si="297">$B$3*($E$2 + $E$3*A3792 +$E$4*A3792^2)-$B$3</f>
        <v>15263.990099999988</v>
      </c>
    </row>
    <row r="3793" spans="1:7" x14ac:dyDescent="0.2">
      <c r="A3793" s="4">
        <v>37.78</v>
      </c>
      <c r="B3793" s="4">
        <f t="shared" si="295"/>
        <v>62.78</v>
      </c>
      <c r="D3793" s="1">
        <f t="shared" si="296"/>
        <v>703632.64701352525</v>
      </c>
      <c r="E3793" s="1">
        <f t="shared" ref="E3793:E3856" si="298">IF(A3793&lt;$B$5, D3793, ($B$7/$B$2)*(1-EXP($B$2*(A3793-$B$6))))</f>
        <v>703632.64701352525</v>
      </c>
      <c r="F3793" s="1">
        <f t="shared" si="294"/>
        <v>703341.54428526899</v>
      </c>
      <c r="G3793">
        <f t="shared" si="297"/>
        <v>15256.319600000003</v>
      </c>
    </row>
    <row r="3794" spans="1:7" x14ac:dyDescent="0.2">
      <c r="A3794" s="4">
        <v>37.79</v>
      </c>
      <c r="B3794" s="4">
        <f t="shared" si="295"/>
        <v>62.79</v>
      </c>
      <c r="D3794" s="1">
        <f t="shared" si="296"/>
        <v>703974.73574798787</v>
      </c>
      <c r="E3794" s="1">
        <f t="shared" si="298"/>
        <v>703974.73574798787</v>
      </c>
      <c r="F3794" s="1">
        <f t="shared" ref="F3794:F3857" si="299">IF(A3794&lt;=$B$5,     F3793+($B$2*F3793+$B$4*$B$3 + $B$1*G3793)*$B$12,     F3793+($B$2*F3793-$B$10)*$B$12)</f>
        <v>703683.4827845688</v>
      </c>
      <c r="G3794">
        <f t="shared" si="297"/>
        <v>15248.642899999999</v>
      </c>
    </row>
    <row r="3795" spans="1:7" x14ac:dyDescent="0.2">
      <c r="A3795" s="4">
        <v>37.800000000000004</v>
      </c>
      <c r="B3795" s="4">
        <f t="shared" si="295"/>
        <v>62.800000000000004</v>
      </c>
      <c r="D3795" s="1">
        <f t="shared" si="296"/>
        <v>704316.92119103158</v>
      </c>
      <c r="E3795" s="1">
        <f t="shared" si="298"/>
        <v>704316.92119103158</v>
      </c>
      <c r="F3795" s="1">
        <f t="shared" si="299"/>
        <v>704025.51793224341</v>
      </c>
      <c r="G3795">
        <f t="shared" si="297"/>
        <v>15240.959999999992</v>
      </c>
    </row>
    <row r="3796" spans="1:7" x14ac:dyDescent="0.2">
      <c r="A3796" s="4">
        <v>37.81</v>
      </c>
      <c r="B3796" s="4">
        <f t="shared" si="295"/>
        <v>62.81</v>
      </c>
      <c r="D3796" s="1">
        <f t="shared" si="296"/>
        <v>704659.20335790631</v>
      </c>
      <c r="E3796" s="1">
        <f t="shared" si="298"/>
        <v>704659.20335790631</v>
      </c>
      <c r="F3796" s="1">
        <f t="shared" si="299"/>
        <v>704367.64974351972</v>
      </c>
      <c r="G3796">
        <f t="shared" si="297"/>
        <v>15233.270899999996</v>
      </c>
    </row>
    <row r="3797" spans="1:7" x14ac:dyDescent="0.2">
      <c r="A3797" s="4">
        <v>37.82</v>
      </c>
      <c r="B3797" s="4">
        <f t="shared" si="295"/>
        <v>62.82</v>
      </c>
      <c r="D3797" s="1">
        <f t="shared" si="296"/>
        <v>705001.58226386795</v>
      </c>
      <c r="E3797" s="1">
        <f t="shared" si="298"/>
        <v>705001.58226386795</v>
      </c>
      <c r="F3797" s="1">
        <f t="shared" si="299"/>
        <v>704709.87823362998</v>
      </c>
      <c r="G3797">
        <f t="shared" si="297"/>
        <v>15225.575599999996</v>
      </c>
    </row>
    <row r="3798" spans="1:7" x14ac:dyDescent="0.2">
      <c r="A3798" s="4">
        <v>37.83</v>
      </c>
      <c r="B3798" s="4">
        <f t="shared" si="295"/>
        <v>62.83</v>
      </c>
      <c r="D3798" s="1">
        <f t="shared" si="296"/>
        <v>705344.05792417878</v>
      </c>
      <c r="E3798" s="1">
        <f t="shared" si="298"/>
        <v>705344.05792417878</v>
      </c>
      <c r="F3798" s="1">
        <f t="shared" si="299"/>
        <v>705052.20341781178</v>
      </c>
      <c r="G3798">
        <f t="shared" si="297"/>
        <v>15217.874100000015</v>
      </c>
    </row>
    <row r="3799" spans="1:7" x14ac:dyDescent="0.2">
      <c r="A3799" s="4">
        <v>37.840000000000003</v>
      </c>
      <c r="B3799" s="4">
        <f t="shared" si="295"/>
        <v>62.84</v>
      </c>
      <c r="D3799" s="1">
        <f t="shared" si="296"/>
        <v>705686.63035410515</v>
      </c>
      <c r="E3799" s="1">
        <f t="shared" si="298"/>
        <v>705686.63035410515</v>
      </c>
      <c r="F3799" s="1">
        <f t="shared" si="299"/>
        <v>705394.62531130796</v>
      </c>
      <c r="G3799">
        <f t="shared" si="297"/>
        <v>15210.166399999995</v>
      </c>
    </row>
    <row r="3800" spans="1:7" x14ac:dyDescent="0.2">
      <c r="A3800" s="4">
        <v>37.85</v>
      </c>
      <c r="B3800" s="4">
        <f t="shared" si="295"/>
        <v>62.85</v>
      </c>
      <c r="D3800" s="1">
        <f t="shared" si="296"/>
        <v>706029.2995689183</v>
      </c>
      <c r="E3800" s="1">
        <f t="shared" si="298"/>
        <v>706029.2995689183</v>
      </c>
      <c r="F3800" s="1">
        <f t="shared" si="299"/>
        <v>705737.14392936695</v>
      </c>
      <c r="G3800">
        <f t="shared" si="297"/>
        <v>15202.452499999985</v>
      </c>
    </row>
    <row r="3801" spans="1:7" x14ac:dyDescent="0.2">
      <c r="A3801" s="4">
        <v>37.86</v>
      </c>
      <c r="B3801" s="4">
        <f t="shared" si="295"/>
        <v>62.86</v>
      </c>
      <c r="D3801" s="1">
        <f t="shared" si="296"/>
        <v>706372.06558389647</v>
      </c>
      <c r="E3801" s="1">
        <f t="shared" si="298"/>
        <v>706372.06558389647</v>
      </c>
      <c r="F3801" s="1">
        <f t="shared" si="299"/>
        <v>706079.7592872422</v>
      </c>
      <c r="G3801">
        <f t="shared" si="297"/>
        <v>15194.732400000001</v>
      </c>
    </row>
    <row r="3802" spans="1:7" x14ac:dyDescent="0.2">
      <c r="A3802" s="4">
        <v>37.869999999999997</v>
      </c>
      <c r="B3802" s="4">
        <f t="shared" si="295"/>
        <v>62.87</v>
      </c>
      <c r="D3802" s="1">
        <f t="shared" si="296"/>
        <v>706714.92841432174</v>
      </c>
      <c r="E3802" s="1">
        <f t="shared" si="298"/>
        <v>706714.92841432174</v>
      </c>
      <c r="F3802" s="1">
        <f t="shared" si="299"/>
        <v>706422.47140019271</v>
      </c>
      <c r="G3802">
        <f t="shared" si="297"/>
        <v>15187.006099999991</v>
      </c>
    </row>
    <row r="3803" spans="1:7" x14ac:dyDescent="0.2">
      <c r="A3803" s="4">
        <v>37.880000000000003</v>
      </c>
      <c r="B3803" s="4">
        <f t="shared" si="295"/>
        <v>62.88</v>
      </c>
      <c r="D3803" s="1">
        <f t="shared" si="296"/>
        <v>707057.8880754835</v>
      </c>
      <c r="E3803" s="1">
        <f t="shared" si="298"/>
        <v>707057.8880754835</v>
      </c>
      <c r="F3803" s="1">
        <f t="shared" si="299"/>
        <v>706765.28028348275</v>
      </c>
      <c r="G3803">
        <f t="shared" si="297"/>
        <v>15179.2736</v>
      </c>
    </row>
    <row r="3804" spans="1:7" x14ac:dyDescent="0.2">
      <c r="A3804" s="4">
        <v>37.89</v>
      </c>
      <c r="B3804" s="4">
        <f t="shared" si="295"/>
        <v>62.89</v>
      </c>
      <c r="D3804" s="1">
        <f t="shared" si="296"/>
        <v>707400.94458267384</v>
      </c>
      <c r="E3804" s="1">
        <f t="shared" si="298"/>
        <v>707400.94458267384</v>
      </c>
      <c r="F3804" s="1">
        <f t="shared" si="299"/>
        <v>707108.18595238193</v>
      </c>
      <c r="G3804">
        <f t="shared" si="297"/>
        <v>15171.534899999984</v>
      </c>
    </row>
    <row r="3805" spans="1:7" x14ac:dyDescent="0.2">
      <c r="A3805" s="4">
        <v>37.9</v>
      </c>
      <c r="B3805" s="4">
        <f t="shared" si="295"/>
        <v>62.9</v>
      </c>
      <c r="D3805" s="1">
        <f t="shared" si="296"/>
        <v>707744.09795119171</v>
      </c>
      <c r="E3805" s="1">
        <f t="shared" si="298"/>
        <v>707744.09795119171</v>
      </c>
      <c r="F3805" s="1">
        <f t="shared" si="299"/>
        <v>707451.18842216523</v>
      </c>
      <c r="G3805">
        <f t="shared" si="297"/>
        <v>15163.79</v>
      </c>
    </row>
    <row r="3806" spans="1:7" x14ac:dyDescent="0.2">
      <c r="A3806" s="4">
        <v>37.910000000000004</v>
      </c>
      <c r="B3806" s="4">
        <f t="shared" si="295"/>
        <v>62.910000000000004</v>
      </c>
      <c r="D3806" s="1">
        <f t="shared" si="296"/>
        <v>708087.34819634177</v>
      </c>
      <c r="E3806" s="1">
        <f t="shared" si="298"/>
        <v>708087.34819634177</v>
      </c>
      <c r="F3806" s="1">
        <f t="shared" si="299"/>
        <v>707794.28770811297</v>
      </c>
      <c r="G3806">
        <f t="shared" si="297"/>
        <v>15156.038899999992</v>
      </c>
    </row>
    <row r="3807" spans="1:7" x14ac:dyDescent="0.2">
      <c r="A3807" s="4">
        <v>37.92</v>
      </c>
      <c r="B3807" s="4">
        <f t="shared" si="295"/>
        <v>62.92</v>
      </c>
      <c r="D3807" s="1">
        <f t="shared" si="296"/>
        <v>708430.69533343334</v>
      </c>
      <c r="E3807" s="1">
        <f t="shared" si="298"/>
        <v>708430.69533343334</v>
      </c>
      <c r="F3807" s="1">
        <f t="shared" si="299"/>
        <v>708137.48382551083</v>
      </c>
      <c r="G3807">
        <f t="shared" si="297"/>
        <v>15148.281599999988</v>
      </c>
    </row>
    <row r="3808" spans="1:7" x14ac:dyDescent="0.2">
      <c r="A3808" s="4">
        <v>37.93</v>
      </c>
      <c r="B3808" s="4">
        <f t="shared" si="295"/>
        <v>62.93</v>
      </c>
      <c r="D3808" s="1">
        <f t="shared" si="296"/>
        <v>708774.13937778049</v>
      </c>
      <c r="E3808" s="1">
        <f t="shared" si="298"/>
        <v>708774.13937778049</v>
      </c>
      <c r="F3808" s="1">
        <f t="shared" si="299"/>
        <v>708480.77678964974</v>
      </c>
      <c r="G3808">
        <f t="shared" si="297"/>
        <v>15140.518100000008</v>
      </c>
    </row>
    <row r="3809" spans="1:7" x14ac:dyDescent="0.2">
      <c r="A3809" s="4">
        <v>37.94</v>
      </c>
      <c r="B3809" s="4">
        <f t="shared" si="295"/>
        <v>62.94</v>
      </c>
      <c r="D3809" s="1">
        <f t="shared" si="296"/>
        <v>709117.68034470512</v>
      </c>
      <c r="E3809" s="1">
        <f t="shared" si="298"/>
        <v>709117.68034470512</v>
      </c>
      <c r="F3809" s="1">
        <f t="shared" si="299"/>
        <v>708824.16661582608</v>
      </c>
      <c r="G3809">
        <f t="shared" si="297"/>
        <v>15132.748399999982</v>
      </c>
    </row>
    <row r="3810" spans="1:7" x14ac:dyDescent="0.2">
      <c r="A3810" s="4">
        <v>37.950000000000003</v>
      </c>
      <c r="B3810" s="4">
        <f t="shared" si="295"/>
        <v>62.95</v>
      </c>
      <c r="D3810" s="1">
        <f t="shared" si="296"/>
        <v>709461.31824953156</v>
      </c>
      <c r="E3810" s="1">
        <f t="shared" si="298"/>
        <v>709461.31824953156</v>
      </c>
      <c r="F3810" s="1">
        <f t="shared" si="299"/>
        <v>709167.6533193416</v>
      </c>
      <c r="G3810">
        <f t="shared" si="297"/>
        <v>15124.972500000003</v>
      </c>
    </row>
    <row r="3811" spans="1:7" x14ac:dyDescent="0.2">
      <c r="A3811" s="4">
        <v>37.96</v>
      </c>
      <c r="B3811" s="4">
        <f t="shared" si="295"/>
        <v>62.96</v>
      </c>
      <c r="D3811" s="1">
        <f t="shared" si="296"/>
        <v>709805.05310759135</v>
      </c>
      <c r="E3811" s="1">
        <f t="shared" si="298"/>
        <v>709805.05310759135</v>
      </c>
      <c r="F3811" s="1">
        <f t="shared" si="299"/>
        <v>709511.2369155034</v>
      </c>
      <c r="G3811">
        <f t="shared" si="297"/>
        <v>15117.190399999992</v>
      </c>
    </row>
    <row r="3812" spans="1:7" x14ac:dyDescent="0.2">
      <c r="A3812" s="4">
        <v>37.97</v>
      </c>
      <c r="B3812" s="4">
        <f t="shared" si="295"/>
        <v>62.97</v>
      </c>
      <c r="D3812" s="1">
        <f t="shared" si="296"/>
        <v>710148.88493421988</v>
      </c>
      <c r="E3812" s="1">
        <f t="shared" si="298"/>
        <v>710148.88493421988</v>
      </c>
      <c r="F3812" s="1">
        <f t="shared" si="299"/>
        <v>709854.91741962382</v>
      </c>
      <c r="G3812">
        <f t="shared" si="297"/>
        <v>15109.402099999999</v>
      </c>
    </row>
    <row r="3813" spans="1:7" x14ac:dyDescent="0.2">
      <c r="A3813" s="4">
        <v>37.980000000000004</v>
      </c>
      <c r="B3813" s="4">
        <f t="shared" si="295"/>
        <v>62.980000000000004</v>
      </c>
      <c r="D3813" s="1">
        <f t="shared" si="296"/>
        <v>710492.81374476023</v>
      </c>
      <c r="E3813" s="1">
        <f t="shared" si="298"/>
        <v>710492.81374476023</v>
      </c>
      <c r="F3813" s="1">
        <f t="shared" si="299"/>
        <v>710198.69484702067</v>
      </c>
      <c r="G3813">
        <f t="shared" si="297"/>
        <v>15101.607599999988</v>
      </c>
    </row>
    <row r="3814" spans="1:7" x14ac:dyDescent="0.2">
      <c r="A3814" s="4">
        <v>37.99</v>
      </c>
      <c r="B3814" s="4">
        <f t="shared" si="295"/>
        <v>62.99</v>
      </c>
      <c r="D3814" s="1">
        <f t="shared" si="296"/>
        <v>710836.83955455816</v>
      </c>
      <c r="E3814" s="1">
        <f t="shared" si="298"/>
        <v>710836.83955455816</v>
      </c>
      <c r="F3814" s="1">
        <f t="shared" si="299"/>
        <v>710542.56921301712</v>
      </c>
      <c r="G3814">
        <f t="shared" si="297"/>
        <v>15093.806899999996</v>
      </c>
    </row>
    <row r="3815" spans="1:7" x14ac:dyDescent="0.2">
      <c r="A3815" s="4">
        <v>38</v>
      </c>
      <c r="B3815" s="4">
        <f t="shared" si="295"/>
        <v>63</v>
      </c>
      <c r="D3815" s="1">
        <f t="shared" si="296"/>
        <v>711180.96237896662</v>
      </c>
      <c r="E3815" s="1">
        <f t="shared" si="298"/>
        <v>711180.96237896662</v>
      </c>
      <c r="F3815" s="1">
        <f t="shared" si="299"/>
        <v>710886.5405329417</v>
      </c>
      <c r="G3815">
        <f t="shared" si="297"/>
        <v>15086</v>
      </c>
    </row>
    <row r="3816" spans="1:7" x14ac:dyDescent="0.2">
      <c r="A3816" s="4">
        <v>38.01</v>
      </c>
      <c r="B3816" s="4">
        <f t="shared" si="295"/>
        <v>63.01</v>
      </c>
      <c r="D3816" s="1">
        <f t="shared" si="296"/>
        <v>711525.18223334325</v>
      </c>
      <c r="E3816" s="1">
        <f t="shared" si="298"/>
        <v>711525.18223334325</v>
      </c>
      <c r="F3816" s="1">
        <f t="shared" si="299"/>
        <v>711230.60882212827</v>
      </c>
      <c r="G3816">
        <f t="shared" si="297"/>
        <v>15078.186899999993</v>
      </c>
    </row>
    <row r="3817" spans="1:7" x14ac:dyDescent="0.2">
      <c r="A3817" s="4">
        <v>38.020000000000003</v>
      </c>
      <c r="B3817" s="4">
        <f t="shared" si="295"/>
        <v>63.02</v>
      </c>
      <c r="D3817" s="1">
        <f t="shared" si="296"/>
        <v>711869.49913305149</v>
      </c>
      <c r="E3817" s="1">
        <f t="shared" si="298"/>
        <v>711869.49913305149</v>
      </c>
      <c r="F3817" s="1">
        <f t="shared" si="299"/>
        <v>711574.77409591607</v>
      </c>
      <c r="G3817">
        <f t="shared" si="297"/>
        <v>15070.367599999998</v>
      </c>
    </row>
    <row r="3818" spans="1:7" x14ac:dyDescent="0.2">
      <c r="A3818" s="4">
        <v>38.03</v>
      </c>
      <c r="B3818" s="4">
        <f t="shared" si="295"/>
        <v>63.03</v>
      </c>
      <c r="D3818" s="1">
        <f t="shared" si="296"/>
        <v>712213.91309346014</v>
      </c>
      <c r="E3818" s="1">
        <f t="shared" si="298"/>
        <v>712213.91309346014</v>
      </c>
      <c r="F3818" s="1">
        <f t="shared" si="299"/>
        <v>711919.03636964969</v>
      </c>
      <c r="G3818">
        <f t="shared" si="297"/>
        <v>15062.542099999999</v>
      </c>
    </row>
    <row r="3819" spans="1:7" x14ac:dyDescent="0.2">
      <c r="A3819" s="4">
        <v>38.04</v>
      </c>
      <c r="B3819" s="4">
        <f t="shared" si="295"/>
        <v>63.04</v>
      </c>
      <c r="D3819" s="1">
        <f t="shared" si="296"/>
        <v>712558.4241299429</v>
      </c>
      <c r="E3819" s="1">
        <f t="shared" si="298"/>
        <v>712558.4241299429</v>
      </c>
      <c r="F3819" s="1">
        <f t="shared" si="299"/>
        <v>712263.39565867907</v>
      </c>
      <c r="G3819">
        <f t="shared" si="297"/>
        <v>15054.710399999996</v>
      </c>
    </row>
    <row r="3820" spans="1:7" x14ac:dyDescent="0.2">
      <c r="A3820" s="4">
        <v>38.050000000000004</v>
      </c>
      <c r="B3820" s="4">
        <f t="shared" si="295"/>
        <v>63.050000000000004</v>
      </c>
      <c r="D3820" s="1">
        <f t="shared" si="296"/>
        <v>712903.0322578788</v>
      </c>
      <c r="E3820" s="1">
        <f t="shared" si="298"/>
        <v>712903.0322578788</v>
      </c>
      <c r="F3820" s="1">
        <f t="shared" si="299"/>
        <v>712607.85197835963</v>
      </c>
      <c r="G3820">
        <f t="shared" si="297"/>
        <v>15046.872499999983</v>
      </c>
    </row>
    <row r="3821" spans="1:7" x14ac:dyDescent="0.2">
      <c r="A3821" s="4">
        <v>38.06</v>
      </c>
      <c r="B3821" s="4">
        <f t="shared" si="295"/>
        <v>63.06</v>
      </c>
      <c r="D3821" s="1">
        <f t="shared" si="296"/>
        <v>713247.73749265238</v>
      </c>
      <c r="E3821" s="1">
        <f t="shared" si="298"/>
        <v>713247.73749265238</v>
      </c>
      <c r="F3821" s="1">
        <f t="shared" si="299"/>
        <v>712952.40534405201</v>
      </c>
      <c r="G3821">
        <f t="shared" si="297"/>
        <v>15039.028399999996</v>
      </c>
    </row>
    <row r="3822" spans="1:7" x14ac:dyDescent="0.2">
      <c r="A3822" s="4">
        <v>38.07</v>
      </c>
      <c r="B3822" s="4">
        <f t="shared" si="295"/>
        <v>63.07</v>
      </c>
      <c r="D3822" s="1">
        <f t="shared" si="296"/>
        <v>713592.53984965419</v>
      </c>
      <c r="E3822" s="1">
        <f t="shared" si="298"/>
        <v>713592.53984965419</v>
      </c>
      <c r="F3822" s="1">
        <f t="shared" si="299"/>
        <v>713297.05577112245</v>
      </c>
      <c r="G3822">
        <f t="shared" si="297"/>
        <v>15031.178100000012</v>
      </c>
    </row>
    <row r="3823" spans="1:7" x14ac:dyDescent="0.2">
      <c r="A3823" s="4">
        <v>38.08</v>
      </c>
      <c r="B3823" s="4">
        <f t="shared" si="295"/>
        <v>63.08</v>
      </c>
      <c r="D3823" s="1">
        <f t="shared" si="296"/>
        <v>713937.43934428005</v>
      </c>
      <c r="E3823" s="1">
        <f t="shared" si="298"/>
        <v>713937.43934428005</v>
      </c>
      <c r="F3823" s="1">
        <f t="shared" si="299"/>
        <v>713641.80327494233</v>
      </c>
      <c r="G3823">
        <f t="shared" si="297"/>
        <v>15023.321599999996</v>
      </c>
    </row>
    <row r="3824" spans="1:7" x14ac:dyDescent="0.2">
      <c r="A3824" s="4">
        <v>38.090000000000003</v>
      </c>
      <c r="B3824" s="4">
        <f t="shared" si="295"/>
        <v>63.09</v>
      </c>
      <c r="D3824" s="1">
        <f t="shared" si="296"/>
        <v>714282.43599192996</v>
      </c>
      <c r="E3824" s="1">
        <f t="shared" si="298"/>
        <v>714282.43599192996</v>
      </c>
      <c r="F3824" s="1">
        <f t="shared" si="299"/>
        <v>713986.64787088858</v>
      </c>
      <c r="G3824">
        <f t="shared" si="297"/>
        <v>15015.458899999998</v>
      </c>
    </row>
    <row r="3825" spans="1:7" x14ac:dyDescent="0.2">
      <c r="A3825" s="4">
        <v>38.1</v>
      </c>
      <c r="B3825" s="4">
        <f t="shared" si="295"/>
        <v>63.1</v>
      </c>
      <c r="D3825" s="1">
        <f t="shared" si="296"/>
        <v>714627.52980801056</v>
      </c>
      <c r="E3825" s="1">
        <f t="shared" si="298"/>
        <v>714627.52980801056</v>
      </c>
      <c r="F3825" s="1">
        <f t="shared" si="299"/>
        <v>714331.58957434341</v>
      </c>
      <c r="G3825">
        <f t="shared" si="297"/>
        <v>15007.589999999982</v>
      </c>
    </row>
    <row r="3826" spans="1:7" x14ac:dyDescent="0.2">
      <c r="A3826" s="4">
        <v>38.11</v>
      </c>
      <c r="B3826" s="4">
        <f t="shared" si="295"/>
        <v>63.11</v>
      </c>
      <c r="D3826" s="1">
        <f t="shared" si="296"/>
        <v>714972.72080793383</v>
      </c>
      <c r="E3826" s="1">
        <f t="shared" si="298"/>
        <v>714972.72080793383</v>
      </c>
      <c r="F3826" s="1">
        <f t="shared" si="299"/>
        <v>714676.62840069446</v>
      </c>
      <c r="G3826">
        <f t="shared" si="297"/>
        <v>14999.714899999992</v>
      </c>
    </row>
    <row r="3827" spans="1:7" x14ac:dyDescent="0.2">
      <c r="A3827" s="4">
        <v>38.119999999999997</v>
      </c>
      <c r="B3827" s="4">
        <f t="shared" si="295"/>
        <v>63.12</v>
      </c>
      <c r="D3827" s="1">
        <f t="shared" si="296"/>
        <v>715318.00900711585</v>
      </c>
      <c r="E3827" s="1">
        <f t="shared" si="298"/>
        <v>715318.00900711585</v>
      </c>
      <c r="F3827" s="1">
        <f t="shared" si="299"/>
        <v>715021.76436533476</v>
      </c>
      <c r="G3827">
        <f t="shared" si="297"/>
        <v>14991.833600000005</v>
      </c>
    </row>
    <row r="3828" spans="1:7" x14ac:dyDescent="0.2">
      <c r="A3828" s="4">
        <v>38.130000000000003</v>
      </c>
      <c r="B3828" s="4">
        <f t="shared" si="295"/>
        <v>63.13</v>
      </c>
      <c r="D3828" s="1">
        <f t="shared" si="296"/>
        <v>715663.39442098024</v>
      </c>
      <c r="E3828" s="1">
        <f t="shared" si="298"/>
        <v>715663.39442098024</v>
      </c>
      <c r="F3828" s="1">
        <f t="shared" si="299"/>
        <v>715366.99748366268</v>
      </c>
      <c r="G3828">
        <f t="shared" si="297"/>
        <v>14983.946100000001</v>
      </c>
    </row>
    <row r="3829" spans="1:7" x14ac:dyDescent="0.2">
      <c r="A3829" s="4">
        <v>38.14</v>
      </c>
      <c r="B3829" s="4">
        <f t="shared" si="295"/>
        <v>63.14</v>
      </c>
      <c r="D3829" s="1">
        <f t="shared" si="296"/>
        <v>716008.87706495391</v>
      </c>
      <c r="E3829" s="1">
        <f t="shared" si="298"/>
        <v>716008.87706495391</v>
      </c>
      <c r="F3829" s="1">
        <f t="shared" si="299"/>
        <v>715712.32777108194</v>
      </c>
      <c r="G3829">
        <f t="shared" si="297"/>
        <v>14976.052400000008</v>
      </c>
    </row>
    <row r="3830" spans="1:7" x14ac:dyDescent="0.2">
      <c r="A3830" s="4">
        <v>38.15</v>
      </c>
      <c r="B3830" s="4">
        <f t="shared" si="295"/>
        <v>63.15</v>
      </c>
      <c r="D3830" s="1">
        <f t="shared" si="296"/>
        <v>716354.4569544713</v>
      </c>
      <c r="E3830" s="1">
        <f t="shared" si="298"/>
        <v>716354.4569544713</v>
      </c>
      <c r="F3830" s="1">
        <f t="shared" si="299"/>
        <v>716057.75524300185</v>
      </c>
      <c r="G3830">
        <f t="shared" si="297"/>
        <v>14968.152499999989</v>
      </c>
    </row>
    <row r="3831" spans="1:7" x14ac:dyDescent="0.2">
      <c r="A3831" s="4">
        <v>38.160000000000004</v>
      </c>
      <c r="B3831" s="4">
        <f t="shared" si="295"/>
        <v>63.160000000000004</v>
      </c>
      <c r="D3831" s="1">
        <f t="shared" si="296"/>
        <v>716700.13410496956</v>
      </c>
      <c r="E3831" s="1">
        <f t="shared" si="298"/>
        <v>716700.13410496956</v>
      </c>
      <c r="F3831" s="1">
        <f t="shared" si="299"/>
        <v>716403.27991483686</v>
      </c>
      <c r="G3831">
        <f t="shared" si="297"/>
        <v>14960.246399999996</v>
      </c>
    </row>
    <row r="3832" spans="1:7" x14ac:dyDescent="0.2">
      <c r="A3832" s="4">
        <v>38.17</v>
      </c>
      <c r="B3832" s="4">
        <f t="shared" si="295"/>
        <v>63.17</v>
      </c>
      <c r="D3832" s="1">
        <f t="shared" si="296"/>
        <v>717045.90853189339</v>
      </c>
      <c r="E3832" s="1">
        <f t="shared" si="298"/>
        <v>717045.90853189339</v>
      </c>
      <c r="F3832" s="1">
        <f t="shared" si="299"/>
        <v>716748.90180200711</v>
      </c>
      <c r="G3832">
        <f t="shared" si="297"/>
        <v>14952.334099999985</v>
      </c>
    </row>
    <row r="3833" spans="1:7" x14ac:dyDescent="0.2">
      <c r="A3833" s="4">
        <v>38.18</v>
      </c>
      <c r="B3833" s="4">
        <f t="shared" si="295"/>
        <v>63.18</v>
      </c>
      <c r="D3833" s="1">
        <f t="shared" si="296"/>
        <v>717391.78025069274</v>
      </c>
      <c r="E3833" s="1">
        <f t="shared" si="298"/>
        <v>717391.78025069274</v>
      </c>
      <c r="F3833" s="1">
        <f t="shared" si="299"/>
        <v>717094.62091993785</v>
      </c>
      <c r="G3833">
        <f t="shared" si="297"/>
        <v>14944.415599999993</v>
      </c>
    </row>
    <row r="3834" spans="1:7" x14ac:dyDescent="0.2">
      <c r="A3834" s="4">
        <v>38.19</v>
      </c>
      <c r="B3834" s="4">
        <f t="shared" si="295"/>
        <v>63.19</v>
      </c>
      <c r="D3834" s="1">
        <f t="shared" si="296"/>
        <v>717737.74927682127</v>
      </c>
      <c r="E3834" s="1">
        <f t="shared" si="298"/>
        <v>717737.74927682127</v>
      </c>
      <c r="F3834" s="1">
        <f t="shared" si="299"/>
        <v>717440.43728405982</v>
      </c>
      <c r="G3834">
        <f t="shared" si="297"/>
        <v>14936.490899999997</v>
      </c>
    </row>
    <row r="3835" spans="1:7" x14ac:dyDescent="0.2">
      <c r="A3835" s="4">
        <v>38.200000000000003</v>
      </c>
      <c r="B3835" s="4">
        <f t="shared" si="295"/>
        <v>63.2</v>
      </c>
      <c r="D3835" s="1">
        <f t="shared" si="296"/>
        <v>718083.81562574033</v>
      </c>
      <c r="E3835" s="1">
        <f t="shared" si="298"/>
        <v>718083.81562574033</v>
      </c>
      <c r="F3835" s="1">
        <f t="shared" si="299"/>
        <v>717786.35090980923</v>
      </c>
      <c r="G3835">
        <f t="shared" si="297"/>
        <v>14928.560000000005</v>
      </c>
    </row>
    <row r="3836" spans="1:7" x14ac:dyDescent="0.2">
      <c r="A3836" s="4">
        <v>38.21</v>
      </c>
      <c r="B3836" s="4">
        <f t="shared" si="295"/>
        <v>63.21</v>
      </c>
      <c r="D3836" s="1">
        <f t="shared" si="296"/>
        <v>718429.97931291594</v>
      </c>
      <c r="E3836" s="1">
        <f t="shared" si="298"/>
        <v>718429.97931291594</v>
      </c>
      <c r="F3836" s="1">
        <f t="shared" si="299"/>
        <v>718132.36181262764</v>
      </c>
      <c r="G3836">
        <f t="shared" si="297"/>
        <v>14920.622900000002</v>
      </c>
    </row>
    <row r="3837" spans="1:7" x14ac:dyDescent="0.2">
      <c r="A3837" s="4">
        <v>38.22</v>
      </c>
      <c r="B3837" s="4">
        <f t="shared" si="295"/>
        <v>63.22</v>
      </c>
      <c r="D3837" s="1">
        <f t="shared" si="296"/>
        <v>718776.24035381724</v>
      </c>
      <c r="E3837" s="1">
        <f t="shared" si="298"/>
        <v>718776.24035381724</v>
      </c>
      <c r="F3837" s="1">
        <f t="shared" si="299"/>
        <v>718478.47000796208</v>
      </c>
      <c r="G3837">
        <f t="shared" si="297"/>
        <v>14912.679599999989</v>
      </c>
    </row>
    <row r="3838" spans="1:7" x14ac:dyDescent="0.2">
      <c r="A3838" s="4">
        <v>38.230000000000004</v>
      </c>
      <c r="B3838" s="4">
        <f t="shared" si="295"/>
        <v>63.230000000000004</v>
      </c>
      <c r="D3838" s="1">
        <f t="shared" si="296"/>
        <v>719122.59876392304</v>
      </c>
      <c r="E3838" s="1">
        <f t="shared" si="298"/>
        <v>719122.59876392304</v>
      </c>
      <c r="F3838" s="1">
        <f t="shared" si="299"/>
        <v>718824.67551126482</v>
      </c>
      <c r="G3838">
        <f t="shared" si="297"/>
        <v>14904.730099999993</v>
      </c>
    </row>
    <row r="3839" spans="1:7" x14ac:dyDescent="0.2">
      <c r="A3839" s="4">
        <v>38.24</v>
      </c>
      <c r="B3839" s="4">
        <f t="shared" si="295"/>
        <v>63.24</v>
      </c>
      <c r="D3839" s="1">
        <f t="shared" si="296"/>
        <v>719469.05455871392</v>
      </c>
      <c r="E3839" s="1">
        <f t="shared" si="298"/>
        <v>719469.05455871392</v>
      </c>
      <c r="F3839" s="1">
        <f t="shared" si="299"/>
        <v>719170.97833799373</v>
      </c>
      <c r="G3839">
        <f t="shared" si="297"/>
        <v>14896.774399999988</v>
      </c>
    </row>
    <row r="3840" spans="1:7" x14ac:dyDescent="0.2">
      <c r="A3840" s="4">
        <v>38.25</v>
      </c>
      <c r="B3840" s="4">
        <f t="shared" si="295"/>
        <v>63.25</v>
      </c>
      <c r="D3840" s="1">
        <f t="shared" si="296"/>
        <v>719815.60775367729</v>
      </c>
      <c r="E3840" s="1">
        <f t="shared" si="298"/>
        <v>719815.60775367729</v>
      </c>
      <c r="F3840" s="1">
        <f t="shared" si="299"/>
        <v>719517.37850361201</v>
      </c>
      <c r="G3840">
        <f t="shared" si="297"/>
        <v>14888.812500000007</v>
      </c>
    </row>
    <row r="3841" spans="1:7" x14ac:dyDescent="0.2">
      <c r="A3841" s="4">
        <v>38.26</v>
      </c>
      <c r="B3841" s="4">
        <f t="shared" si="295"/>
        <v>63.26</v>
      </c>
      <c r="D3841" s="1">
        <f t="shared" si="296"/>
        <v>720162.25836430653</v>
      </c>
      <c r="E3841" s="1">
        <f t="shared" si="298"/>
        <v>720162.25836430653</v>
      </c>
      <c r="F3841" s="1">
        <f t="shared" si="299"/>
        <v>719863.87602358824</v>
      </c>
      <c r="G3841">
        <f t="shared" si="297"/>
        <v>14880.844400000002</v>
      </c>
    </row>
    <row r="3842" spans="1:7" x14ac:dyDescent="0.2">
      <c r="A3842" s="4">
        <v>38.270000000000003</v>
      </c>
      <c r="B3842" s="4">
        <f t="shared" si="295"/>
        <v>63.27</v>
      </c>
      <c r="D3842" s="1">
        <f t="shared" si="296"/>
        <v>720509.00640609965</v>
      </c>
      <c r="E3842" s="1">
        <f t="shared" si="298"/>
        <v>720509.00640609965</v>
      </c>
      <c r="F3842" s="1">
        <f t="shared" si="299"/>
        <v>720210.47091339645</v>
      </c>
      <c r="G3842">
        <f t="shared" si="297"/>
        <v>14872.870099999993</v>
      </c>
    </row>
    <row r="3843" spans="1:7" x14ac:dyDescent="0.2">
      <c r="A3843" s="4">
        <v>38.28</v>
      </c>
      <c r="B3843" s="4">
        <f t="shared" si="295"/>
        <v>63.28</v>
      </c>
      <c r="D3843" s="1">
        <f t="shared" si="296"/>
        <v>720855.85189455957</v>
      </c>
      <c r="E3843" s="1">
        <f t="shared" si="298"/>
        <v>720855.85189455957</v>
      </c>
      <c r="F3843" s="1">
        <f t="shared" si="299"/>
        <v>720557.16318851616</v>
      </c>
      <c r="G3843">
        <f t="shared" si="297"/>
        <v>14864.88960000001</v>
      </c>
    </row>
    <row r="3844" spans="1:7" x14ac:dyDescent="0.2">
      <c r="A3844" s="4">
        <v>38.29</v>
      </c>
      <c r="B3844" s="4">
        <f t="shared" si="295"/>
        <v>63.29</v>
      </c>
      <c r="D3844" s="1">
        <f t="shared" si="296"/>
        <v>721202.79484519642</v>
      </c>
      <c r="E3844" s="1">
        <f t="shared" si="298"/>
        <v>721202.79484519642</v>
      </c>
      <c r="F3844" s="1">
        <f t="shared" si="299"/>
        <v>720903.95286443213</v>
      </c>
      <c r="G3844">
        <f t="shared" si="297"/>
        <v>14856.902899999994</v>
      </c>
    </row>
    <row r="3845" spans="1:7" x14ac:dyDescent="0.2">
      <c r="A3845" s="4">
        <v>38.300000000000004</v>
      </c>
      <c r="B3845" s="4">
        <f t="shared" si="295"/>
        <v>63.300000000000004</v>
      </c>
      <c r="D3845" s="1">
        <f t="shared" si="296"/>
        <v>721549.83527352405</v>
      </c>
      <c r="E3845" s="1">
        <f t="shared" si="298"/>
        <v>721549.83527352405</v>
      </c>
      <c r="F3845" s="1">
        <f t="shared" si="299"/>
        <v>721250.83995663468</v>
      </c>
      <c r="G3845">
        <f t="shared" si="297"/>
        <v>14848.910000000003</v>
      </c>
    </row>
    <row r="3846" spans="1:7" x14ac:dyDescent="0.2">
      <c r="A3846" s="4">
        <v>38.31</v>
      </c>
      <c r="B3846" s="4">
        <f t="shared" si="295"/>
        <v>63.31</v>
      </c>
      <c r="D3846" s="1">
        <f t="shared" si="296"/>
        <v>721896.97319506179</v>
      </c>
      <c r="E3846" s="1">
        <f t="shared" si="298"/>
        <v>721896.97319506179</v>
      </c>
      <c r="F3846" s="1">
        <f t="shared" si="299"/>
        <v>721597.82448061951</v>
      </c>
      <c r="G3846">
        <f t="shared" si="297"/>
        <v>14840.910899999995</v>
      </c>
    </row>
    <row r="3847" spans="1:7" x14ac:dyDescent="0.2">
      <c r="A3847" s="4">
        <v>38.32</v>
      </c>
      <c r="B3847" s="4">
        <f t="shared" si="295"/>
        <v>63.32</v>
      </c>
      <c r="D3847" s="1">
        <f t="shared" si="296"/>
        <v>722244.20862533618</v>
      </c>
      <c r="E3847" s="1">
        <f t="shared" si="298"/>
        <v>722244.20862533618</v>
      </c>
      <c r="F3847" s="1">
        <f t="shared" si="299"/>
        <v>721944.90645188768</v>
      </c>
      <c r="G3847">
        <f t="shared" si="297"/>
        <v>14832.905599999998</v>
      </c>
    </row>
    <row r="3848" spans="1:7" x14ac:dyDescent="0.2">
      <c r="A3848" s="4">
        <v>38.33</v>
      </c>
      <c r="B3848" s="4">
        <f t="shared" si="295"/>
        <v>63.33</v>
      </c>
      <c r="D3848" s="1">
        <f t="shared" si="296"/>
        <v>722591.54157987749</v>
      </c>
      <c r="E3848" s="1">
        <f t="shared" si="298"/>
        <v>722591.54157987749</v>
      </c>
      <c r="F3848" s="1">
        <f t="shared" si="299"/>
        <v>722292.08588594582</v>
      </c>
      <c r="G3848">
        <f t="shared" si="297"/>
        <v>14824.894100000005</v>
      </c>
    </row>
    <row r="3849" spans="1:7" x14ac:dyDescent="0.2">
      <c r="A3849" s="4">
        <v>38.340000000000003</v>
      </c>
      <c r="B3849" s="4">
        <f t="shared" si="295"/>
        <v>63.34</v>
      </c>
      <c r="D3849" s="1">
        <f t="shared" si="296"/>
        <v>722938.97207422205</v>
      </c>
      <c r="E3849" s="1">
        <f t="shared" si="298"/>
        <v>722938.97207422205</v>
      </c>
      <c r="F3849" s="1">
        <f t="shared" si="299"/>
        <v>722639.36279830593</v>
      </c>
      <c r="G3849">
        <f t="shared" si="297"/>
        <v>14816.876400000001</v>
      </c>
    </row>
    <row r="3850" spans="1:7" x14ac:dyDescent="0.2">
      <c r="A3850" s="4">
        <v>38.35</v>
      </c>
      <c r="B3850" s="4">
        <f t="shared" si="295"/>
        <v>63.35</v>
      </c>
      <c r="D3850" s="1">
        <f t="shared" si="296"/>
        <v>723286.50012391084</v>
      </c>
      <c r="E3850" s="1">
        <f t="shared" si="298"/>
        <v>723286.50012391084</v>
      </c>
      <c r="F3850" s="1">
        <f t="shared" si="299"/>
        <v>722986.73720448534</v>
      </c>
      <c r="G3850">
        <f t="shared" si="297"/>
        <v>14808.852500000001</v>
      </c>
    </row>
    <row r="3851" spans="1:7" x14ac:dyDescent="0.2">
      <c r="A3851" s="4">
        <v>38.36</v>
      </c>
      <c r="B3851" s="4">
        <f t="shared" si="295"/>
        <v>63.36</v>
      </c>
      <c r="D3851" s="1">
        <f t="shared" si="296"/>
        <v>723634.12574449205</v>
      </c>
      <c r="E3851" s="1">
        <f t="shared" si="298"/>
        <v>723634.12574449205</v>
      </c>
      <c r="F3851" s="1">
        <f t="shared" si="299"/>
        <v>723334.20912000688</v>
      </c>
      <c r="G3851">
        <f t="shared" si="297"/>
        <v>14800.82239999999</v>
      </c>
    </row>
    <row r="3852" spans="1:7" x14ac:dyDescent="0.2">
      <c r="A3852" s="4">
        <v>38.369999999999997</v>
      </c>
      <c r="B3852" s="4">
        <f t="shared" si="295"/>
        <v>63.37</v>
      </c>
      <c r="D3852" s="1">
        <f t="shared" si="296"/>
        <v>723981.84895151714</v>
      </c>
      <c r="E3852" s="1">
        <f t="shared" si="298"/>
        <v>723981.84895151714</v>
      </c>
      <c r="F3852" s="1">
        <f t="shared" si="299"/>
        <v>723681.77856039885</v>
      </c>
      <c r="G3852">
        <f t="shared" si="297"/>
        <v>14792.786100000012</v>
      </c>
    </row>
    <row r="3853" spans="1:7" x14ac:dyDescent="0.2">
      <c r="A3853" s="4">
        <v>38.380000000000003</v>
      </c>
      <c r="B3853" s="4">
        <f t="shared" si="295"/>
        <v>63.38</v>
      </c>
      <c r="D3853" s="1">
        <f t="shared" si="296"/>
        <v>724329.66976054467</v>
      </c>
      <c r="E3853" s="1">
        <f t="shared" si="298"/>
        <v>724329.66976054467</v>
      </c>
      <c r="F3853" s="1">
        <f t="shared" si="299"/>
        <v>724029.44554119499</v>
      </c>
      <c r="G3853">
        <f t="shared" si="297"/>
        <v>14784.743599999994</v>
      </c>
    </row>
    <row r="3854" spans="1:7" x14ac:dyDescent="0.2">
      <c r="A3854" s="4">
        <v>38.39</v>
      </c>
      <c r="B3854" s="4">
        <f t="shared" si="295"/>
        <v>63.39</v>
      </c>
      <c r="D3854" s="1">
        <f t="shared" si="296"/>
        <v>724677.58818713797</v>
      </c>
      <c r="E3854" s="1">
        <f t="shared" si="298"/>
        <v>724677.58818713797</v>
      </c>
      <c r="F3854" s="1">
        <f t="shared" si="299"/>
        <v>724377.21007793443</v>
      </c>
      <c r="G3854">
        <f t="shared" si="297"/>
        <v>14776.694899999995</v>
      </c>
    </row>
    <row r="3855" spans="1:7" x14ac:dyDescent="0.2">
      <c r="A3855" s="4">
        <v>38.4</v>
      </c>
      <c r="B3855" s="4">
        <f t="shared" si="295"/>
        <v>63.4</v>
      </c>
      <c r="D3855" s="1">
        <f t="shared" si="296"/>
        <v>725025.60424686654</v>
      </c>
      <c r="E3855" s="1">
        <f t="shared" si="298"/>
        <v>725025.60424686654</v>
      </c>
      <c r="F3855" s="1">
        <f t="shared" si="299"/>
        <v>724725.07218616176</v>
      </c>
      <c r="G3855">
        <f t="shared" si="297"/>
        <v>14768.64</v>
      </c>
    </row>
    <row r="3856" spans="1:7" x14ac:dyDescent="0.2">
      <c r="A3856" s="4">
        <v>38.410000000000004</v>
      </c>
      <c r="B3856" s="4">
        <f t="shared" ref="B3856:B3919" si="300">A3856+25</f>
        <v>63.410000000000004</v>
      </c>
      <c r="D3856" s="1">
        <f t="shared" ref="D3856:D3919" si="301">EXP($B$2*A3856)* ($B$3*($B$1-$B$4)*EXP(-$B$2*A3856) - $B$3*($B$1-$B$4))/$B$2 + EXP($B$2*A3856)*$B$1*$B$3*(($E$2*$B$2^2 + $E$3*$B$2 + 2*$E$4)/($B$2^3) - (1/$B$2^3)*(($B$2^2)*($E$4*A3856^2 + $E$3*A3856+$E$2) + 2*$E$4*A3856*$B$2+$E$3*$B$2 + 2*$E$4)*EXP(-$B$2*A3856))</f>
        <v>725373.71795530349</v>
      </c>
      <c r="E3856" s="1">
        <f t="shared" si="298"/>
        <v>725373.71795530349</v>
      </c>
      <c r="F3856" s="1">
        <f t="shared" si="299"/>
        <v>725073.03188142693</v>
      </c>
      <c r="G3856">
        <f t="shared" ref="G3856:G3919" si="302">$B$3*($E$2 + $E$3*A3856 +$E$4*A3856^2)-$B$3</f>
        <v>14760.5789</v>
      </c>
    </row>
    <row r="3857" spans="1:7" x14ac:dyDescent="0.2">
      <c r="A3857" s="4">
        <v>38.42</v>
      </c>
      <c r="B3857" s="4">
        <f t="shared" si="300"/>
        <v>63.42</v>
      </c>
      <c r="D3857" s="1">
        <f t="shared" si="301"/>
        <v>725721.92932802939</v>
      </c>
      <c r="E3857" s="1">
        <f t="shared" ref="E3857:E3920" si="303">IF(A3857&lt;$B$5, D3857, ($B$7/$B$2)*(1-EXP($B$2*(A3857-$B$6))))</f>
        <v>725721.92932802939</v>
      </c>
      <c r="F3857" s="1">
        <f t="shared" si="299"/>
        <v>725421.08917928545</v>
      </c>
      <c r="G3857">
        <f t="shared" si="302"/>
        <v>14752.511599999998</v>
      </c>
    </row>
    <row r="3858" spans="1:7" x14ac:dyDescent="0.2">
      <c r="A3858" s="4">
        <v>38.43</v>
      </c>
      <c r="B3858" s="4">
        <f t="shared" si="300"/>
        <v>63.43</v>
      </c>
      <c r="D3858" s="1">
        <f t="shared" si="301"/>
        <v>726070.23838062899</v>
      </c>
      <c r="E3858" s="1">
        <f t="shared" si="303"/>
        <v>726070.23838062899</v>
      </c>
      <c r="F3858" s="1">
        <f t="shared" ref="F3858:F3921" si="304">IF(A3858&lt;=$B$5,     F3857+($B$2*F3857+$B$4*$B$3 + $B$1*G3857)*$B$12,     F3857+($B$2*F3857-$B$10)*$B$12)</f>
        <v>725769.24409529823</v>
      </c>
      <c r="G3858">
        <f t="shared" si="302"/>
        <v>14744.438099999992</v>
      </c>
    </row>
    <row r="3859" spans="1:7" x14ac:dyDescent="0.2">
      <c r="A3859" s="4">
        <v>38.44</v>
      </c>
      <c r="B3859" s="4">
        <f t="shared" si="300"/>
        <v>63.44</v>
      </c>
      <c r="D3859" s="1">
        <f t="shared" si="301"/>
        <v>726418.64512869343</v>
      </c>
      <c r="E3859" s="1">
        <f t="shared" si="303"/>
        <v>726418.64512869343</v>
      </c>
      <c r="F3859" s="1">
        <f t="shared" si="304"/>
        <v>726117.49664503161</v>
      </c>
      <c r="G3859">
        <f t="shared" si="302"/>
        <v>14736.358400000019</v>
      </c>
    </row>
    <row r="3860" spans="1:7" x14ac:dyDescent="0.2">
      <c r="A3860" s="4">
        <v>38.450000000000003</v>
      </c>
      <c r="B3860" s="4">
        <f t="shared" si="300"/>
        <v>63.45</v>
      </c>
      <c r="D3860" s="1">
        <f t="shared" si="301"/>
        <v>726767.14958781889</v>
      </c>
      <c r="E3860" s="1">
        <f t="shared" si="303"/>
        <v>726767.14958781889</v>
      </c>
      <c r="F3860" s="1">
        <f t="shared" si="304"/>
        <v>726465.84684405732</v>
      </c>
      <c r="G3860">
        <f t="shared" si="302"/>
        <v>14728.272499999992</v>
      </c>
    </row>
    <row r="3861" spans="1:7" x14ac:dyDescent="0.2">
      <c r="A3861" s="4">
        <v>38.46</v>
      </c>
      <c r="B3861" s="4">
        <f t="shared" si="300"/>
        <v>63.46</v>
      </c>
      <c r="D3861" s="1">
        <f t="shared" si="301"/>
        <v>727115.7517736064</v>
      </c>
      <c r="E3861" s="1">
        <f t="shared" si="303"/>
        <v>727115.7517736064</v>
      </c>
      <c r="F3861" s="1">
        <f t="shared" si="304"/>
        <v>726814.29470795277</v>
      </c>
      <c r="G3861">
        <f t="shared" si="302"/>
        <v>14720.18039999999</v>
      </c>
    </row>
    <row r="3862" spans="1:7" x14ac:dyDescent="0.2">
      <c r="A3862" s="4">
        <v>38.47</v>
      </c>
      <c r="B3862" s="4">
        <f t="shared" si="300"/>
        <v>63.47</v>
      </c>
      <c r="D3862" s="1">
        <f t="shared" si="301"/>
        <v>727464.45170166309</v>
      </c>
      <c r="E3862" s="1">
        <f t="shared" si="303"/>
        <v>727464.45170166309</v>
      </c>
      <c r="F3862" s="1">
        <f t="shared" si="304"/>
        <v>727162.84025230049</v>
      </c>
      <c r="G3862">
        <f t="shared" si="302"/>
        <v>14712.082100000014</v>
      </c>
    </row>
    <row r="3863" spans="1:7" x14ac:dyDescent="0.2">
      <c r="A3863" s="4">
        <v>38.480000000000004</v>
      </c>
      <c r="B3863" s="4">
        <f t="shared" si="300"/>
        <v>63.480000000000004</v>
      </c>
      <c r="D3863" s="1">
        <f t="shared" si="301"/>
        <v>727813.24938760279</v>
      </c>
      <c r="E3863" s="1">
        <f t="shared" si="303"/>
        <v>727813.24938760279</v>
      </c>
      <c r="F3863" s="1">
        <f t="shared" si="304"/>
        <v>727511.48349268874</v>
      </c>
      <c r="G3863">
        <f t="shared" si="302"/>
        <v>14703.977599999998</v>
      </c>
    </row>
    <row r="3864" spans="1:7" x14ac:dyDescent="0.2">
      <c r="A3864" s="4">
        <v>38.49</v>
      </c>
      <c r="B3864" s="4">
        <f t="shared" si="300"/>
        <v>63.49</v>
      </c>
      <c r="D3864" s="1">
        <f t="shared" si="301"/>
        <v>728162.14484704181</v>
      </c>
      <c r="E3864" s="1">
        <f t="shared" si="303"/>
        <v>728162.14484704181</v>
      </c>
      <c r="F3864" s="1">
        <f t="shared" si="304"/>
        <v>727860.22444471123</v>
      </c>
      <c r="G3864">
        <f t="shared" si="302"/>
        <v>14695.866900000001</v>
      </c>
    </row>
    <row r="3865" spans="1:7" x14ac:dyDescent="0.2">
      <c r="A3865" s="4">
        <v>38.5</v>
      </c>
      <c r="B3865" s="4">
        <f t="shared" si="300"/>
        <v>63.5</v>
      </c>
      <c r="D3865" s="1">
        <f t="shared" si="301"/>
        <v>728511.13809560437</v>
      </c>
      <c r="E3865" s="1">
        <f t="shared" si="303"/>
        <v>728511.13809560437</v>
      </c>
      <c r="F3865" s="1">
        <f t="shared" si="304"/>
        <v>728209.06312396692</v>
      </c>
      <c r="G3865">
        <f t="shared" si="302"/>
        <v>14687.749999999985</v>
      </c>
    </row>
    <row r="3866" spans="1:7" x14ac:dyDescent="0.2">
      <c r="A3866" s="4">
        <v>38.51</v>
      </c>
      <c r="B3866" s="4">
        <f t="shared" si="300"/>
        <v>63.51</v>
      </c>
      <c r="D3866" s="1">
        <f t="shared" si="301"/>
        <v>728860.22914891911</v>
      </c>
      <c r="E3866" s="1">
        <f t="shared" si="303"/>
        <v>728860.22914891911</v>
      </c>
      <c r="F3866" s="1">
        <f t="shared" si="304"/>
        <v>728557.99954606034</v>
      </c>
      <c r="G3866">
        <f t="shared" si="302"/>
        <v>14679.626899999996</v>
      </c>
    </row>
    <row r="3867" spans="1:7" x14ac:dyDescent="0.2">
      <c r="A3867" s="4">
        <v>38.520000000000003</v>
      </c>
      <c r="B3867" s="4">
        <f t="shared" si="300"/>
        <v>63.52</v>
      </c>
      <c r="D3867" s="1">
        <f t="shared" si="301"/>
        <v>729209.41802262096</v>
      </c>
      <c r="E3867" s="1">
        <f t="shared" si="303"/>
        <v>729209.41802262096</v>
      </c>
      <c r="F3867" s="1">
        <f t="shared" si="304"/>
        <v>728907.03372660151</v>
      </c>
      <c r="G3867">
        <f t="shared" si="302"/>
        <v>14671.497599999981</v>
      </c>
    </row>
    <row r="3868" spans="1:7" x14ac:dyDescent="0.2">
      <c r="A3868" s="4">
        <v>38.53</v>
      </c>
      <c r="B3868" s="4">
        <f t="shared" si="300"/>
        <v>63.53</v>
      </c>
      <c r="D3868" s="1">
        <f t="shared" si="301"/>
        <v>729558.70473234914</v>
      </c>
      <c r="E3868" s="1">
        <f t="shared" si="303"/>
        <v>729558.70473234914</v>
      </c>
      <c r="F3868" s="1">
        <f t="shared" si="304"/>
        <v>729256.16568120581</v>
      </c>
      <c r="G3868">
        <f t="shared" si="302"/>
        <v>14663.362099999991</v>
      </c>
    </row>
    <row r="3869" spans="1:7" x14ac:dyDescent="0.2">
      <c r="A3869" s="4">
        <v>38.54</v>
      </c>
      <c r="B3869" s="4">
        <f t="shared" si="300"/>
        <v>63.54</v>
      </c>
      <c r="D3869" s="1">
        <f t="shared" si="301"/>
        <v>729908.08929374965</v>
      </c>
      <c r="E3869" s="1">
        <f t="shared" si="303"/>
        <v>729908.08929374965</v>
      </c>
      <c r="F3869" s="1">
        <f t="shared" si="304"/>
        <v>729605.39542549418</v>
      </c>
      <c r="G3869">
        <f t="shared" si="302"/>
        <v>14655.220399999998</v>
      </c>
    </row>
    <row r="3870" spans="1:7" x14ac:dyDescent="0.2">
      <c r="A3870" s="4">
        <v>38.550000000000004</v>
      </c>
      <c r="B3870" s="4">
        <f t="shared" si="300"/>
        <v>63.550000000000004</v>
      </c>
      <c r="D3870" s="1">
        <f t="shared" si="301"/>
        <v>730257.57172247279</v>
      </c>
      <c r="E3870" s="1">
        <f t="shared" si="303"/>
        <v>730257.57172247279</v>
      </c>
      <c r="F3870" s="1">
        <f t="shared" si="304"/>
        <v>729954.72297509306</v>
      </c>
      <c r="G3870">
        <f t="shared" si="302"/>
        <v>14647.072499999995</v>
      </c>
    </row>
    <row r="3871" spans="1:7" x14ac:dyDescent="0.2">
      <c r="A3871" s="4">
        <v>38.56</v>
      </c>
      <c r="B3871" s="4">
        <f t="shared" si="300"/>
        <v>63.56</v>
      </c>
      <c r="D3871" s="1">
        <f t="shared" si="301"/>
        <v>730607.152034175</v>
      </c>
      <c r="E3871" s="1">
        <f t="shared" si="303"/>
        <v>730607.152034175</v>
      </c>
      <c r="F3871" s="1">
        <f t="shared" si="304"/>
        <v>730304.14834563434</v>
      </c>
      <c r="G3871">
        <f t="shared" si="302"/>
        <v>14638.918400000002</v>
      </c>
    </row>
    <row r="3872" spans="1:7" x14ac:dyDescent="0.2">
      <c r="A3872" s="4">
        <v>38.57</v>
      </c>
      <c r="B3872" s="4">
        <f t="shared" si="300"/>
        <v>63.57</v>
      </c>
      <c r="D3872" s="1">
        <f t="shared" si="301"/>
        <v>730956.83024451812</v>
      </c>
      <c r="E3872" s="1">
        <f t="shared" si="303"/>
        <v>730956.83024451812</v>
      </c>
      <c r="F3872" s="1">
        <f t="shared" si="304"/>
        <v>730653.67155275529</v>
      </c>
      <c r="G3872">
        <f t="shared" si="302"/>
        <v>14630.758099999985</v>
      </c>
    </row>
    <row r="3873" spans="1:7" x14ac:dyDescent="0.2">
      <c r="A3873" s="4">
        <v>38.58</v>
      </c>
      <c r="B3873" s="4">
        <f t="shared" si="300"/>
        <v>63.58</v>
      </c>
      <c r="D3873" s="1">
        <f t="shared" si="301"/>
        <v>731306.60636916931</v>
      </c>
      <c r="E3873" s="1">
        <f t="shared" si="303"/>
        <v>731306.60636916931</v>
      </c>
      <c r="F3873" s="1">
        <f t="shared" si="304"/>
        <v>731003.29261209874</v>
      </c>
      <c r="G3873">
        <f t="shared" si="302"/>
        <v>14622.591599999992</v>
      </c>
    </row>
    <row r="3874" spans="1:7" x14ac:dyDescent="0.2">
      <c r="A3874" s="4">
        <v>38.590000000000003</v>
      </c>
      <c r="B3874" s="4">
        <f t="shared" si="300"/>
        <v>63.59</v>
      </c>
      <c r="D3874" s="1">
        <f t="shared" si="301"/>
        <v>731656.48042380181</v>
      </c>
      <c r="E3874" s="1">
        <f t="shared" si="303"/>
        <v>731656.48042380181</v>
      </c>
      <c r="F3874" s="1">
        <f t="shared" si="304"/>
        <v>731353.01153931301</v>
      </c>
      <c r="G3874">
        <f t="shared" si="302"/>
        <v>14614.41889999999</v>
      </c>
    </row>
    <row r="3875" spans="1:7" x14ac:dyDescent="0.2">
      <c r="A3875" s="4">
        <v>38.6</v>
      </c>
      <c r="B3875" s="4">
        <f t="shared" si="300"/>
        <v>63.6</v>
      </c>
      <c r="D3875" s="1">
        <f t="shared" si="301"/>
        <v>732006.45242409338</v>
      </c>
      <c r="E3875" s="1">
        <f t="shared" si="303"/>
        <v>732006.45242409338</v>
      </c>
      <c r="F3875" s="1">
        <f t="shared" si="304"/>
        <v>731702.82835005177</v>
      </c>
      <c r="G3875">
        <f t="shared" si="302"/>
        <v>14606.239999999991</v>
      </c>
    </row>
    <row r="3876" spans="1:7" x14ac:dyDescent="0.2">
      <c r="A3876" s="4">
        <v>38.61</v>
      </c>
      <c r="B3876" s="4">
        <f t="shared" si="300"/>
        <v>63.61</v>
      </c>
      <c r="D3876" s="1">
        <f t="shared" si="301"/>
        <v>732356.52238572738</v>
      </c>
      <c r="E3876" s="1">
        <f t="shared" si="303"/>
        <v>732356.52238572738</v>
      </c>
      <c r="F3876" s="1">
        <f t="shared" si="304"/>
        <v>732052.74305997428</v>
      </c>
      <c r="G3876">
        <f t="shared" si="302"/>
        <v>14598.054900000003</v>
      </c>
    </row>
    <row r="3877" spans="1:7" x14ac:dyDescent="0.2">
      <c r="A3877" s="4">
        <v>38.619999999999997</v>
      </c>
      <c r="B3877" s="4">
        <f t="shared" si="300"/>
        <v>63.62</v>
      </c>
      <c r="D3877" s="1">
        <f t="shared" si="301"/>
        <v>732706.69032439392</v>
      </c>
      <c r="E3877" s="1">
        <f t="shared" si="303"/>
        <v>732706.69032439392</v>
      </c>
      <c r="F3877" s="1">
        <f t="shared" si="304"/>
        <v>732402.75568474527</v>
      </c>
      <c r="G3877">
        <f t="shared" si="302"/>
        <v>14589.863599999982</v>
      </c>
    </row>
    <row r="3878" spans="1:7" x14ac:dyDescent="0.2">
      <c r="A3878" s="4">
        <v>38.630000000000003</v>
      </c>
      <c r="B3878" s="4">
        <f t="shared" si="300"/>
        <v>63.63</v>
      </c>
      <c r="D3878" s="1">
        <f t="shared" si="301"/>
        <v>733056.95625578705</v>
      </c>
      <c r="E3878" s="1">
        <f t="shared" si="303"/>
        <v>733056.95625578705</v>
      </c>
      <c r="F3878" s="1">
        <f t="shared" si="304"/>
        <v>732752.86624003493</v>
      </c>
      <c r="G3878">
        <f t="shared" si="302"/>
        <v>14581.666100000002</v>
      </c>
    </row>
    <row r="3879" spans="1:7" x14ac:dyDescent="0.2">
      <c r="A3879" s="4">
        <v>38.64</v>
      </c>
      <c r="B3879" s="4">
        <f t="shared" si="300"/>
        <v>63.64</v>
      </c>
      <c r="D3879" s="1">
        <f t="shared" si="301"/>
        <v>733407.32019560714</v>
      </c>
      <c r="E3879" s="1">
        <f t="shared" si="303"/>
        <v>733407.32019560714</v>
      </c>
      <c r="F3879" s="1">
        <f t="shared" si="304"/>
        <v>733103.07474151894</v>
      </c>
      <c r="G3879">
        <f t="shared" si="302"/>
        <v>14573.462399999989</v>
      </c>
    </row>
    <row r="3880" spans="1:7" x14ac:dyDescent="0.2">
      <c r="A3880" s="4">
        <v>38.65</v>
      </c>
      <c r="B3880" s="4">
        <f t="shared" si="300"/>
        <v>63.65</v>
      </c>
      <c r="D3880" s="1">
        <f t="shared" si="301"/>
        <v>733757.78215956013</v>
      </c>
      <c r="E3880" s="1">
        <f t="shared" si="303"/>
        <v>733757.78215956013</v>
      </c>
      <c r="F3880" s="1">
        <f t="shared" si="304"/>
        <v>733453.38120487845</v>
      </c>
      <c r="G3880">
        <f t="shared" si="302"/>
        <v>14565.252499999995</v>
      </c>
    </row>
    <row r="3881" spans="1:7" x14ac:dyDescent="0.2">
      <c r="A3881" s="4">
        <v>38.660000000000004</v>
      </c>
      <c r="B3881" s="4">
        <f t="shared" si="300"/>
        <v>63.660000000000004</v>
      </c>
      <c r="D3881" s="1">
        <f t="shared" si="301"/>
        <v>734108.34216335684</v>
      </c>
      <c r="E3881" s="1">
        <f t="shared" si="303"/>
        <v>734108.34216335684</v>
      </c>
      <c r="F3881" s="1">
        <f t="shared" si="304"/>
        <v>733803.78564580018</v>
      </c>
      <c r="G3881">
        <f t="shared" si="302"/>
        <v>14557.03639999999</v>
      </c>
    </row>
    <row r="3882" spans="1:7" x14ac:dyDescent="0.2">
      <c r="A3882" s="4">
        <v>38.67</v>
      </c>
      <c r="B3882" s="4">
        <f t="shared" si="300"/>
        <v>63.67</v>
      </c>
      <c r="D3882" s="1">
        <f t="shared" si="301"/>
        <v>734459.00022271439</v>
      </c>
      <c r="E3882" s="1">
        <f t="shared" si="303"/>
        <v>734459.00022271439</v>
      </c>
      <c r="F3882" s="1">
        <f t="shared" si="304"/>
        <v>734154.28807997622</v>
      </c>
      <c r="G3882">
        <f t="shared" si="302"/>
        <v>14548.814099999996</v>
      </c>
    </row>
    <row r="3883" spans="1:7" x14ac:dyDescent="0.2">
      <c r="A3883" s="4">
        <v>38.68</v>
      </c>
      <c r="B3883" s="4">
        <f t="shared" si="300"/>
        <v>63.68</v>
      </c>
      <c r="D3883" s="1">
        <f t="shared" si="301"/>
        <v>734809.7563533542</v>
      </c>
      <c r="E3883" s="1">
        <f t="shared" si="303"/>
        <v>734809.7563533542</v>
      </c>
      <c r="F3883" s="1">
        <f t="shared" si="304"/>
        <v>734504.88852310425</v>
      </c>
      <c r="G3883">
        <f t="shared" si="302"/>
        <v>14540.585599999999</v>
      </c>
    </row>
    <row r="3884" spans="1:7" x14ac:dyDescent="0.2">
      <c r="A3884" s="4">
        <v>38.69</v>
      </c>
      <c r="B3884" s="4">
        <f t="shared" si="300"/>
        <v>63.69</v>
      </c>
      <c r="D3884" s="1">
        <f t="shared" si="301"/>
        <v>735160.61057100492</v>
      </c>
      <c r="E3884" s="1">
        <f t="shared" si="303"/>
        <v>735160.61057100492</v>
      </c>
      <c r="F3884" s="1">
        <f t="shared" si="304"/>
        <v>734855.5869908873</v>
      </c>
      <c r="G3884">
        <f t="shared" si="302"/>
        <v>14532.350899999983</v>
      </c>
    </row>
    <row r="3885" spans="1:7" x14ac:dyDescent="0.2">
      <c r="A3885" s="4">
        <v>38.700000000000003</v>
      </c>
      <c r="B3885" s="4">
        <f t="shared" si="300"/>
        <v>63.7</v>
      </c>
      <c r="D3885" s="1">
        <f t="shared" si="301"/>
        <v>735511.56289139937</v>
      </c>
      <c r="E3885" s="1">
        <f t="shared" si="303"/>
        <v>735511.56289139937</v>
      </c>
      <c r="F3885" s="1">
        <f t="shared" si="304"/>
        <v>735206.3834990341</v>
      </c>
      <c r="G3885">
        <f t="shared" si="302"/>
        <v>14524.11</v>
      </c>
    </row>
    <row r="3886" spans="1:7" x14ac:dyDescent="0.2">
      <c r="A3886" s="4">
        <v>38.71</v>
      </c>
      <c r="B3886" s="4">
        <f t="shared" si="300"/>
        <v>63.71</v>
      </c>
      <c r="D3886" s="1">
        <f t="shared" si="301"/>
        <v>735862.61333027633</v>
      </c>
      <c r="E3886" s="1">
        <f t="shared" si="303"/>
        <v>735862.61333027633</v>
      </c>
      <c r="F3886" s="1">
        <f t="shared" si="304"/>
        <v>735557.27806325874</v>
      </c>
      <c r="G3886">
        <f t="shared" si="302"/>
        <v>14515.862899999986</v>
      </c>
    </row>
    <row r="3887" spans="1:7" x14ac:dyDescent="0.2">
      <c r="A3887" s="4">
        <v>38.72</v>
      </c>
      <c r="B3887" s="4">
        <f t="shared" si="300"/>
        <v>63.72</v>
      </c>
      <c r="D3887" s="1">
        <f t="shared" si="301"/>
        <v>736213.76190337958</v>
      </c>
      <c r="E3887" s="1">
        <f t="shared" si="303"/>
        <v>736213.76190337958</v>
      </c>
      <c r="F3887" s="1">
        <f t="shared" si="304"/>
        <v>735908.2706992809</v>
      </c>
      <c r="G3887">
        <f t="shared" si="302"/>
        <v>14507.609599999996</v>
      </c>
    </row>
    <row r="3888" spans="1:7" x14ac:dyDescent="0.2">
      <c r="A3888" s="4">
        <v>38.730000000000004</v>
      </c>
      <c r="B3888" s="4">
        <f t="shared" si="300"/>
        <v>63.730000000000004</v>
      </c>
      <c r="D3888" s="1">
        <f t="shared" si="301"/>
        <v>736565.00862645963</v>
      </c>
      <c r="E3888" s="1">
        <f t="shared" si="303"/>
        <v>736565.00862645963</v>
      </c>
      <c r="F3888" s="1">
        <f t="shared" si="304"/>
        <v>736259.3614228256</v>
      </c>
      <c r="G3888">
        <f t="shared" si="302"/>
        <v>14499.350099999989</v>
      </c>
    </row>
    <row r="3889" spans="1:7" x14ac:dyDescent="0.2">
      <c r="A3889" s="4">
        <v>38.74</v>
      </c>
      <c r="B3889" s="4">
        <f t="shared" si="300"/>
        <v>63.74</v>
      </c>
      <c r="D3889" s="1">
        <f t="shared" si="301"/>
        <v>736916.35351527086</v>
      </c>
      <c r="E3889" s="1">
        <f t="shared" si="303"/>
        <v>736916.35351527086</v>
      </c>
      <c r="F3889" s="1">
        <f t="shared" si="304"/>
        <v>736610.5502496236</v>
      </c>
      <c r="G3889">
        <f t="shared" si="302"/>
        <v>14491.0844</v>
      </c>
    </row>
    <row r="3890" spans="1:7" x14ac:dyDescent="0.2">
      <c r="A3890" s="4">
        <v>38.75</v>
      </c>
      <c r="B3890" s="4">
        <f t="shared" si="300"/>
        <v>63.75</v>
      </c>
      <c r="D3890" s="1">
        <f t="shared" si="301"/>
        <v>737267.79658557451</v>
      </c>
      <c r="E3890" s="1">
        <f t="shared" si="303"/>
        <v>737267.79658557451</v>
      </c>
      <c r="F3890" s="1">
        <f t="shared" si="304"/>
        <v>736961.83719541098</v>
      </c>
      <c r="G3890">
        <f t="shared" si="302"/>
        <v>14482.812500000007</v>
      </c>
    </row>
    <row r="3891" spans="1:7" x14ac:dyDescent="0.2">
      <c r="A3891" s="4">
        <v>38.76</v>
      </c>
      <c r="B3891" s="4">
        <f t="shared" si="300"/>
        <v>63.76</v>
      </c>
      <c r="D3891" s="1">
        <f t="shared" si="301"/>
        <v>737619.33785313694</v>
      </c>
      <c r="E3891" s="1">
        <f t="shared" si="303"/>
        <v>737619.33785313694</v>
      </c>
      <c r="F3891" s="1">
        <f t="shared" si="304"/>
        <v>737313.22227592941</v>
      </c>
      <c r="G3891">
        <f t="shared" si="302"/>
        <v>14474.534399999997</v>
      </c>
    </row>
    <row r="3892" spans="1:7" x14ac:dyDescent="0.2">
      <c r="A3892" s="4">
        <v>38.770000000000003</v>
      </c>
      <c r="B3892" s="4">
        <f t="shared" si="300"/>
        <v>63.77</v>
      </c>
      <c r="D3892" s="1">
        <f t="shared" si="301"/>
        <v>737970.97733372997</v>
      </c>
      <c r="E3892" s="1">
        <f t="shared" si="303"/>
        <v>737970.97733372997</v>
      </c>
      <c r="F3892" s="1">
        <f t="shared" si="304"/>
        <v>737664.70550692594</v>
      </c>
      <c r="G3892">
        <f t="shared" si="302"/>
        <v>14466.250099999997</v>
      </c>
    </row>
    <row r="3893" spans="1:7" x14ac:dyDescent="0.2">
      <c r="A3893" s="4">
        <v>38.78</v>
      </c>
      <c r="B3893" s="4">
        <f t="shared" si="300"/>
        <v>63.78</v>
      </c>
      <c r="D3893" s="1">
        <f t="shared" si="301"/>
        <v>738322.71504313045</v>
      </c>
      <c r="E3893" s="1">
        <f t="shared" si="303"/>
        <v>738322.71504313045</v>
      </c>
      <c r="F3893" s="1">
        <f t="shared" si="304"/>
        <v>738016.28690415341</v>
      </c>
      <c r="G3893">
        <f t="shared" si="302"/>
        <v>14457.959599999995</v>
      </c>
    </row>
    <row r="3894" spans="1:7" x14ac:dyDescent="0.2">
      <c r="A3894" s="4">
        <v>38.79</v>
      </c>
      <c r="B3894" s="4">
        <f t="shared" si="300"/>
        <v>63.79</v>
      </c>
      <c r="D3894" s="1">
        <f t="shared" si="301"/>
        <v>738674.55099712219</v>
      </c>
      <c r="E3894" s="1">
        <f t="shared" si="303"/>
        <v>738674.55099712219</v>
      </c>
      <c r="F3894" s="1">
        <f t="shared" si="304"/>
        <v>738367.96648336982</v>
      </c>
      <c r="G3894">
        <f t="shared" si="302"/>
        <v>14449.662899999996</v>
      </c>
    </row>
    <row r="3895" spans="1:7" x14ac:dyDescent="0.2">
      <c r="A3895" s="4">
        <v>38.800000000000004</v>
      </c>
      <c r="B3895" s="4">
        <f t="shared" si="300"/>
        <v>63.800000000000004</v>
      </c>
      <c r="D3895" s="1">
        <f t="shared" si="301"/>
        <v>739026.4852114924</v>
      </c>
      <c r="E3895" s="1">
        <f t="shared" si="303"/>
        <v>739026.4852114924</v>
      </c>
      <c r="F3895" s="1">
        <f t="shared" si="304"/>
        <v>738719.74426033895</v>
      </c>
      <c r="G3895">
        <f t="shared" si="302"/>
        <v>14441.359999999979</v>
      </c>
    </row>
    <row r="3896" spans="1:7" x14ac:dyDescent="0.2">
      <c r="A3896" s="4">
        <v>38.81</v>
      </c>
      <c r="B3896" s="4">
        <f t="shared" si="300"/>
        <v>63.81</v>
      </c>
      <c r="D3896" s="1">
        <f t="shared" si="301"/>
        <v>739378.51770203572</v>
      </c>
      <c r="E3896" s="1">
        <f t="shared" si="303"/>
        <v>739378.51770203572</v>
      </c>
      <c r="F3896" s="1">
        <f t="shared" si="304"/>
        <v>739071.62025083008</v>
      </c>
      <c r="G3896">
        <f t="shared" si="302"/>
        <v>14433.050900000002</v>
      </c>
    </row>
    <row r="3897" spans="1:7" x14ac:dyDescent="0.2">
      <c r="A3897" s="4">
        <v>38.82</v>
      </c>
      <c r="B3897" s="4">
        <f t="shared" si="300"/>
        <v>63.82</v>
      </c>
      <c r="D3897" s="1">
        <f t="shared" si="301"/>
        <v>739730.64848455111</v>
      </c>
      <c r="E3897" s="1">
        <f t="shared" si="303"/>
        <v>739730.64848455111</v>
      </c>
      <c r="F3897" s="1">
        <f t="shared" si="304"/>
        <v>739423.59447061783</v>
      </c>
      <c r="G3897">
        <f t="shared" si="302"/>
        <v>14424.735599999993</v>
      </c>
    </row>
    <row r="3898" spans="1:7" x14ac:dyDescent="0.2">
      <c r="A3898" s="4">
        <v>38.83</v>
      </c>
      <c r="B3898" s="4">
        <f t="shared" si="300"/>
        <v>63.83</v>
      </c>
      <c r="D3898" s="1">
        <f t="shared" si="301"/>
        <v>740082.87757484382</v>
      </c>
      <c r="E3898" s="1">
        <f t="shared" si="303"/>
        <v>740082.87757484382</v>
      </c>
      <c r="F3898" s="1">
        <f t="shared" si="304"/>
        <v>739775.66693548253</v>
      </c>
      <c r="G3898">
        <f t="shared" si="302"/>
        <v>14416.414099999987</v>
      </c>
    </row>
    <row r="3899" spans="1:7" x14ac:dyDescent="0.2">
      <c r="A3899" s="4">
        <v>38.840000000000003</v>
      </c>
      <c r="B3899" s="4">
        <f t="shared" si="300"/>
        <v>63.84</v>
      </c>
      <c r="D3899" s="1">
        <f t="shared" si="301"/>
        <v>740435.20498872478</v>
      </c>
      <c r="E3899" s="1">
        <f t="shared" si="303"/>
        <v>740435.20498872478</v>
      </c>
      <c r="F3899" s="1">
        <f t="shared" si="304"/>
        <v>740127.83766120998</v>
      </c>
      <c r="G3899">
        <f t="shared" si="302"/>
        <v>14408.0864</v>
      </c>
    </row>
    <row r="3900" spans="1:7" x14ac:dyDescent="0.2">
      <c r="A3900" s="4">
        <v>38.85</v>
      </c>
      <c r="B3900" s="4">
        <f t="shared" si="300"/>
        <v>63.85</v>
      </c>
      <c r="D3900" s="1">
        <f t="shared" si="301"/>
        <v>740787.63074200915</v>
      </c>
      <c r="E3900" s="1">
        <f t="shared" si="303"/>
        <v>740787.63074200915</v>
      </c>
      <c r="F3900" s="1">
        <f t="shared" si="304"/>
        <v>740480.10666359146</v>
      </c>
      <c r="G3900">
        <f t="shared" si="302"/>
        <v>14399.752499999988</v>
      </c>
    </row>
    <row r="3901" spans="1:7" x14ac:dyDescent="0.2">
      <c r="A3901" s="4">
        <v>38.86</v>
      </c>
      <c r="B3901" s="4">
        <f t="shared" si="300"/>
        <v>63.86</v>
      </c>
      <c r="D3901" s="1">
        <f t="shared" si="301"/>
        <v>741140.15485051891</v>
      </c>
      <c r="E3901" s="1">
        <f t="shared" si="303"/>
        <v>741140.15485051891</v>
      </c>
      <c r="F3901" s="1">
        <f t="shared" si="304"/>
        <v>740832.47395842371</v>
      </c>
      <c r="G3901">
        <f t="shared" si="302"/>
        <v>14391.412399999994</v>
      </c>
    </row>
    <row r="3902" spans="1:7" x14ac:dyDescent="0.2">
      <c r="A3902" s="4">
        <v>38.869999999999997</v>
      </c>
      <c r="B3902" s="4">
        <f t="shared" si="300"/>
        <v>63.87</v>
      </c>
      <c r="D3902" s="1">
        <f t="shared" si="301"/>
        <v>741492.77733008121</v>
      </c>
      <c r="E3902" s="1">
        <f t="shared" si="303"/>
        <v>741492.77733008121</v>
      </c>
      <c r="F3902" s="1">
        <f t="shared" si="304"/>
        <v>741184.93956150918</v>
      </c>
      <c r="G3902">
        <f t="shared" si="302"/>
        <v>14383.066100000011</v>
      </c>
    </row>
    <row r="3903" spans="1:7" x14ac:dyDescent="0.2">
      <c r="A3903" s="4">
        <v>38.880000000000003</v>
      </c>
      <c r="B3903" s="4">
        <f t="shared" si="300"/>
        <v>63.88</v>
      </c>
      <c r="D3903" s="1">
        <f t="shared" si="301"/>
        <v>741845.49819652864</v>
      </c>
      <c r="E3903" s="1">
        <f t="shared" si="303"/>
        <v>741845.49819652864</v>
      </c>
      <c r="F3903" s="1">
        <f t="shared" si="304"/>
        <v>741537.50348865567</v>
      </c>
      <c r="G3903">
        <f t="shared" si="302"/>
        <v>14374.713600000003</v>
      </c>
    </row>
    <row r="3904" spans="1:7" x14ac:dyDescent="0.2">
      <c r="A3904" s="4">
        <v>38.89</v>
      </c>
      <c r="B3904" s="4">
        <f t="shared" si="300"/>
        <v>63.89</v>
      </c>
      <c r="D3904" s="1">
        <f t="shared" si="301"/>
        <v>742198.3174656987</v>
      </c>
      <c r="E3904" s="1">
        <f t="shared" si="303"/>
        <v>742198.3174656987</v>
      </c>
      <c r="F3904" s="1">
        <f t="shared" si="304"/>
        <v>741890.16575567669</v>
      </c>
      <c r="G3904">
        <f t="shared" si="302"/>
        <v>14366.354899999998</v>
      </c>
    </row>
    <row r="3905" spans="1:7" x14ac:dyDescent="0.2">
      <c r="A3905" s="4">
        <v>38.9</v>
      </c>
      <c r="B3905" s="4">
        <f t="shared" si="300"/>
        <v>63.9</v>
      </c>
      <c r="D3905" s="1">
        <f t="shared" si="301"/>
        <v>742551.23515343666</v>
      </c>
      <c r="E3905" s="1">
        <f t="shared" si="303"/>
        <v>742551.23515343666</v>
      </c>
      <c r="F3905" s="1">
        <f t="shared" si="304"/>
        <v>742242.92637839122</v>
      </c>
      <c r="G3905">
        <f t="shared" si="302"/>
        <v>14357.989999999998</v>
      </c>
    </row>
    <row r="3906" spans="1:7" x14ac:dyDescent="0.2">
      <c r="A3906" s="4">
        <v>38.910000000000004</v>
      </c>
      <c r="B3906" s="4">
        <f t="shared" si="300"/>
        <v>63.910000000000004</v>
      </c>
      <c r="D3906" s="1">
        <f t="shared" si="301"/>
        <v>742904.25127559039</v>
      </c>
      <c r="E3906" s="1">
        <f t="shared" si="303"/>
        <v>742904.25127559039</v>
      </c>
      <c r="F3906" s="1">
        <f t="shared" si="304"/>
        <v>742595.78537262371</v>
      </c>
      <c r="G3906">
        <f t="shared" si="302"/>
        <v>14349.618900000009</v>
      </c>
    </row>
    <row r="3907" spans="1:7" x14ac:dyDescent="0.2">
      <c r="A3907" s="4">
        <v>38.92</v>
      </c>
      <c r="B3907" s="4">
        <f t="shared" si="300"/>
        <v>63.92</v>
      </c>
      <c r="D3907" s="1">
        <f t="shared" si="301"/>
        <v>743257.36584801506</v>
      </c>
      <c r="E3907" s="1">
        <f t="shared" si="303"/>
        <v>743257.36584801506</v>
      </c>
      <c r="F3907" s="1">
        <f t="shared" si="304"/>
        <v>742948.74275420408</v>
      </c>
      <c r="G3907">
        <f t="shared" si="302"/>
        <v>14341.241599999987</v>
      </c>
    </row>
    <row r="3908" spans="1:7" x14ac:dyDescent="0.2">
      <c r="A3908" s="4">
        <v>38.93</v>
      </c>
      <c r="B3908" s="4">
        <f t="shared" si="300"/>
        <v>63.93</v>
      </c>
      <c r="D3908" s="1">
        <f t="shared" si="301"/>
        <v>743610.57888657181</v>
      </c>
      <c r="E3908" s="1">
        <f t="shared" si="303"/>
        <v>743610.57888657181</v>
      </c>
      <c r="F3908" s="1">
        <f t="shared" si="304"/>
        <v>743301.79853896808</v>
      </c>
      <c r="G3908">
        <f t="shared" si="302"/>
        <v>14332.858099999998</v>
      </c>
    </row>
    <row r="3909" spans="1:7" x14ac:dyDescent="0.2">
      <c r="A3909" s="4">
        <v>38.94</v>
      </c>
      <c r="B3909" s="4">
        <f t="shared" si="300"/>
        <v>63.94</v>
      </c>
      <c r="D3909" s="1">
        <f t="shared" si="301"/>
        <v>743963.89040712523</v>
      </c>
      <c r="E3909" s="1">
        <f t="shared" si="303"/>
        <v>743963.89040712523</v>
      </c>
      <c r="F3909" s="1">
        <f t="shared" si="304"/>
        <v>743654.95274275669</v>
      </c>
      <c r="G3909">
        <f t="shared" si="302"/>
        <v>14324.468400000012</v>
      </c>
    </row>
    <row r="3910" spans="1:7" x14ac:dyDescent="0.2">
      <c r="A3910" s="4">
        <v>38.950000000000003</v>
      </c>
      <c r="B3910" s="4">
        <f t="shared" si="300"/>
        <v>63.95</v>
      </c>
      <c r="D3910" s="1">
        <f t="shared" si="301"/>
        <v>744317.30042554811</v>
      </c>
      <c r="E3910" s="1">
        <f t="shared" si="303"/>
        <v>744317.30042554811</v>
      </c>
      <c r="F3910" s="1">
        <f t="shared" si="304"/>
        <v>744008.20538141672</v>
      </c>
      <c r="G3910">
        <f t="shared" si="302"/>
        <v>14316.072500000002</v>
      </c>
    </row>
    <row r="3911" spans="1:7" x14ac:dyDescent="0.2">
      <c r="A3911" s="4">
        <v>38.96</v>
      </c>
      <c r="B3911" s="4">
        <f t="shared" si="300"/>
        <v>63.96</v>
      </c>
      <c r="D3911" s="1">
        <f t="shared" si="301"/>
        <v>744670.80895771633</v>
      </c>
      <c r="E3911" s="1">
        <f t="shared" si="303"/>
        <v>744670.80895771633</v>
      </c>
      <c r="F3911" s="1">
        <f t="shared" si="304"/>
        <v>744361.55647080019</v>
      </c>
      <c r="G3911">
        <f t="shared" si="302"/>
        <v>14307.670400000003</v>
      </c>
    </row>
    <row r="3912" spans="1:7" x14ac:dyDescent="0.2">
      <c r="A3912" s="4">
        <v>38.97</v>
      </c>
      <c r="B3912" s="4">
        <f t="shared" si="300"/>
        <v>63.97</v>
      </c>
      <c r="D3912" s="1">
        <f t="shared" si="301"/>
        <v>745024.41601951339</v>
      </c>
      <c r="E3912" s="1">
        <f t="shared" si="303"/>
        <v>745024.41601951339</v>
      </c>
      <c r="F3912" s="1">
        <f t="shared" si="304"/>
        <v>744715.00602676498</v>
      </c>
      <c r="G3912">
        <f t="shared" si="302"/>
        <v>14299.262099999985</v>
      </c>
    </row>
    <row r="3913" spans="1:7" x14ac:dyDescent="0.2">
      <c r="A3913" s="4">
        <v>38.980000000000004</v>
      </c>
      <c r="B3913" s="4">
        <f t="shared" si="300"/>
        <v>63.980000000000004</v>
      </c>
      <c r="D3913" s="1">
        <f t="shared" si="301"/>
        <v>745378.1216268274</v>
      </c>
      <c r="E3913" s="1">
        <f t="shared" si="303"/>
        <v>745378.1216268274</v>
      </c>
      <c r="F3913" s="1">
        <f t="shared" si="304"/>
        <v>745068.55406517431</v>
      </c>
      <c r="G3913">
        <f t="shared" si="302"/>
        <v>14290.847600000001</v>
      </c>
    </row>
    <row r="3914" spans="1:7" x14ac:dyDescent="0.2">
      <c r="A3914" s="4">
        <v>38.99</v>
      </c>
      <c r="B3914" s="4">
        <f t="shared" si="300"/>
        <v>63.99</v>
      </c>
      <c r="D3914" s="1">
        <f t="shared" si="301"/>
        <v>745731.92579555139</v>
      </c>
      <c r="E3914" s="1">
        <f t="shared" si="303"/>
        <v>745731.92579555139</v>
      </c>
      <c r="F3914" s="1">
        <f t="shared" si="304"/>
        <v>745422.20060189709</v>
      </c>
      <c r="G3914">
        <f t="shared" si="302"/>
        <v>14282.426899999991</v>
      </c>
    </row>
    <row r="3915" spans="1:7" x14ac:dyDescent="0.2">
      <c r="A3915" s="4">
        <v>39</v>
      </c>
      <c r="B3915" s="4">
        <f t="shared" si="300"/>
        <v>64</v>
      </c>
      <c r="D3915" s="1">
        <f t="shared" si="301"/>
        <v>746085.82854158478</v>
      </c>
      <c r="E3915" s="1">
        <f t="shared" si="303"/>
        <v>746085.82854158478</v>
      </c>
      <c r="F3915" s="1">
        <f t="shared" si="304"/>
        <v>745775.94565280771</v>
      </c>
      <c r="G3915">
        <f t="shared" si="302"/>
        <v>14274</v>
      </c>
    </row>
    <row r="3916" spans="1:7" x14ac:dyDescent="0.2">
      <c r="A3916" s="4">
        <v>39.01</v>
      </c>
      <c r="B3916" s="4">
        <f t="shared" si="300"/>
        <v>64.009999999999991</v>
      </c>
      <c r="D3916" s="1">
        <f t="shared" si="301"/>
        <v>746439.82988083269</v>
      </c>
      <c r="E3916" s="1">
        <f t="shared" si="303"/>
        <v>746439.82988083269</v>
      </c>
      <c r="F3916" s="1">
        <f t="shared" si="304"/>
        <v>746129.78923378617</v>
      </c>
      <c r="G3916">
        <f t="shared" si="302"/>
        <v>14265.566900000005</v>
      </c>
    </row>
    <row r="3917" spans="1:7" x14ac:dyDescent="0.2">
      <c r="A3917" s="4">
        <v>39.020000000000003</v>
      </c>
      <c r="B3917" s="4">
        <f t="shared" si="300"/>
        <v>64.02000000000001</v>
      </c>
      <c r="D3917" s="1">
        <f t="shared" si="301"/>
        <v>746793.92982920608</v>
      </c>
      <c r="E3917" s="1">
        <f t="shared" si="303"/>
        <v>746793.92982920608</v>
      </c>
      <c r="F3917" s="1">
        <f t="shared" si="304"/>
        <v>746483.73136071803</v>
      </c>
      <c r="G3917">
        <f t="shared" si="302"/>
        <v>14257.1276</v>
      </c>
    </row>
    <row r="3918" spans="1:7" x14ac:dyDescent="0.2">
      <c r="A3918" s="4">
        <v>39.03</v>
      </c>
      <c r="B3918" s="4">
        <f t="shared" si="300"/>
        <v>64.03</v>
      </c>
      <c r="D3918" s="1">
        <f t="shared" si="301"/>
        <v>747148.12840261962</v>
      </c>
      <c r="E3918" s="1">
        <f t="shared" si="303"/>
        <v>747148.12840261962</v>
      </c>
      <c r="F3918" s="1">
        <f t="shared" si="304"/>
        <v>746837.77204949432</v>
      </c>
      <c r="G3918">
        <f t="shared" si="302"/>
        <v>14248.682100000013</v>
      </c>
    </row>
    <row r="3919" spans="1:7" x14ac:dyDescent="0.2">
      <c r="A3919" s="4">
        <v>39.04</v>
      </c>
      <c r="B3919" s="4">
        <f t="shared" si="300"/>
        <v>64.039999999999992</v>
      </c>
      <c r="D3919" s="1">
        <f t="shared" si="301"/>
        <v>747502.42561699543</v>
      </c>
      <c r="E3919" s="1">
        <f t="shared" si="303"/>
        <v>747502.42561699543</v>
      </c>
      <c r="F3919" s="1">
        <f t="shared" si="304"/>
        <v>747191.91131601168</v>
      </c>
      <c r="G3919">
        <f t="shared" si="302"/>
        <v>14240.230399999986</v>
      </c>
    </row>
    <row r="3920" spans="1:7" x14ac:dyDescent="0.2">
      <c r="A3920" s="4">
        <v>39.050000000000004</v>
      </c>
      <c r="B3920" s="4">
        <f t="shared" ref="B3920:B3983" si="305">A3920+25</f>
        <v>64.050000000000011</v>
      </c>
      <c r="D3920" s="1">
        <f t="shared" ref="D3920:D3983" si="306">EXP($B$2*A3920)* ($B$3*($B$1-$B$4)*EXP(-$B$2*A3920) - $B$3*($B$1-$B$4))/$B$2 + EXP($B$2*A3920)*$B$1*$B$3*(($E$2*$B$2^2 + $E$3*$B$2 + 2*$E$4)/($B$2^3) - (1/$B$2^3)*(($B$2^2)*($E$4*A3920^2 + $E$3*A3920+$E$2) + 2*$E$4*A3920*$B$2+$E$3*$B$2 + 2*$E$4)*EXP(-$B$2*A3920))</f>
        <v>747856.82148826157</v>
      </c>
      <c r="E3920" s="1">
        <f t="shared" si="303"/>
        <v>747856.82148826157</v>
      </c>
      <c r="F3920" s="1">
        <f t="shared" si="304"/>
        <v>747546.14917617233</v>
      </c>
      <c r="G3920">
        <f t="shared" ref="G3920:G3983" si="307">$B$3*($E$2 + $E$3*A3920 +$E$4*A3920^2)-$B$3</f>
        <v>14231.772500000006</v>
      </c>
    </row>
    <row r="3921" spans="1:7" x14ac:dyDescent="0.2">
      <c r="A3921" s="4">
        <v>39.06</v>
      </c>
      <c r="B3921" s="4">
        <f t="shared" si="305"/>
        <v>64.06</v>
      </c>
      <c r="D3921" s="1">
        <f t="shared" si="306"/>
        <v>748211.31603234948</v>
      </c>
      <c r="E3921" s="1">
        <f t="shared" ref="E3921:E3984" si="308">IF(A3921&lt;$B$5, D3921, ($B$7/$B$2)*(1-EXP($B$2*(A3921-$B$6))))</f>
        <v>748211.31603234948</v>
      </c>
      <c r="F3921" s="1">
        <f t="shared" si="304"/>
        <v>747900.48564588395</v>
      </c>
      <c r="G3921">
        <f t="shared" si="307"/>
        <v>14223.308399999987</v>
      </c>
    </row>
    <row r="3922" spans="1:7" x14ac:dyDescent="0.2">
      <c r="A3922" s="4">
        <v>39.07</v>
      </c>
      <c r="B3922" s="4">
        <f t="shared" si="305"/>
        <v>64.069999999999993</v>
      </c>
      <c r="D3922" s="1">
        <f t="shared" si="306"/>
        <v>748565.90926519781</v>
      </c>
      <c r="E3922" s="1">
        <f t="shared" si="308"/>
        <v>748565.90926519781</v>
      </c>
      <c r="F3922" s="1">
        <f t="shared" ref="F3922:F3985" si="309">IF(A3922&lt;=$B$5,     F3921+($B$2*F3921+$B$4*$B$3 + $B$1*G3921)*$B$12,     F3921+($B$2*F3921-$B$10)*$B$12)</f>
        <v>748254.92074106005</v>
      </c>
      <c r="G3922">
        <f t="shared" si="307"/>
        <v>14214.838099999994</v>
      </c>
    </row>
    <row r="3923" spans="1:7" x14ac:dyDescent="0.2">
      <c r="A3923" s="4">
        <v>39.08</v>
      </c>
      <c r="B3923" s="4">
        <f t="shared" si="305"/>
        <v>64.08</v>
      </c>
      <c r="D3923" s="1">
        <f t="shared" si="306"/>
        <v>748920.60120275046</v>
      </c>
      <c r="E3923" s="1">
        <f t="shared" si="308"/>
        <v>748920.60120275046</v>
      </c>
      <c r="F3923" s="1">
        <f t="shared" si="309"/>
        <v>748609.45447761938</v>
      </c>
      <c r="G3923">
        <f t="shared" si="307"/>
        <v>14206.361600000004</v>
      </c>
    </row>
    <row r="3924" spans="1:7" x14ac:dyDescent="0.2">
      <c r="A3924" s="4">
        <v>39.090000000000003</v>
      </c>
      <c r="B3924" s="4">
        <f t="shared" si="305"/>
        <v>64.09</v>
      </c>
      <c r="D3924" s="1">
        <f t="shared" si="306"/>
        <v>749275.39186095714</v>
      </c>
      <c r="E3924" s="1">
        <f t="shared" si="308"/>
        <v>749275.39186095714</v>
      </c>
      <c r="F3924" s="1">
        <f t="shared" si="309"/>
        <v>748964.08687148651</v>
      </c>
      <c r="G3924">
        <f t="shared" si="307"/>
        <v>14197.878899999996</v>
      </c>
    </row>
    <row r="3925" spans="1:7" x14ac:dyDescent="0.2">
      <c r="A3925" s="4">
        <v>39.1</v>
      </c>
      <c r="B3925" s="4">
        <f t="shared" si="305"/>
        <v>64.099999999999994</v>
      </c>
      <c r="D3925" s="1">
        <f t="shared" si="306"/>
        <v>749630.28125577222</v>
      </c>
      <c r="E3925" s="1">
        <f t="shared" si="308"/>
        <v>749630.28125577222</v>
      </c>
      <c r="F3925" s="1">
        <f t="shared" si="309"/>
        <v>749318.81793859147</v>
      </c>
      <c r="G3925">
        <f t="shared" si="307"/>
        <v>14189.39</v>
      </c>
    </row>
    <row r="3926" spans="1:7" x14ac:dyDescent="0.2">
      <c r="A3926" s="4">
        <v>39.11</v>
      </c>
      <c r="B3926" s="4">
        <f t="shared" si="305"/>
        <v>64.11</v>
      </c>
      <c r="D3926" s="1">
        <f t="shared" si="306"/>
        <v>749985.26940315741</v>
      </c>
      <c r="E3926" s="1">
        <f t="shared" si="308"/>
        <v>749985.26940315741</v>
      </c>
      <c r="F3926" s="1">
        <f t="shared" si="309"/>
        <v>749673.64769487001</v>
      </c>
      <c r="G3926">
        <f t="shared" si="307"/>
        <v>14180.894899999985</v>
      </c>
    </row>
    <row r="3927" spans="1:7" x14ac:dyDescent="0.2">
      <c r="A3927" s="4">
        <v>39.119999999999997</v>
      </c>
      <c r="B3927" s="4">
        <f t="shared" si="305"/>
        <v>64.12</v>
      </c>
      <c r="D3927" s="1">
        <f t="shared" si="306"/>
        <v>750340.35631907766</v>
      </c>
      <c r="E3927" s="1">
        <f t="shared" si="308"/>
        <v>750340.35631907766</v>
      </c>
      <c r="F3927" s="1">
        <f t="shared" si="309"/>
        <v>750028.57615626324</v>
      </c>
      <c r="G3927">
        <f t="shared" si="307"/>
        <v>14172.393600000003</v>
      </c>
    </row>
    <row r="3928" spans="1:7" x14ac:dyDescent="0.2">
      <c r="A3928" s="4">
        <v>39.130000000000003</v>
      </c>
      <c r="B3928" s="4">
        <f t="shared" si="305"/>
        <v>64.13</v>
      </c>
      <c r="D3928" s="1">
        <f t="shared" si="306"/>
        <v>750695.5420195054</v>
      </c>
      <c r="E3928" s="1">
        <f t="shared" si="308"/>
        <v>750695.5420195054</v>
      </c>
      <c r="F3928" s="1">
        <f t="shared" si="309"/>
        <v>750383.60333871795</v>
      </c>
      <c r="G3928">
        <f t="shared" si="307"/>
        <v>14163.886099999989</v>
      </c>
    </row>
    <row r="3929" spans="1:7" x14ac:dyDescent="0.2">
      <c r="A3929" s="4">
        <v>39.14</v>
      </c>
      <c r="B3929" s="4">
        <f t="shared" si="305"/>
        <v>64.14</v>
      </c>
      <c r="D3929" s="1">
        <f t="shared" si="306"/>
        <v>751050.82652041782</v>
      </c>
      <c r="E3929" s="1">
        <f t="shared" si="308"/>
        <v>751050.82652041782</v>
      </c>
      <c r="F3929" s="1">
        <f t="shared" si="309"/>
        <v>750738.72925818653</v>
      </c>
      <c r="G3929">
        <f t="shared" si="307"/>
        <v>14155.3724</v>
      </c>
    </row>
    <row r="3930" spans="1:7" x14ac:dyDescent="0.2">
      <c r="A3930" s="4">
        <v>39.15</v>
      </c>
      <c r="B3930" s="4">
        <f t="shared" si="305"/>
        <v>64.150000000000006</v>
      </c>
      <c r="D3930" s="1">
        <f t="shared" si="306"/>
        <v>751406.20983779826</v>
      </c>
      <c r="E3930" s="1">
        <f t="shared" si="308"/>
        <v>751406.20983779826</v>
      </c>
      <c r="F3930" s="1">
        <f t="shared" si="309"/>
        <v>751093.95393062686</v>
      </c>
      <c r="G3930">
        <f t="shared" si="307"/>
        <v>14146.852500000008</v>
      </c>
    </row>
    <row r="3931" spans="1:7" x14ac:dyDescent="0.2">
      <c r="A3931" s="4">
        <v>39.160000000000004</v>
      </c>
      <c r="B3931" s="4">
        <f t="shared" si="305"/>
        <v>64.16</v>
      </c>
      <c r="D3931" s="1">
        <f t="shared" si="306"/>
        <v>751761.69198763475</v>
      </c>
      <c r="E3931" s="1">
        <f t="shared" si="308"/>
        <v>751761.69198763475</v>
      </c>
      <c r="F3931" s="1">
        <f t="shared" si="309"/>
        <v>751449.2773720026</v>
      </c>
      <c r="G3931">
        <f t="shared" si="307"/>
        <v>14138.326399999998</v>
      </c>
    </row>
    <row r="3932" spans="1:7" x14ac:dyDescent="0.2">
      <c r="A3932" s="4">
        <v>39.17</v>
      </c>
      <c r="B3932" s="4">
        <f t="shared" si="305"/>
        <v>64.17</v>
      </c>
      <c r="D3932" s="1">
        <f t="shared" si="306"/>
        <v>752117.27298592241</v>
      </c>
      <c r="E3932" s="1">
        <f t="shared" si="308"/>
        <v>752117.27298592241</v>
      </c>
      <c r="F3932" s="1">
        <f t="shared" si="309"/>
        <v>751804.69959828281</v>
      </c>
      <c r="G3932">
        <f t="shared" si="307"/>
        <v>14129.794099999992</v>
      </c>
    </row>
    <row r="3933" spans="1:7" x14ac:dyDescent="0.2">
      <c r="A3933" s="4">
        <v>39.18</v>
      </c>
      <c r="B3933" s="4">
        <f t="shared" si="305"/>
        <v>64.180000000000007</v>
      </c>
      <c r="D3933" s="1">
        <f t="shared" si="306"/>
        <v>752472.95284865925</v>
      </c>
      <c r="E3933" s="1">
        <f t="shared" si="308"/>
        <v>752472.95284865925</v>
      </c>
      <c r="F3933" s="1">
        <f t="shared" si="309"/>
        <v>752160.22062544222</v>
      </c>
      <c r="G3933">
        <f t="shared" si="307"/>
        <v>14121.255599999997</v>
      </c>
    </row>
    <row r="3934" spans="1:7" x14ac:dyDescent="0.2">
      <c r="A3934" s="4">
        <v>39.19</v>
      </c>
      <c r="B3934" s="4">
        <f t="shared" si="305"/>
        <v>64.19</v>
      </c>
      <c r="D3934" s="1">
        <f t="shared" si="306"/>
        <v>752828.73159185203</v>
      </c>
      <c r="E3934" s="1">
        <f t="shared" si="308"/>
        <v>752828.73159185203</v>
      </c>
      <c r="F3934" s="1">
        <f t="shared" si="309"/>
        <v>752515.84046946117</v>
      </c>
      <c r="G3934">
        <f t="shared" si="307"/>
        <v>14112.710899999991</v>
      </c>
    </row>
    <row r="3935" spans="1:7" x14ac:dyDescent="0.2">
      <c r="A3935" s="4">
        <v>39.200000000000003</v>
      </c>
      <c r="B3935" s="4">
        <f t="shared" si="305"/>
        <v>64.2</v>
      </c>
      <c r="D3935" s="1">
        <f t="shared" si="306"/>
        <v>753184.60923151195</v>
      </c>
      <c r="E3935" s="1">
        <f t="shared" si="308"/>
        <v>753184.60923151195</v>
      </c>
      <c r="F3935" s="1">
        <f t="shared" si="309"/>
        <v>752871.55914632545</v>
      </c>
      <c r="G3935">
        <f t="shared" si="307"/>
        <v>14104.159999999989</v>
      </c>
    </row>
    <row r="3936" spans="1:7" x14ac:dyDescent="0.2">
      <c r="A3936" s="4">
        <v>39.21</v>
      </c>
      <c r="B3936" s="4">
        <f t="shared" si="305"/>
        <v>64.210000000000008</v>
      </c>
      <c r="D3936" s="1">
        <f t="shared" si="306"/>
        <v>753540.58578365413</v>
      </c>
      <c r="E3936" s="1">
        <f t="shared" si="308"/>
        <v>753540.58578365413</v>
      </c>
      <c r="F3936" s="1">
        <f t="shared" si="309"/>
        <v>753227.3766720267</v>
      </c>
      <c r="G3936">
        <f t="shared" si="307"/>
        <v>14095.602899999991</v>
      </c>
    </row>
    <row r="3937" spans="1:7" x14ac:dyDescent="0.2">
      <c r="A3937" s="4">
        <v>39.22</v>
      </c>
      <c r="B3937" s="4">
        <f t="shared" si="305"/>
        <v>64.22</v>
      </c>
      <c r="D3937" s="1">
        <f t="shared" si="306"/>
        <v>753896.66126430174</v>
      </c>
      <c r="E3937" s="1">
        <f t="shared" si="308"/>
        <v>753896.66126430174</v>
      </c>
      <c r="F3937" s="1">
        <f t="shared" si="309"/>
        <v>753583.29306256189</v>
      </c>
      <c r="G3937">
        <f t="shared" si="307"/>
        <v>14087.039599999996</v>
      </c>
    </row>
    <row r="3938" spans="1:7" x14ac:dyDescent="0.2">
      <c r="A3938" s="4">
        <v>39.230000000000004</v>
      </c>
      <c r="B3938" s="4">
        <f t="shared" si="305"/>
        <v>64.23</v>
      </c>
      <c r="D3938" s="1">
        <f t="shared" si="306"/>
        <v>754252.83568948286</v>
      </c>
      <c r="E3938" s="1">
        <f t="shared" si="308"/>
        <v>754252.83568948286</v>
      </c>
      <c r="F3938" s="1">
        <f t="shared" si="309"/>
        <v>753939.30833393382</v>
      </c>
      <c r="G3938">
        <f t="shared" si="307"/>
        <v>14078.470099999984</v>
      </c>
    </row>
    <row r="3939" spans="1:7" x14ac:dyDescent="0.2">
      <c r="A3939" s="4">
        <v>39.24</v>
      </c>
      <c r="B3939" s="4">
        <f t="shared" si="305"/>
        <v>64.240000000000009</v>
      </c>
      <c r="D3939" s="1">
        <f t="shared" si="306"/>
        <v>754609.10907522996</v>
      </c>
      <c r="E3939" s="1">
        <f t="shared" si="308"/>
        <v>754609.10907522996</v>
      </c>
      <c r="F3939" s="1">
        <f t="shared" si="309"/>
        <v>754295.42250215064</v>
      </c>
      <c r="G3939">
        <f t="shared" si="307"/>
        <v>14069.894400000005</v>
      </c>
    </row>
    <row r="3940" spans="1:7" x14ac:dyDescent="0.2">
      <c r="A3940" s="4">
        <v>39.25</v>
      </c>
      <c r="B3940" s="4">
        <f t="shared" si="305"/>
        <v>64.25</v>
      </c>
      <c r="D3940" s="1">
        <f t="shared" si="306"/>
        <v>754965.48143758217</v>
      </c>
      <c r="E3940" s="1">
        <f t="shared" si="308"/>
        <v>754965.48143758217</v>
      </c>
      <c r="F3940" s="1">
        <f t="shared" si="309"/>
        <v>754651.63558322645</v>
      </c>
      <c r="G3940">
        <f t="shared" si="307"/>
        <v>14061.312499999993</v>
      </c>
    </row>
    <row r="3941" spans="1:7" x14ac:dyDescent="0.2">
      <c r="A3941" s="4">
        <v>39.26</v>
      </c>
      <c r="B3941" s="4">
        <f t="shared" si="305"/>
        <v>64.259999999999991</v>
      </c>
      <c r="D3941" s="1">
        <f t="shared" si="306"/>
        <v>755321.95279258525</v>
      </c>
      <c r="E3941" s="1">
        <f t="shared" si="308"/>
        <v>755321.95279258525</v>
      </c>
      <c r="F3941" s="1">
        <f t="shared" si="309"/>
        <v>755007.94759318058</v>
      </c>
      <c r="G3941">
        <f t="shared" si="307"/>
        <v>14052.724400000006</v>
      </c>
    </row>
    <row r="3942" spans="1:7" x14ac:dyDescent="0.2">
      <c r="A3942" s="4">
        <v>39.270000000000003</v>
      </c>
      <c r="B3942" s="4">
        <f t="shared" si="305"/>
        <v>64.27000000000001</v>
      </c>
      <c r="D3942" s="1">
        <f t="shared" si="306"/>
        <v>755678.52315628831</v>
      </c>
      <c r="E3942" s="1">
        <f t="shared" si="308"/>
        <v>755678.52315628831</v>
      </c>
      <c r="F3942" s="1">
        <f t="shared" si="309"/>
        <v>755364.35854803817</v>
      </c>
      <c r="G3942">
        <f t="shared" si="307"/>
        <v>14044.130099999988</v>
      </c>
    </row>
    <row r="3943" spans="1:7" x14ac:dyDescent="0.2">
      <c r="A3943" s="4">
        <v>39.28</v>
      </c>
      <c r="B3943" s="4">
        <f t="shared" si="305"/>
        <v>64.28</v>
      </c>
      <c r="D3943" s="1">
        <f t="shared" si="306"/>
        <v>756035.19254474773</v>
      </c>
      <c r="E3943" s="1">
        <f t="shared" si="308"/>
        <v>756035.19254474773</v>
      </c>
      <c r="F3943" s="1">
        <f t="shared" si="309"/>
        <v>755720.86846382997</v>
      </c>
      <c r="G3943">
        <f t="shared" si="307"/>
        <v>14035.529599999994</v>
      </c>
    </row>
    <row r="3944" spans="1:7" x14ac:dyDescent="0.2">
      <c r="A3944" s="4">
        <v>39.29</v>
      </c>
      <c r="B3944" s="4">
        <f t="shared" si="305"/>
        <v>64.289999999999992</v>
      </c>
      <c r="D3944" s="1">
        <f t="shared" si="306"/>
        <v>756391.96097402449</v>
      </c>
      <c r="E3944" s="1">
        <f t="shared" si="308"/>
        <v>756391.96097402449</v>
      </c>
      <c r="F3944" s="1">
        <f t="shared" si="309"/>
        <v>756077.47735659231</v>
      </c>
      <c r="G3944">
        <f t="shared" si="307"/>
        <v>14026.922900000005</v>
      </c>
    </row>
    <row r="3945" spans="1:7" x14ac:dyDescent="0.2">
      <c r="A3945" s="4">
        <v>39.300000000000004</v>
      </c>
      <c r="B3945" s="4">
        <f t="shared" si="305"/>
        <v>64.300000000000011</v>
      </c>
      <c r="D3945" s="1">
        <f t="shared" si="306"/>
        <v>756748.8284601859</v>
      </c>
      <c r="E3945" s="1">
        <f t="shared" si="308"/>
        <v>756748.8284601859</v>
      </c>
      <c r="F3945" s="1">
        <f t="shared" si="309"/>
        <v>756434.18524236709</v>
      </c>
      <c r="G3945">
        <f t="shared" si="307"/>
        <v>14018.309999999998</v>
      </c>
    </row>
    <row r="3946" spans="1:7" x14ac:dyDescent="0.2">
      <c r="A3946" s="4">
        <v>39.31</v>
      </c>
      <c r="B3946" s="4">
        <f t="shared" si="305"/>
        <v>64.31</v>
      </c>
      <c r="D3946" s="1">
        <f t="shared" si="306"/>
        <v>757105.79501930519</v>
      </c>
      <c r="E3946" s="1">
        <f t="shared" si="308"/>
        <v>757105.79501930519</v>
      </c>
      <c r="F3946" s="1">
        <f t="shared" si="309"/>
        <v>756790.99213720195</v>
      </c>
      <c r="G3946">
        <f t="shared" si="307"/>
        <v>14009.690899999994</v>
      </c>
    </row>
    <row r="3947" spans="1:7" x14ac:dyDescent="0.2">
      <c r="A3947" s="4">
        <v>39.32</v>
      </c>
      <c r="B3947" s="4">
        <f t="shared" si="305"/>
        <v>64.319999999999993</v>
      </c>
      <c r="D3947" s="1">
        <f t="shared" si="306"/>
        <v>757462.86066745978</v>
      </c>
      <c r="E3947" s="1">
        <f t="shared" si="308"/>
        <v>757462.86066745978</v>
      </c>
      <c r="F3947" s="1">
        <f t="shared" si="309"/>
        <v>757147.89805714996</v>
      </c>
      <c r="G3947">
        <f t="shared" si="307"/>
        <v>14001.065599999987</v>
      </c>
    </row>
    <row r="3948" spans="1:7" x14ac:dyDescent="0.2">
      <c r="A3948" s="4">
        <v>39.33</v>
      </c>
      <c r="B3948" s="4">
        <f t="shared" si="305"/>
        <v>64.33</v>
      </c>
      <c r="D3948" s="1">
        <f t="shared" si="306"/>
        <v>757820.02542073443</v>
      </c>
      <c r="E3948" s="1">
        <f t="shared" si="308"/>
        <v>757820.02542073443</v>
      </c>
      <c r="F3948" s="1">
        <f t="shared" si="309"/>
        <v>757504.90301826992</v>
      </c>
      <c r="G3948">
        <f t="shared" si="307"/>
        <v>13992.434099999999</v>
      </c>
    </row>
    <row r="3949" spans="1:7" x14ac:dyDescent="0.2">
      <c r="A3949" s="4">
        <v>39.340000000000003</v>
      </c>
      <c r="B3949" s="4">
        <f t="shared" si="305"/>
        <v>64.34</v>
      </c>
      <c r="D3949" s="1">
        <f t="shared" si="306"/>
        <v>758177.28929521865</v>
      </c>
      <c r="E3949" s="1">
        <f t="shared" si="308"/>
        <v>758177.28929521865</v>
      </c>
      <c r="F3949" s="1">
        <f t="shared" si="309"/>
        <v>757862.00703662634</v>
      </c>
      <c r="G3949">
        <f t="shared" si="307"/>
        <v>13983.796399999985</v>
      </c>
    </row>
    <row r="3950" spans="1:7" x14ac:dyDescent="0.2">
      <c r="A3950" s="4">
        <v>39.35</v>
      </c>
      <c r="B3950" s="4">
        <f t="shared" si="305"/>
        <v>64.349999999999994</v>
      </c>
      <c r="D3950" s="1">
        <f t="shared" si="306"/>
        <v>758534.65230700769</v>
      </c>
      <c r="E3950" s="1">
        <f t="shared" si="308"/>
        <v>758534.65230700769</v>
      </c>
      <c r="F3950" s="1">
        <f t="shared" si="309"/>
        <v>758219.21012828918</v>
      </c>
      <c r="G3950">
        <f t="shared" si="307"/>
        <v>13975.152499999989</v>
      </c>
    </row>
    <row r="3951" spans="1:7" x14ac:dyDescent="0.2">
      <c r="A3951" s="4">
        <v>39.36</v>
      </c>
      <c r="B3951" s="4">
        <f t="shared" si="305"/>
        <v>64.36</v>
      </c>
      <c r="D3951" s="1">
        <f t="shared" si="306"/>
        <v>758892.11447220133</v>
      </c>
      <c r="E3951" s="1">
        <f t="shared" si="308"/>
        <v>758892.11447220133</v>
      </c>
      <c r="F3951" s="1">
        <f t="shared" si="309"/>
        <v>758576.51230933412</v>
      </c>
      <c r="G3951">
        <f t="shared" si="307"/>
        <v>13966.502400000012</v>
      </c>
    </row>
    <row r="3952" spans="1:7" x14ac:dyDescent="0.2">
      <c r="A3952" s="4">
        <v>39.369999999999997</v>
      </c>
      <c r="B3952" s="4">
        <f t="shared" si="305"/>
        <v>64.37</v>
      </c>
      <c r="D3952" s="1">
        <f t="shared" si="306"/>
        <v>759249.67580690759</v>
      </c>
      <c r="E3952" s="1">
        <f t="shared" si="308"/>
        <v>759249.67580690759</v>
      </c>
      <c r="F3952" s="1">
        <f t="shared" si="309"/>
        <v>758933.91359584243</v>
      </c>
      <c r="G3952">
        <f t="shared" si="307"/>
        <v>13957.846099999995</v>
      </c>
    </row>
    <row r="3953" spans="1:7" x14ac:dyDescent="0.2">
      <c r="A3953" s="4">
        <v>39.380000000000003</v>
      </c>
      <c r="B3953" s="4">
        <f t="shared" si="305"/>
        <v>64.38</v>
      </c>
      <c r="D3953" s="1">
        <f t="shared" si="306"/>
        <v>759607.33632723778</v>
      </c>
      <c r="E3953" s="1">
        <f t="shared" si="308"/>
        <v>759607.33632723778</v>
      </c>
      <c r="F3953" s="1">
        <f t="shared" si="309"/>
        <v>759291.41400390095</v>
      </c>
      <c r="G3953">
        <f t="shared" si="307"/>
        <v>13949.183600000004</v>
      </c>
    </row>
    <row r="3954" spans="1:7" x14ac:dyDescent="0.2">
      <c r="A3954" s="4">
        <v>39.39</v>
      </c>
      <c r="B3954" s="4">
        <f t="shared" si="305"/>
        <v>64.39</v>
      </c>
      <c r="D3954" s="1">
        <f t="shared" si="306"/>
        <v>759965.09604930994</v>
      </c>
      <c r="E3954" s="1">
        <f t="shared" si="308"/>
        <v>759965.09604930994</v>
      </c>
      <c r="F3954" s="1">
        <f t="shared" si="309"/>
        <v>759649.01354960236</v>
      </c>
      <c r="G3954">
        <f t="shared" si="307"/>
        <v>13940.514899999987</v>
      </c>
    </row>
    <row r="3955" spans="1:7" x14ac:dyDescent="0.2">
      <c r="A3955" s="4">
        <v>39.4</v>
      </c>
      <c r="B3955" s="4">
        <f t="shared" si="305"/>
        <v>64.400000000000006</v>
      </c>
      <c r="D3955" s="1">
        <f t="shared" si="306"/>
        <v>760322.95498924784</v>
      </c>
      <c r="E3955" s="1">
        <f t="shared" si="308"/>
        <v>760322.95498924784</v>
      </c>
      <c r="F3955" s="1">
        <f t="shared" si="309"/>
        <v>760006.71224904468</v>
      </c>
      <c r="G3955">
        <f t="shared" si="307"/>
        <v>13931.839999999997</v>
      </c>
    </row>
    <row r="3956" spans="1:7" x14ac:dyDescent="0.2">
      <c r="A3956" s="4">
        <v>39.410000000000004</v>
      </c>
      <c r="B3956" s="4">
        <f t="shared" si="305"/>
        <v>64.41</v>
      </c>
      <c r="D3956" s="1">
        <f t="shared" si="306"/>
        <v>760680.91316317988</v>
      </c>
      <c r="E3956" s="1">
        <f t="shared" si="308"/>
        <v>760680.91316317988</v>
      </c>
      <c r="F3956" s="1">
        <f t="shared" si="309"/>
        <v>760364.51011833188</v>
      </c>
      <c r="G3956">
        <f t="shared" si="307"/>
        <v>13923.158899999988</v>
      </c>
    </row>
    <row r="3957" spans="1:7" x14ac:dyDescent="0.2">
      <c r="A3957" s="4">
        <v>39.42</v>
      </c>
      <c r="B3957" s="4">
        <f t="shared" si="305"/>
        <v>64.42</v>
      </c>
      <c r="D3957" s="1">
        <f t="shared" si="306"/>
        <v>761038.970587241</v>
      </c>
      <c r="E3957" s="1">
        <f t="shared" si="308"/>
        <v>761038.970587241</v>
      </c>
      <c r="F3957" s="1">
        <f t="shared" si="309"/>
        <v>760722.40717357327</v>
      </c>
      <c r="G3957">
        <f t="shared" si="307"/>
        <v>13914.471599999997</v>
      </c>
    </row>
    <row r="3958" spans="1:7" x14ac:dyDescent="0.2">
      <c r="A3958" s="4">
        <v>39.43</v>
      </c>
      <c r="B3958" s="4">
        <f t="shared" si="305"/>
        <v>64.430000000000007</v>
      </c>
      <c r="D3958" s="1">
        <f t="shared" si="306"/>
        <v>761397.12727757194</v>
      </c>
      <c r="E3958" s="1">
        <f t="shared" si="308"/>
        <v>761397.12727757194</v>
      </c>
      <c r="F3958" s="1">
        <f t="shared" si="309"/>
        <v>761080.40343088401</v>
      </c>
      <c r="G3958">
        <f t="shared" si="307"/>
        <v>13905.778099999996</v>
      </c>
    </row>
    <row r="3959" spans="1:7" x14ac:dyDescent="0.2">
      <c r="A3959" s="4">
        <v>39.44</v>
      </c>
      <c r="B3959" s="4">
        <f t="shared" si="305"/>
        <v>64.44</v>
      </c>
      <c r="D3959" s="1">
        <f t="shared" si="306"/>
        <v>761755.383250318</v>
      </c>
      <c r="E3959" s="1">
        <f t="shared" si="308"/>
        <v>761755.383250318</v>
      </c>
      <c r="F3959" s="1">
        <f t="shared" si="309"/>
        <v>761438.4989063848</v>
      </c>
      <c r="G3959">
        <f t="shared" si="307"/>
        <v>13897.078399999984</v>
      </c>
    </row>
    <row r="3960" spans="1:7" x14ac:dyDescent="0.2">
      <c r="A3960" s="4">
        <v>39.450000000000003</v>
      </c>
      <c r="B3960" s="4">
        <f t="shared" si="305"/>
        <v>64.45</v>
      </c>
      <c r="D3960" s="1">
        <f t="shared" si="306"/>
        <v>762113.73852163181</v>
      </c>
      <c r="E3960" s="1">
        <f t="shared" si="308"/>
        <v>762113.73852163181</v>
      </c>
      <c r="F3960" s="1">
        <f t="shared" si="309"/>
        <v>761796.69361620198</v>
      </c>
      <c r="G3960">
        <f t="shared" si="307"/>
        <v>13888.372500000005</v>
      </c>
    </row>
    <row r="3961" spans="1:7" x14ac:dyDescent="0.2">
      <c r="A3961" s="4">
        <v>39.46</v>
      </c>
      <c r="B3961" s="4">
        <f t="shared" si="305"/>
        <v>64.460000000000008</v>
      </c>
      <c r="D3961" s="1">
        <f t="shared" si="306"/>
        <v>762472.19310767017</v>
      </c>
      <c r="E3961" s="1">
        <f t="shared" si="308"/>
        <v>762472.19310767017</v>
      </c>
      <c r="F3961" s="1">
        <f t="shared" si="309"/>
        <v>762154.98757646768</v>
      </c>
      <c r="G3961">
        <f t="shared" si="307"/>
        <v>13879.660399999993</v>
      </c>
    </row>
    <row r="3962" spans="1:7" x14ac:dyDescent="0.2">
      <c r="A3962" s="4">
        <v>39.47</v>
      </c>
      <c r="B3962" s="4">
        <f t="shared" si="305"/>
        <v>64.47</v>
      </c>
      <c r="D3962" s="1">
        <f t="shared" si="306"/>
        <v>762830.74702459597</v>
      </c>
      <c r="E3962" s="1">
        <f t="shared" si="308"/>
        <v>762830.74702459597</v>
      </c>
      <c r="F3962" s="1">
        <f t="shared" si="309"/>
        <v>762513.38080331939</v>
      </c>
      <c r="G3962">
        <f t="shared" si="307"/>
        <v>13870.942099999993</v>
      </c>
    </row>
    <row r="3963" spans="1:7" x14ac:dyDescent="0.2">
      <c r="A3963" s="4">
        <v>39.480000000000004</v>
      </c>
      <c r="B3963" s="4">
        <f t="shared" si="305"/>
        <v>64.48</v>
      </c>
      <c r="D3963" s="1">
        <f t="shared" si="306"/>
        <v>763189.40028857824</v>
      </c>
      <c r="E3963" s="1">
        <f t="shared" si="308"/>
        <v>763189.40028857824</v>
      </c>
      <c r="F3963" s="1">
        <f t="shared" si="309"/>
        <v>762871.87331290054</v>
      </c>
      <c r="G3963">
        <f t="shared" si="307"/>
        <v>13862.217599999982</v>
      </c>
    </row>
    <row r="3964" spans="1:7" x14ac:dyDescent="0.2">
      <c r="A3964" s="4">
        <v>39.49</v>
      </c>
      <c r="B3964" s="4">
        <f t="shared" si="305"/>
        <v>64.490000000000009</v>
      </c>
      <c r="D3964" s="1">
        <f t="shared" si="306"/>
        <v>763548.15291579044</v>
      </c>
      <c r="E3964" s="1">
        <f t="shared" si="308"/>
        <v>763548.15291579044</v>
      </c>
      <c r="F3964" s="1">
        <f t="shared" si="309"/>
        <v>763230.46512136003</v>
      </c>
      <c r="G3964">
        <f t="shared" si="307"/>
        <v>13853.486899999989</v>
      </c>
    </row>
    <row r="3965" spans="1:7" x14ac:dyDescent="0.2">
      <c r="A3965" s="4">
        <v>39.5</v>
      </c>
      <c r="B3965" s="4">
        <f t="shared" si="305"/>
        <v>64.5</v>
      </c>
      <c r="D3965" s="1">
        <f t="shared" si="306"/>
        <v>763907.00492241292</v>
      </c>
      <c r="E3965" s="1">
        <f t="shared" si="308"/>
        <v>763907.00492241292</v>
      </c>
      <c r="F3965" s="1">
        <f t="shared" si="309"/>
        <v>763589.15624485246</v>
      </c>
      <c r="G3965">
        <f t="shared" si="307"/>
        <v>13844.750000000007</v>
      </c>
    </row>
    <row r="3966" spans="1:7" x14ac:dyDescent="0.2">
      <c r="A3966" s="4">
        <v>39.51</v>
      </c>
      <c r="B3966" s="4">
        <f t="shared" si="305"/>
        <v>64.509999999999991</v>
      </c>
      <c r="D3966" s="1">
        <f t="shared" si="306"/>
        <v>764265.95632463251</v>
      </c>
      <c r="E3966" s="1">
        <f t="shared" si="308"/>
        <v>764265.95632463251</v>
      </c>
      <c r="F3966" s="1">
        <f t="shared" si="309"/>
        <v>763947.94669953815</v>
      </c>
      <c r="G3966">
        <f t="shared" si="307"/>
        <v>13836.006899999986</v>
      </c>
    </row>
    <row r="3967" spans="1:7" x14ac:dyDescent="0.2">
      <c r="A3967" s="4">
        <v>39.520000000000003</v>
      </c>
      <c r="B3967" s="4">
        <f t="shared" si="305"/>
        <v>64.52000000000001</v>
      </c>
      <c r="D3967" s="1">
        <f t="shared" si="306"/>
        <v>764625.00713863852</v>
      </c>
      <c r="E3967" s="1">
        <f t="shared" si="308"/>
        <v>764625.00713863852</v>
      </c>
      <c r="F3967" s="1">
        <f t="shared" si="309"/>
        <v>764306.83650158299</v>
      </c>
      <c r="G3967">
        <f t="shared" si="307"/>
        <v>13827.257600000012</v>
      </c>
    </row>
    <row r="3968" spans="1:7" x14ac:dyDescent="0.2">
      <c r="A3968" s="4">
        <v>39.53</v>
      </c>
      <c r="B3968" s="4">
        <f t="shared" si="305"/>
        <v>64.53</v>
      </c>
      <c r="D3968" s="1">
        <f t="shared" si="306"/>
        <v>764984.1573806291</v>
      </c>
      <c r="E3968" s="1">
        <f t="shared" si="308"/>
        <v>764984.1573806291</v>
      </c>
      <c r="F3968" s="1">
        <f t="shared" si="309"/>
        <v>764665.82566715858</v>
      </c>
      <c r="G3968">
        <f t="shared" si="307"/>
        <v>13818.502099999983</v>
      </c>
    </row>
    <row r="3969" spans="1:7" x14ac:dyDescent="0.2">
      <c r="A3969" s="4">
        <v>39.54</v>
      </c>
      <c r="B3969" s="4">
        <f t="shared" si="305"/>
        <v>64.539999999999992</v>
      </c>
      <c r="D3969" s="1">
        <f t="shared" si="306"/>
        <v>765343.40706680703</v>
      </c>
      <c r="E3969" s="1">
        <f t="shared" si="308"/>
        <v>765343.40706680703</v>
      </c>
      <c r="F3969" s="1">
        <f t="shared" si="309"/>
        <v>765024.91421244212</v>
      </c>
      <c r="G3969">
        <f t="shared" si="307"/>
        <v>13809.740400000002</v>
      </c>
    </row>
    <row r="3970" spans="1:7" x14ac:dyDescent="0.2">
      <c r="A3970" s="4">
        <v>39.550000000000004</v>
      </c>
      <c r="B3970" s="4">
        <f t="shared" si="305"/>
        <v>64.550000000000011</v>
      </c>
      <c r="D3970" s="1">
        <f t="shared" si="306"/>
        <v>765702.75621338002</v>
      </c>
      <c r="E3970" s="1">
        <f t="shared" si="308"/>
        <v>765702.75621338002</v>
      </c>
      <c r="F3970" s="1">
        <f t="shared" si="309"/>
        <v>765384.10215361649</v>
      </c>
      <c r="G3970">
        <f t="shared" si="307"/>
        <v>13800.972499999989</v>
      </c>
    </row>
    <row r="3971" spans="1:7" x14ac:dyDescent="0.2">
      <c r="A3971" s="4">
        <v>39.56</v>
      </c>
      <c r="B3971" s="4">
        <f t="shared" si="305"/>
        <v>64.56</v>
      </c>
      <c r="D3971" s="1">
        <f t="shared" si="306"/>
        <v>766062.20483656204</v>
      </c>
      <c r="E3971" s="1">
        <f t="shared" si="308"/>
        <v>766062.20483656204</v>
      </c>
      <c r="F3971" s="1">
        <f t="shared" si="309"/>
        <v>765743.3895068703</v>
      </c>
      <c r="G3971">
        <f t="shared" si="307"/>
        <v>13792.198399999987</v>
      </c>
    </row>
    <row r="3972" spans="1:7" x14ac:dyDescent="0.2">
      <c r="A3972" s="4">
        <v>39.57</v>
      </c>
      <c r="B3972" s="4">
        <f t="shared" si="305"/>
        <v>64.569999999999993</v>
      </c>
      <c r="D3972" s="1">
        <f t="shared" si="306"/>
        <v>766421.75295257266</v>
      </c>
      <c r="E3972" s="1">
        <f t="shared" si="308"/>
        <v>766421.75295257266</v>
      </c>
      <c r="F3972" s="1">
        <f t="shared" si="309"/>
        <v>766102.77628839773</v>
      </c>
      <c r="G3972">
        <f t="shared" si="307"/>
        <v>13783.418100000003</v>
      </c>
    </row>
    <row r="3973" spans="1:7" x14ac:dyDescent="0.2">
      <c r="A3973" s="4">
        <v>39.58</v>
      </c>
      <c r="B3973" s="4">
        <f t="shared" si="305"/>
        <v>64.58</v>
      </c>
      <c r="D3973" s="1">
        <f t="shared" si="306"/>
        <v>766781.40057763795</v>
      </c>
      <c r="E3973" s="1">
        <f t="shared" si="308"/>
        <v>766781.40057763795</v>
      </c>
      <c r="F3973" s="1">
        <f t="shared" si="309"/>
        <v>766462.26251439867</v>
      </c>
      <c r="G3973">
        <f t="shared" si="307"/>
        <v>13774.631599999986</v>
      </c>
    </row>
    <row r="3974" spans="1:7" x14ac:dyDescent="0.2">
      <c r="A3974" s="4">
        <v>39.590000000000003</v>
      </c>
      <c r="B3974" s="4">
        <f t="shared" si="305"/>
        <v>64.59</v>
      </c>
      <c r="D3974" s="1">
        <f t="shared" si="306"/>
        <v>767141.14772798854</v>
      </c>
      <c r="E3974" s="1">
        <f t="shared" si="308"/>
        <v>767141.14772798854</v>
      </c>
      <c r="F3974" s="1">
        <f t="shared" si="309"/>
        <v>766821.84820107871</v>
      </c>
      <c r="G3974">
        <f t="shared" si="307"/>
        <v>13765.838900000002</v>
      </c>
    </row>
    <row r="3975" spans="1:7" x14ac:dyDescent="0.2">
      <c r="A3975" s="4">
        <v>39.6</v>
      </c>
      <c r="B3975" s="4">
        <f t="shared" si="305"/>
        <v>64.599999999999994</v>
      </c>
      <c r="D3975" s="1">
        <f t="shared" si="306"/>
        <v>767500.99441986065</v>
      </c>
      <c r="E3975" s="1">
        <f t="shared" si="308"/>
        <v>767500.99441986065</v>
      </c>
      <c r="F3975" s="1">
        <f t="shared" si="309"/>
        <v>767181.53336464905</v>
      </c>
      <c r="G3975">
        <f t="shared" si="307"/>
        <v>13757.039999999986</v>
      </c>
    </row>
    <row r="3976" spans="1:7" x14ac:dyDescent="0.2">
      <c r="A3976" s="4">
        <v>39.61</v>
      </c>
      <c r="B3976" s="4">
        <f t="shared" si="305"/>
        <v>64.61</v>
      </c>
      <c r="D3976" s="1">
        <f t="shared" si="306"/>
        <v>767860.94066949736</v>
      </c>
      <c r="E3976" s="1">
        <f t="shared" si="308"/>
        <v>767860.94066949736</v>
      </c>
      <c r="F3976" s="1">
        <f t="shared" si="309"/>
        <v>767541.31802132668</v>
      </c>
      <c r="G3976">
        <f t="shared" si="307"/>
        <v>13748.234899999989</v>
      </c>
    </row>
    <row r="3977" spans="1:7" x14ac:dyDescent="0.2">
      <c r="A3977" s="4">
        <v>39.619999999999997</v>
      </c>
      <c r="B3977" s="4">
        <f t="shared" si="305"/>
        <v>64.62</v>
      </c>
      <c r="D3977" s="1">
        <f t="shared" si="306"/>
        <v>768220.98649314616</v>
      </c>
      <c r="E3977" s="1">
        <f t="shared" si="308"/>
        <v>768220.98649314616</v>
      </c>
      <c r="F3977" s="1">
        <f t="shared" si="309"/>
        <v>767901.20218733419</v>
      </c>
      <c r="G3977">
        <f t="shared" si="307"/>
        <v>13739.423600000002</v>
      </c>
    </row>
    <row r="3978" spans="1:7" x14ac:dyDescent="0.2">
      <c r="A3978" s="4">
        <v>39.630000000000003</v>
      </c>
      <c r="B3978" s="4">
        <f t="shared" si="305"/>
        <v>64.63</v>
      </c>
      <c r="D3978" s="1">
        <f t="shared" si="306"/>
        <v>768581.13190706179</v>
      </c>
      <c r="E3978" s="1">
        <f t="shared" si="308"/>
        <v>768581.13190706179</v>
      </c>
      <c r="F3978" s="1">
        <f t="shared" si="309"/>
        <v>768261.18587889976</v>
      </c>
      <c r="G3978">
        <f t="shared" si="307"/>
        <v>13730.60609999999</v>
      </c>
    </row>
    <row r="3979" spans="1:7" x14ac:dyDescent="0.2">
      <c r="A3979" s="4">
        <v>39.64</v>
      </c>
      <c r="B3979" s="4">
        <f t="shared" si="305"/>
        <v>64.64</v>
      </c>
      <c r="D3979" s="1">
        <f t="shared" si="306"/>
        <v>768941.37692750222</v>
      </c>
      <c r="E3979" s="1">
        <f t="shared" si="308"/>
        <v>768941.37692750222</v>
      </c>
      <c r="F3979" s="1">
        <f t="shared" si="309"/>
        <v>768621.2691122574</v>
      </c>
      <c r="G3979">
        <f t="shared" si="307"/>
        <v>13721.782400000004</v>
      </c>
    </row>
    <row r="3980" spans="1:7" x14ac:dyDescent="0.2">
      <c r="A3980" s="4">
        <v>39.65</v>
      </c>
      <c r="B3980" s="4">
        <f t="shared" si="305"/>
        <v>64.650000000000006</v>
      </c>
      <c r="D3980" s="1">
        <f t="shared" si="306"/>
        <v>769301.72157073312</v>
      </c>
      <c r="E3980" s="1">
        <f t="shared" si="308"/>
        <v>769301.72157073312</v>
      </c>
      <c r="F3980" s="1">
        <f t="shared" si="309"/>
        <v>768981.4519036467</v>
      </c>
      <c r="G3980">
        <f t="shared" si="307"/>
        <v>13712.952499999985</v>
      </c>
    </row>
    <row r="3981" spans="1:7" x14ac:dyDescent="0.2">
      <c r="A3981" s="4">
        <v>39.660000000000004</v>
      </c>
      <c r="B3981" s="4">
        <f t="shared" si="305"/>
        <v>64.66</v>
      </c>
      <c r="D3981" s="1">
        <f t="shared" si="306"/>
        <v>769662.16585302632</v>
      </c>
      <c r="E3981" s="1">
        <f t="shared" si="308"/>
        <v>769662.16585302632</v>
      </c>
      <c r="F3981" s="1">
        <f t="shared" si="309"/>
        <v>769341.73426931293</v>
      </c>
      <c r="G3981">
        <f t="shared" si="307"/>
        <v>13704.116399999999</v>
      </c>
    </row>
    <row r="3982" spans="1:7" x14ac:dyDescent="0.2">
      <c r="A3982" s="4">
        <v>39.67</v>
      </c>
      <c r="B3982" s="4">
        <f t="shared" si="305"/>
        <v>64.67</v>
      </c>
      <c r="D3982" s="1">
        <f t="shared" si="306"/>
        <v>770022.70979065727</v>
      </c>
      <c r="E3982" s="1">
        <f t="shared" si="308"/>
        <v>770022.70979065727</v>
      </c>
      <c r="F3982" s="1">
        <f t="shared" si="309"/>
        <v>769702.11622550723</v>
      </c>
      <c r="G3982">
        <f t="shared" si="307"/>
        <v>13695.274099999988</v>
      </c>
    </row>
    <row r="3983" spans="1:7" x14ac:dyDescent="0.2">
      <c r="A3983" s="4">
        <v>39.68</v>
      </c>
      <c r="B3983" s="4">
        <f t="shared" si="305"/>
        <v>64.680000000000007</v>
      </c>
      <c r="D3983" s="1">
        <f t="shared" si="306"/>
        <v>770383.35339990782</v>
      </c>
      <c r="E3983" s="1">
        <f t="shared" si="308"/>
        <v>770383.35339990782</v>
      </c>
      <c r="F3983" s="1">
        <f t="shared" si="309"/>
        <v>770062.59778848616</v>
      </c>
      <c r="G3983">
        <f t="shared" si="307"/>
        <v>13686.425599999995</v>
      </c>
    </row>
    <row r="3984" spans="1:7" x14ac:dyDescent="0.2">
      <c r="A3984" s="4">
        <v>39.69</v>
      </c>
      <c r="B3984" s="4">
        <f t="shared" ref="B3984:B4047" si="310">A3984+25</f>
        <v>64.69</v>
      </c>
      <c r="D3984" s="1">
        <f t="shared" ref="D3984:D4015" si="311">EXP($B$2*A3984)* ($B$3*($B$1-$B$4)*EXP(-$B$2*A3984) - $B$3*($B$1-$B$4))/$B$2 + EXP($B$2*A3984)*$B$1*$B$3*(($E$2*$B$2^2 + $E$3*$B$2 + 2*$E$4)/($B$2^3) - (1/$B$2^3)*(($B$2^2)*($E$4*A3984^2 + $E$3*A3984+$E$2) + 2*$E$4*A3984*$B$2+$E$3*$B$2 + 2*$E$4)*EXP(-$B$2*A3984))</f>
        <v>770744.09669706679</v>
      </c>
      <c r="E3984" s="1">
        <f t="shared" si="308"/>
        <v>770744.09669706679</v>
      </c>
      <c r="F3984" s="1">
        <f t="shared" si="309"/>
        <v>770423.17897451215</v>
      </c>
      <c r="G3984">
        <f t="shared" ref="G3984:G4047" si="312">$B$3*($E$2 + $E$3*A3984 +$E$4*A3984^2)-$B$3</f>
        <v>13677.570900000013</v>
      </c>
    </row>
    <row r="3985" spans="1:7" x14ac:dyDescent="0.2">
      <c r="A3985" s="4">
        <v>39.700000000000003</v>
      </c>
      <c r="B3985" s="4">
        <f t="shared" si="310"/>
        <v>64.7</v>
      </c>
      <c r="D3985" s="1">
        <f t="shared" si="311"/>
        <v>771104.93969842803</v>
      </c>
      <c r="E3985" s="1">
        <f t="shared" ref="E3985:E4048" si="313">IF(A3985&lt;$B$5, D3985, ($B$7/$B$2)*(1-EXP($B$2*(A3985-$B$6))))</f>
        <v>771104.93969842803</v>
      </c>
      <c r="F3985" s="1">
        <f t="shared" si="309"/>
        <v>770783.85979985318</v>
      </c>
      <c r="G3985">
        <f t="shared" si="312"/>
        <v>13668.710000000006</v>
      </c>
    </row>
    <row r="3986" spans="1:7" x14ac:dyDescent="0.2">
      <c r="A3986" s="4">
        <v>39.71</v>
      </c>
      <c r="B3986" s="4">
        <f t="shared" si="310"/>
        <v>64.710000000000008</v>
      </c>
      <c r="D3986" s="1">
        <f t="shared" si="311"/>
        <v>771465.88242029061</v>
      </c>
      <c r="E3986" s="1">
        <f t="shared" si="313"/>
        <v>771465.88242029061</v>
      </c>
      <c r="F3986" s="1">
        <f t="shared" ref="F3986:F4049" si="314">IF(A3986&lt;=$B$5,     F3985+($B$2*F3985+$B$4*$B$3 + $B$1*G3985)*$B$12,     F3985+($B$2*F3985-$B$10)*$B$12)</f>
        <v>771144.64028078318</v>
      </c>
      <c r="G3986">
        <f t="shared" si="312"/>
        <v>13659.842900000011</v>
      </c>
    </row>
    <row r="3987" spans="1:7" x14ac:dyDescent="0.2">
      <c r="A3987" s="4">
        <v>39.72</v>
      </c>
      <c r="B3987" s="4">
        <f t="shared" si="310"/>
        <v>64.72</v>
      </c>
      <c r="D3987" s="1">
        <f t="shared" si="311"/>
        <v>771826.92487895838</v>
      </c>
      <c r="E3987" s="1">
        <f t="shared" si="313"/>
        <v>771826.92487895838</v>
      </c>
      <c r="F3987" s="1">
        <f t="shared" si="314"/>
        <v>771505.52043358143</v>
      </c>
      <c r="G3987">
        <f t="shared" si="312"/>
        <v>13650.969599999982</v>
      </c>
    </row>
    <row r="3988" spans="1:7" x14ac:dyDescent="0.2">
      <c r="A3988" s="4">
        <v>39.730000000000004</v>
      </c>
      <c r="B3988" s="4">
        <f t="shared" si="310"/>
        <v>64.73</v>
      </c>
      <c r="D3988" s="1">
        <f t="shared" si="311"/>
        <v>772188.06709074299</v>
      </c>
      <c r="E3988" s="1">
        <f t="shared" si="313"/>
        <v>772188.06709074299</v>
      </c>
      <c r="F3988" s="1">
        <f t="shared" si="314"/>
        <v>771866.50027453317</v>
      </c>
      <c r="G3988">
        <f t="shared" si="312"/>
        <v>13642.090100000001</v>
      </c>
    </row>
    <row r="3989" spans="1:7" x14ac:dyDescent="0.2">
      <c r="A3989" s="4">
        <v>39.74</v>
      </c>
      <c r="B3989" s="4">
        <f t="shared" si="310"/>
        <v>64.740000000000009</v>
      </c>
      <c r="D3989" s="1">
        <f t="shared" si="311"/>
        <v>772549.30907196179</v>
      </c>
      <c r="E3989" s="1">
        <f t="shared" si="313"/>
        <v>772549.30907196179</v>
      </c>
      <c r="F3989" s="1">
        <f t="shared" si="314"/>
        <v>772227.5798199292</v>
      </c>
      <c r="G3989">
        <f t="shared" si="312"/>
        <v>13633.204399999988</v>
      </c>
    </row>
    <row r="3990" spans="1:7" x14ac:dyDescent="0.2">
      <c r="A3990" s="4">
        <v>39.75</v>
      </c>
      <c r="B3990" s="4">
        <f t="shared" si="310"/>
        <v>64.75</v>
      </c>
      <c r="D3990" s="1">
        <f t="shared" si="311"/>
        <v>772910.65083893528</v>
      </c>
      <c r="E3990" s="1">
        <f t="shared" si="313"/>
        <v>772910.65083893528</v>
      </c>
      <c r="F3990" s="1">
        <f t="shared" si="314"/>
        <v>772588.75908606616</v>
      </c>
      <c r="G3990">
        <f t="shared" si="312"/>
        <v>13624.3125</v>
      </c>
    </row>
    <row r="3991" spans="1:7" x14ac:dyDescent="0.2">
      <c r="A3991" s="4">
        <v>39.76</v>
      </c>
      <c r="B3991" s="4">
        <f t="shared" si="310"/>
        <v>64.759999999999991</v>
      </c>
      <c r="D3991" s="1">
        <f t="shared" si="311"/>
        <v>773272.09240799211</v>
      </c>
      <c r="E3991" s="1">
        <f t="shared" si="313"/>
        <v>773272.09240799211</v>
      </c>
      <c r="F3991" s="1">
        <f t="shared" si="314"/>
        <v>772950.03808924626</v>
      </c>
      <c r="G3991">
        <f t="shared" si="312"/>
        <v>13615.414400000001</v>
      </c>
    </row>
    <row r="3992" spans="1:7" x14ac:dyDescent="0.2">
      <c r="A3992" s="4">
        <v>39.770000000000003</v>
      </c>
      <c r="B3992" s="4">
        <f t="shared" si="310"/>
        <v>64.77000000000001</v>
      </c>
      <c r="D3992" s="1">
        <f t="shared" si="311"/>
        <v>773633.63379546616</v>
      </c>
      <c r="E3992" s="1">
        <f t="shared" si="313"/>
        <v>773633.63379546616</v>
      </c>
      <c r="F3992" s="1">
        <f t="shared" si="314"/>
        <v>773311.41684577754</v>
      </c>
      <c r="G3992">
        <f t="shared" si="312"/>
        <v>13606.5101</v>
      </c>
    </row>
    <row r="3993" spans="1:7" x14ac:dyDescent="0.2">
      <c r="A3993" s="4">
        <v>39.78</v>
      </c>
      <c r="B3993" s="4">
        <f t="shared" si="310"/>
        <v>64.78</v>
      </c>
      <c r="D3993" s="1">
        <f t="shared" si="311"/>
        <v>773995.27501769643</v>
      </c>
      <c r="E3993" s="1">
        <f t="shared" si="313"/>
        <v>773995.27501769643</v>
      </c>
      <c r="F3993" s="1">
        <f t="shared" si="314"/>
        <v>773672.89537197351</v>
      </c>
      <c r="G3993">
        <f t="shared" si="312"/>
        <v>13597.599600000001</v>
      </c>
    </row>
    <row r="3994" spans="1:7" x14ac:dyDescent="0.2">
      <c r="A3994" s="4">
        <v>39.79</v>
      </c>
      <c r="B3994" s="4">
        <f t="shared" si="310"/>
        <v>64.789999999999992</v>
      </c>
      <c r="D3994" s="1">
        <f t="shared" si="311"/>
        <v>774357.016091028</v>
      </c>
      <c r="E3994" s="1">
        <f t="shared" si="313"/>
        <v>774357.016091028</v>
      </c>
      <c r="F3994" s="1">
        <f t="shared" si="314"/>
        <v>774034.47368415375</v>
      </c>
      <c r="G3994">
        <f t="shared" si="312"/>
        <v>13588.682899999993</v>
      </c>
    </row>
    <row r="3995" spans="1:7" x14ac:dyDescent="0.2">
      <c r="A3995" s="4">
        <v>39.800000000000004</v>
      </c>
      <c r="B3995" s="4">
        <f t="shared" si="310"/>
        <v>64.800000000000011</v>
      </c>
      <c r="D3995" s="1">
        <f t="shared" si="311"/>
        <v>774718.85703181184</v>
      </c>
      <c r="E3995" s="1">
        <f t="shared" si="313"/>
        <v>774718.85703181184</v>
      </c>
      <c r="F3995" s="1">
        <f t="shared" si="314"/>
        <v>774396.15179864317</v>
      </c>
      <c r="G3995">
        <f t="shared" si="312"/>
        <v>13579.760000000009</v>
      </c>
    </row>
    <row r="3996" spans="1:7" x14ac:dyDescent="0.2">
      <c r="A3996" s="4">
        <v>39.81</v>
      </c>
      <c r="B3996" s="4">
        <f t="shared" si="310"/>
        <v>64.81</v>
      </c>
      <c r="D3996" s="1">
        <f t="shared" si="311"/>
        <v>775080.79785640375</v>
      </c>
      <c r="E3996" s="1">
        <f t="shared" si="313"/>
        <v>775080.79785640375</v>
      </c>
      <c r="F3996" s="1">
        <f t="shared" si="314"/>
        <v>774757.92973177275</v>
      </c>
      <c r="G3996">
        <f t="shared" si="312"/>
        <v>13570.830899999986</v>
      </c>
    </row>
    <row r="3997" spans="1:7" x14ac:dyDescent="0.2">
      <c r="A3997" s="4">
        <v>39.82</v>
      </c>
      <c r="B3997" s="4">
        <f t="shared" si="310"/>
        <v>64.819999999999993</v>
      </c>
      <c r="D3997" s="1">
        <f t="shared" si="311"/>
        <v>775442.83858116611</v>
      </c>
      <c r="E3997" s="1">
        <f t="shared" si="313"/>
        <v>775442.83858116611</v>
      </c>
      <c r="F3997" s="1">
        <f t="shared" si="314"/>
        <v>775119.80749987892</v>
      </c>
      <c r="G3997">
        <f t="shared" si="312"/>
        <v>13561.895599999996</v>
      </c>
    </row>
    <row r="3998" spans="1:7" x14ac:dyDescent="0.2">
      <c r="A3998" s="4">
        <v>39.83</v>
      </c>
      <c r="B3998" s="4">
        <f t="shared" si="310"/>
        <v>64.83</v>
      </c>
      <c r="D3998" s="1">
        <f t="shared" si="311"/>
        <v>775804.97922246682</v>
      </c>
      <c r="E3998" s="1">
        <f t="shared" si="313"/>
        <v>775804.97922246682</v>
      </c>
      <c r="F3998" s="1">
        <f t="shared" si="314"/>
        <v>775481.78511930385</v>
      </c>
      <c r="G3998">
        <f t="shared" si="312"/>
        <v>13552.954100000003</v>
      </c>
    </row>
    <row r="3999" spans="1:7" x14ac:dyDescent="0.2">
      <c r="A3999" s="4">
        <v>39.840000000000003</v>
      </c>
      <c r="B3999" s="4">
        <f t="shared" si="310"/>
        <v>64.84</v>
      </c>
      <c r="D3999" s="1">
        <f t="shared" si="311"/>
        <v>776167.21979668061</v>
      </c>
      <c r="E3999" s="1">
        <f t="shared" si="313"/>
        <v>776167.21979668061</v>
      </c>
      <c r="F3999" s="1">
        <f t="shared" si="314"/>
        <v>775843.86260639562</v>
      </c>
      <c r="G3999">
        <f t="shared" si="312"/>
        <v>13544.006399999998</v>
      </c>
    </row>
    <row r="4000" spans="1:7" x14ac:dyDescent="0.2">
      <c r="A4000" s="4">
        <v>39.85</v>
      </c>
      <c r="B4000" s="4">
        <f t="shared" si="310"/>
        <v>64.849999999999994</v>
      </c>
      <c r="D4000" s="1">
        <f t="shared" si="311"/>
        <v>776529.5603201855</v>
      </c>
      <c r="E4000" s="1">
        <f t="shared" si="313"/>
        <v>776529.5603201855</v>
      </c>
      <c r="F4000" s="1">
        <f t="shared" si="314"/>
        <v>776206.0399775079</v>
      </c>
      <c r="G4000">
        <f t="shared" si="312"/>
        <v>13535.052499999998</v>
      </c>
    </row>
    <row r="4001" spans="1:9" x14ac:dyDescent="0.2">
      <c r="A4001" s="4">
        <v>39.86</v>
      </c>
      <c r="B4001" s="4">
        <f t="shared" si="310"/>
        <v>64.86</v>
      </c>
      <c r="D4001" s="1">
        <f t="shared" si="311"/>
        <v>776892.00080936728</v>
      </c>
      <c r="E4001" s="1">
        <f t="shared" si="313"/>
        <v>776892.00080936728</v>
      </c>
      <c r="F4001" s="1">
        <f t="shared" si="314"/>
        <v>776568.31724900007</v>
      </c>
      <c r="G4001">
        <f t="shared" si="312"/>
        <v>13526.092399999987</v>
      </c>
    </row>
    <row r="4002" spans="1:9" x14ac:dyDescent="0.2">
      <c r="A4002" s="4">
        <v>39.869999999999997</v>
      </c>
      <c r="B4002" s="4">
        <f t="shared" si="310"/>
        <v>64.87</v>
      </c>
      <c r="D4002" s="1">
        <f t="shared" si="311"/>
        <v>777254.54128061677</v>
      </c>
      <c r="E4002" s="1">
        <f t="shared" si="313"/>
        <v>777254.54128061677</v>
      </c>
      <c r="F4002" s="1">
        <f t="shared" si="314"/>
        <v>776930.69443723722</v>
      </c>
      <c r="G4002">
        <f t="shared" si="312"/>
        <v>13517.126100000001</v>
      </c>
    </row>
    <row r="4003" spans="1:9" x14ac:dyDescent="0.2">
      <c r="A4003" s="4">
        <v>39.880000000000003</v>
      </c>
      <c r="B4003" s="4">
        <f t="shared" si="310"/>
        <v>64.88</v>
      </c>
      <c r="D4003" s="1">
        <f t="shared" si="311"/>
        <v>777617.18175033026</v>
      </c>
      <c r="E4003" s="1">
        <f t="shared" si="313"/>
        <v>777617.18175033026</v>
      </c>
      <c r="F4003" s="1">
        <f t="shared" si="314"/>
        <v>777293.17155859026</v>
      </c>
      <c r="G4003">
        <f t="shared" si="312"/>
        <v>13508.153599999998</v>
      </c>
    </row>
    <row r="4004" spans="1:9" x14ac:dyDescent="0.2">
      <c r="A4004" s="4">
        <v>39.89</v>
      </c>
      <c r="B4004" s="4">
        <f t="shared" si="310"/>
        <v>64.89</v>
      </c>
      <c r="D4004" s="1">
        <f t="shared" si="311"/>
        <v>777979.92223491054</v>
      </c>
      <c r="E4004" s="1">
        <f t="shared" si="313"/>
        <v>777979.92223491054</v>
      </c>
      <c r="F4004" s="1">
        <f t="shared" si="314"/>
        <v>777655.74862943578</v>
      </c>
      <c r="G4004">
        <f t="shared" si="312"/>
        <v>13499.174899999998</v>
      </c>
    </row>
    <row r="4005" spans="1:9" x14ac:dyDescent="0.2">
      <c r="A4005" s="4">
        <v>39.9</v>
      </c>
      <c r="B4005" s="4">
        <f t="shared" si="310"/>
        <v>64.900000000000006</v>
      </c>
      <c r="D4005" s="1">
        <f t="shared" si="311"/>
        <v>778342.76275076473</v>
      </c>
      <c r="E4005" s="1">
        <f t="shared" si="313"/>
        <v>778342.76275076473</v>
      </c>
      <c r="F4005" s="1">
        <f t="shared" si="314"/>
        <v>778018.42566615611</v>
      </c>
      <c r="G4005">
        <f t="shared" si="312"/>
        <v>13490.190000000002</v>
      </c>
    </row>
    <row r="4006" spans="1:9" x14ac:dyDescent="0.2">
      <c r="A4006" s="4">
        <v>39.910000000000004</v>
      </c>
      <c r="B4006" s="4">
        <f t="shared" si="310"/>
        <v>64.91</v>
      </c>
      <c r="D4006" s="1">
        <f t="shared" si="311"/>
        <v>778705.70331430831</v>
      </c>
      <c r="E4006" s="1">
        <f t="shared" si="313"/>
        <v>778705.70331430831</v>
      </c>
      <c r="F4006" s="1">
        <f t="shared" si="314"/>
        <v>778381.20268513926</v>
      </c>
      <c r="G4006">
        <f t="shared" si="312"/>
        <v>13481.198899999988</v>
      </c>
    </row>
    <row r="4007" spans="1:9" x14ac:dyDescent="0.2">
      <c r="A4007" s="4">
        <v>39.92</v>
      </c>
      <c r="B4007" s="4">
        <f t="shared" si="310"/>
        <v>64.92</v>
      </c>
      <c r="D4007" s="1">
        <f t="shared" si="311"/>
        <v>779068.74394195934</v>
      </c>
      <c r="E4007" s="1">
        <f t="shared" si="313"/>
        <v>779068.74394195934</v>
      </c>
      <c r="F4007" s="1">
        <f t="shared" si="314"/>
        <v>778744.07970277907</v>
      </c>
      <c r="G4007">
        <f t="shared" si="312"/>
        <v>13472.2016</v>
      </c>
    </row>
    <row r="4008" spans="1:9" x14ac:dyDescent="0.2">
      <c r="A4008" s="4">
        <v>39.93</v>
      </c>
      <c r="B4008" s="4">
        <f t="shared" si="310"/>
        <v>64.930000000000007</v>
      </c>
      <c r="D4008" s="1">
        <f t="shared" si="311"/>
        <v>779431.88465014345</v>
      </c>
      <c r="E4008" s="1">
        <f t="shared" si="313"/>
        <v>779431.88465014345</v>
      </c>
      <c r="F4008" s="1">
        <f t="shared" si="314"/>
        <v>779107.05673547508</v>
      </c>
      <c r="G4008">
        <f t="shared" si="312"/>
        <v>13463.198099999987</v>
      </c>
    </row>
    <row r="4009" spans="1:9" x14ac:dyDescent="0.2">
      <c r="A4009" s="4">
        <v>39.94</v>
      </c>
      <c r="B4009" s="4">
        <f t="shared" si="310"/>
        <v>64.94</v>
      </c>
      <c r="D4009" s="1">
        <f t="shared" si="311"/>
        <v>779795.12545529217</v>
      </c>
      <c r="E4009" s="1">
        <f t="shared" si="313"/>
        <v>779795.12545529217</v>
      </c>
      <c r="F4009" s="1">
        <f t="shared" si="314"/>
        <v>779470.13379963255</v>
      </c>
      <c r="G4009">
        <f t="shared" si="312"/>
        <v>13454.188399999999</v>
      </c>
    </row>
    <row r="4010" spans="1:9" x14ac:dyDescent="0.2">
      <c r="A4010" s="4">
        <v>39.950000000000003</v>
      </c>
      <c r="B4010" s="4">
        <f t="shared" si="310"/>
        <v>64.95</v>
      </c>
      <c r="D4010" s="1">
        <f t="shared" si="311"/>
        <v>780158.46637384256</v>
      </c>
      <c r="E4010" s="1">
        <f t="shared" si="313"/>
        <v>780158.46637384256</v>
      </c>
      <c r="F4010" s="1">
        <f t="shared" si="314"/>
        <v>779833.31091166241</v>
      </c>
      <c r="G4010">
        <f t="shared" si="312"/>
        <v>13445.172499999993</v>
      </c>
    </row>
    <row r="4011" spans="1:9" x14ac:dyDescent="0.2">
      <c r="A4011" s="4">
        <v>39.96</v>
      </c>
      <c r="B4011" s="4">
        <f t="shared" si="310"/>
        <v>64.960000000000008</v>
      </c>
      <c r="D4011" s="1">
        <f t="shared" si="311"/>
        <v>780521.90742223593</v>
      </c>
      <c r="E4011" s="1">
        <f t="shared" si="313"/>
        <v>780521.90742223593</v>
      </c>
      <c r="F4011" s="1">
        <f t="shared" si="314"/>
        <v>780196.58808798145</v>
      </c>
      <c r="G4011">
        <f t="shared" si="312"/>
        <v>13436.150399999991</v>
      </c>
    </row>
    <row r="4012" spans="1:9" x14ac:dyDescent="0.2">
      <c r="A4012" s="4">
        <v>39.97</v>
      </c>
      <c r="B4012" s="4">
        <f t="shared" si="310"/>
        <v>64.97</v>
      </c>
      <c r="D4012" s="1">
        <f t="shared" si="311"/>
        <v>780885.4486169212</v>
      </c>
      <c r="E4012" s="1">
        <f t="shared" si="313"/>
        <v>780885.4486169212</v>
      </c>
      <c r="F4012" s="1">
        <f t="shared" si="314"/>
        <v>780559.96534501226</v>
      </c>
      <c r="G4012">
        <f t="shared" si="312"/>
        <v>13427.122100000008</v>
      </c>
    </row>
    <row r="4013" spans="1:9" x14ac:dyDescent="0.2">
      <c r="A4013" s="4">
        <v>39.980000000000004</v>
      </c>
      <c r="B4013" s="4">
        <f t="shared" si="310"/>
        <v>64.98</v>
      </c>
      <c r="D4013" s="1">
        <f t="shared" si="311"/>
        <v>781249.08997435344</v>
      </c>
      <c r="E4013" s="1">
        <f t="shared" si="313"/>
        <v>781249.08997435344</v>
      </c>
      <c r="F4013" s="1">
        <f t="shared" si="314"/>
        <v>780923.44269918301</v>
      </c>
      <c r="G4013">
        <f t="shared" si="312"/>
        <v>13418.087600000006</v>
      </c>
    </row>
    <row r="4014" spans="1:9" x14ac:dyDescent="0.2">
      <c r="A4014" s="4">
        <v>39.99</v>
      </c>
      <c r="B4014" s="4">
        <f t="shared" si="310"/>
        <v>64.990000000000009</v>
      </c>
      <c r="D4014" s="1">
        <f t="shared" si="311"/>
        <v>781612.83151099132</v>
      </c>
      <c r="E4014" s="1">
        <f t="shared" si="313"/>
        <v>781612.83151099132</v>
      </c>
      <c r="F4014" s="1">
        <f t="shared" si="314"/>
        <v>781287.02016692772</v>
      </c>
      <c r="G4014">
        <f t="shared" si="312"/>
        <v>13409.046900000001</v>
      </c>
      <c r="I4014" s="9"/>
    </row>
    <row r="4015" spans="1:9" x14ac:dyDescent="0.2">
      <c r="A4015" s="4">
        <v>40</v>
      </c>
      <c r="B4015" s="4">
        <f t="shared" si="310"/>
        <v>65</v>
      </c>
      <c r="D4015" s="1">
        <f t="shared" si="311"/>
        <v>781976.67324330052</v>
      </c>
      <c r="E4015" s="1">
        <f t="shared" si="313"/>
        <v>781976.67324330099</v>
      </c>
      <c r="F4015" s="1">
        <f t="shared" si="314"/>
        <v>781650.69776468619</v>
      </c>
      <c r="G4015">
        <f t="shared" si="312"/>
        <v>13399.999999999993</v>
      </c>
    </row>
    <row r="4016" spans="1:9" x14ac:dyDescent="0.2">
      <c r="A4016" s="4">
        <v>40.01</v>
      </c>
      <c r="B4016" s="4">
        <f t="shared" si="310"/>
        <v>65.009999999999991</v>
      </c>
      <c r="D4016" s="1"/>
      <c r="E4016" s="1">
        <f t="shared" si="313"/>
        <v>781580.21263172757</v>
      </c>
      <c r="F4016" s="1">
        <f t="shared" si="314"/>
        <v>781254.38264795532</v>
      </c>
      <c r="G4016">
        <f t="shared" si="312"/>
        <v>13390.946900000003</v>
      </c>
    </row>
    <row r="4017" spans="1:7" x14ac:dyDescent="0.2">
      <c r="A4017" s="4">
        <v>40.020000000000003</v>
      </c>
      <c r="B4017" s="4">
        <f t="shared" si="310"/>
        <v>65.02000000000001</v>
      </c>
      <c r="D4017" s="1"/>
      <c r="E4017" s="1">
        <f t="shared" si="313"/>
        <v>781183.61323465384</v>
      </c>
      <c r="F4017" s="1">
        <f t="shared" si="314"/>
        <v>780857.92882093356</v>
      </c>
      <c r="G4017">
        <f t="shared" si="312"/>
        <v>13381.887599999987</v>
      </c>
    </row>
    <row r="4018" spans="1:7" x14ac:dyDescent="0.2">
      <c r="A4018" s="4">
        <v>40.03</v>
      </c>
      <c r="B4018" s="4">
        <f t="shared" si="310"/>
        <v>65.03</v>
      </c>
      <c r="D4018" s="1"/>
      <c r="E4018" s="1">
        <f t="shared" si="313"/>
        <v>780786.87500349665</v>
      </c>
      <c r="F4018" s="1">
        <f t="shared" si="314"/>
        <v>780461.33623507235</v>
      </c>
      <c r="G4018">
        <f t="shared" si="312"/>
        <v>13372.82209999999</v>
      </c>
    </row>
    <row r="4019" spans="1:7" x14ac:dyDescent="0.2">
      <c r="A4019" s="4">
        <v>40.04</v>
      </c>
      <c r="B4019" s="4">
        <f t="shared" si="310"/>
        <v>65.039999999999992</v>
      </c>
      <c r="D4019" s="1"/>
      <c r="E4019" s="1">
        <f t="shared" si="313"/>
        <v>780389.99788965564</v>
      </c>
      <c r="F4019" s="1">
        <f t="shared" si="314"/>
        <v>780064.60484180611</v>
      </c>
      <c r="G4019">
        <f t="shared" si="312"/>
        <v>13363.750400000004</v>
      </c>
    </row>
    <row r="4020" spans="1:7" x14ac:dyDescent="0.2">
      <c r="A4020" s="4">
        <v>40.050000000000004</v>
      </c>
      <c r="B4020" s="4">
        <f t="shared" si="310"/>
        <v>65.050000000000011</v>
      </c>
      <c r="D4020" s="1"/>
      <c r="E4020" s="1">
        <f t="shared" si="313"/>
        <v>779992.98184451275</v>
      </c>
      <c r="F4020" s="1">
        <f t="shared" si="314"/>
        <v>779667.73459255218</v>
      </c>
      <c r="G4020">
        <f t="shared" si="312"/>
        <v>13354.672500000001</v>
      </c>
    </row>
    <row r="4021" spans="1:7" x14ac:dyDescent="0.2">
      <c r="A4021" s="4">
        <v>40.06</v>
      </c>
      <c r="B4021" s="4">
        <f t="shared" si="310"/>
        <v>65.06</v>
      </c>
      <c r="D4021" s="1"/>
      <c r="E4021" s="1">
        <f t="shared" si="313"/>
        <v>779595.82681943441</v>
      </c>
      <c r="F4021" s="1">
        <f t="shared" si="314"/>
        <v>779270.725438711</v>
      </c>
      <c r="G4021">
        <f t="shared" si="312"/>
        <v>13345.588399999993</v>
      </c>
    </row>
    <row r="4022" spans="1:7" x14ac:dyDescent="0.2">
      <c r="A4022" s="4">
        <v>40.07</v>
      </c>
      <c r="B4022" s="4">
        <f t="shared" si="310"/>
        <v>65.069999999999993</v>
      </c>
      <c r="D4022" s="1"/>
      <c r="E4022" s="1">
        <f t="shared" si="313"/>
        <v>779198.53276576882</v>
      </c>
      <c r="F4022" s="1">
        <f t="shared" si="314"/>
        <v>778873.57733166602</v>
      </c>
      <c r="G4022">
        <f t="shared" si="312"/>
        <v>13336.498099999997</v>
      </c>
    </row>
    <row r="4023" spans="1:7" x14ac:dyDescent="0.2">
      <c r="A4023" s="4">
        <v>40.08</v>
      </c>
      <c r="B4023" s="4">
        <f t="shared" si="310"/>
        <v>65.08</v>
      </c>
      <c r="D4023" s="1"/>
      <c r="E4023" s="1">
        <f t="shared" si="313"/>
        <v>778801.09963484725</v>
      </c>
      <c r="F4023" s="1">
        <f t="shared" si="314"/>
        <v>778476.29022278357</v>
      </c>
      <c r="G4023">
        <f t="shared" si="312"/>
        <v>13327.401599999997</v>
      </c>
    </row>
    <row r="4024" spans="1:7" x14ac:dyDescent="0.2">
      <c r="A4024" s="4">
        <v>40.090000000000003</v>
      </c>
      <c r="B4024" s="4">
        <f t="shared" si="310"/>
        <v>65.09</v>
      </c>
      <c r="D4024" s="1"/>
      <c r="E4024" s="1">
        <f t="shared" si="313"/>
        <v>778403.5273779839</v>
      </c>
      <c r="F4024" s="1">
        <f t="shared" si="314"/>
        <v>778078.864063413</v>
      </c>
      <c r="G4024">
        <f t="shared" si="312"/>
        <v>13318.29889999998</v>
      </c>
    </row>
    <row r="4025" spans="1:7" x14ac:dyDescent="0.2">
      <c r="A4025" s="4">
        <v>40.1</v>
      </c>
      <c r="B4025" s="4">
        <f t="shared" si="310"/>
        <v>65.099999999999994</v>
      </c>
      <c r="D4025" s="1"/>
      <c r="E4025" s="1">
        <f t="shared" si="313"/>
        <v>778005.81594647688</v>
      </c>
      <c r="F4025" s="1">
        <f t="shared" si="314"/>
        <v>777681.29880488664</v>
      </c>
      <c r="G4025">
        <f t="shared" si="312"/>
        <v>13309.189999999995</v>
      </c>
    </row>
    <row r="4026" spans="1:7" x14ac:dyDescent="0.2">
      <c r="A4026" s="4">
        <v>40.11</v>
      </c>
      <c r="B4026" s="4">
        <f t="shared" si="310"/>
        <v>65.11</v>
      </c>
      <c r="D4026" s="1"/>
      <c r="E4026" s="1">
        <f t="shared" si="313"/>
        <v>777607.96529160626</v>
      </c>
      <c r="F4026" s="1">
        <f t="shared" si="314"/>
        <v>777283.59439851984</v>
      </c>
      <c r="G4026">
        <f t="shared" si="312"/>
        <v>13300.0749</v>
      </c>
    </row>
    <row r="4027" spans="1:7" x14ac:dyDescent="0.2">
      <c r="A4027" s="4">
        <v>40.119999999999997</v>
      </c>
      <c r="B4027" s="4">
        <f t="shared" si="310"/>
        <v>65.12</v>
      </c>
      <c r="D4027" s="1"/>
      <c r="E4027" s="1">
        <f t="shared" si="313"/>
        <v>777209.97536463488</v>
      </c>
      <c r="F4027" s="1">
        <f t="shared" si="314"/>
        <v>776885.75079561083</v>
      </c>
      <c r="G4027">
        <f t="shared" si="312"/>
        <v>13290.953599999986</v>
      </c>
    </row>
    <row r="4028" spans="1:7" x14ac:dyDescent="0.2">
      <c r="A4028" s="4">
        <v>40.130000000000003</v>
      </c>
      <c r="B4028" s="4">
        <f t="shared" si="310"/>
        <v>65.13</v>
      </c>
      <c r="D4028" s="1"/>
      <c r="E4028" s="1">
        <f t="shared" si="313"/>
        <v>776811.84611680929</v>
      </c>
      <c r="F4028" s="1">
        <f t="shared" si="314"/>
        <v>776487.76794744073</v>
      </c>
      <c r="G4028">
        <f t="shared" si="312"/>
        <v>13281.826100000006</v>
      </c>
    </row>
    <row r="4029" spans="1:7" x14ac:dyDescent="0.2">
      <c r="A4029" s="4">
        <v>40.14</v>
      </c>
      <c r="B4029" s="4">
        <f t="shared" si="310"/>
        <v>65.14</v>
      </c>
      <c r="D4029" s="1"/>
      <c r="E4029" s="1">
        <f t="shared" si="313"/>
        <v>776413.57749935891</v>
      </c>
      <c r="F4029" s="1">
        <f t="shared" si="314"/>
        <v>776089.64580527379</v>
      </c>
      <c r="G4029">
        <f t="shared" si="312"/>
        <v>13272.692399999985</v>
      </c>
    </row>
    <row r="4030" spans="1:7" x14ac:dyDescent="0.2">
      <c r="A4030" s="4">
        <v>40.15</v>
      </c>
      <c r="B4030" s="4">
        <f t="shared" si="310"/>
        <v>65.150000000000006</v>
      </c>
      <c r="D4030" s="1"/>
      <c r="E4030" s="1">
        <f t="shared" si="313"/>
        <v>776015.16946349572</v>
      </c>
      <c r="F4030" s="1">
        <f t="shared" si="314"/>
        <v>775691.38432035712</v>
      </c>
      <c r="G4030">
        <f t="shared" si="312"/>
        <v>13263.552499999998</v>
      </c>
    </row>
    <row r="4031" spans="1:7" x14ac:dyDescent="0.2">
      <c r="A4031" s="4">
        <v>40.160000000000004</v>
      </c>
      <c r="B4031" s="4">
        <f t="shared" si="310"/>
        <v>65.16</v>
      </c>
      <c r="D4031" s="1"/>
      <c r="E4031" s="1">
        <f t="shared" si="313"/>
        <v>775616.62196041446</v>
      </c>
      <c r="F4031" s="1">
        <f t="shared" si="314"/>
        <v>775292.98344392073</v>
      </c>
      <c r="G4031">
        <f t="shared" si="312"/>
        <v>13254.406399999985</v>
      </c>
    </row>
    <row r="4032" spans="1:7" x14ac:dyDescent="0.2">
      <c r="A4032" s="4">
        <v>40.17</v>
      </c>
      <c r="B4032" s="4">
        <f t="shared" si="310"/>
        <v>65.17</v>
      </c>
      <c r="D4032" s="1"/>
      <c r="E4032" s="1">
        <f t="shared" si="313"/>
        <v>775217.93494129332</v>
      </c>
      <c r="F4032" s="1">
        <f t="shared" si="314"/>
        <v>774894.44312717754</v>
      </c>
      <c r="G4032">
        <f t="shared" si="312"/>
        <v>13245.254099999991</v>
      </c>
    </row>
    <row r="4033" spans="1:7" x14ac:dyDescent="0.2">
      <c r="A4033" s="4">
        <v>40.18</v>
      </c>
      <c r="B4033" s="4">
        <f t="shared" si="310"/>
        <v>65.180000000000007</v>
      </c>
      <c r="D4033" s="1"/>
      <c r="E4033" s="1">
        <f t="shared" si="313"/>
        <v>774819.10835729307</v>
      </c>
      <c r="F4033" s="1">
        <f t="shared" si="314"/>
        <v>774495.76332132355</v>
      </c>
      <c r="G4033">
        <f t="shared" si="312"/>
        <v>13236.095600000008</v>
      </c>
    </row>
    <row r="4034" spans="1:7" x14ac:dyDescent="0.2">
      <c r="A4034" s="4">
        <v>40.19</v>
      </c>
      <c r="B4034" s="4">
        <f t="shared" si="310"/>
        <v>65.19</v>
      </c>
      <c r="D4034" s="1"/>
      <c r="E4034" s="1">
        <f t="shared" si="313"/>
        <v>774420.14215955732</v>
      </c>
      <c r="F4034" s="1">
        <f t="shared" si="314"/>
        <v>774096.94397753745</v>
      </c>
      <c r="G4034">
        <f t="shared" si="312"/>
        <v>13226.930899999992</v>
      </c>
    </row>
    <row r="4035" spans="1:7" x14ac:dyDescent="0.2">
      <c r="A4035" s="4">
        <v>40.200000000000003</v>
      </c>
      <c r="B4035" s="4">
        <f t="shared" si="310"/>
        <v>65.2</v>
      </c>
      <c r="D4035" s="1"/>
      <c r="E4035" s="1">
        <f t="shared" si="313"/>
        <v>774021.03629921272</v>
      </c>
      <c r="F4035" s="1">
        <f t="shared" si="314"/>
        <v>773697.98504698102</v>
      </c>
      <c r="G4035">
        <f t="shared" si="312"/>
        <v>13217.760000000002</v>
      </c>
    </row>
    <row r="4036" spans="1:7" x14ac:dyDescent="0.2">
      <c r="A4036" s="4">
        <v>40.21</v>
      </c>
      <c r="B4036" s="4">
        <f t="shared" si="310"/>
        <v>65.210000000000008</v>
      </c>
      <c r="D4036" s="1"/>
      <c r="E4036" s="1">
        <f t="shared" si="313"/>
        <v>773621.79072736937</v>
      </c>
      <c r="F4036" s="1">
        <f t="shared" si="314"/>
        <v>773298.88648079894</v>
      </c>
      <c r="G4036">
        <f t="shared" si="312"/>
        <v>13208.582899999987</v>
      </c>
    </row>
    <row r="4037" spans="1:7" x14ac:dyDescent="0.2">
      <c r="A4037" s="4">
        <v>40.22</v>
      </c>
      <c r="B4037" s="4">
        <f t="shared" si="310"/>
        <v>65.22</v>
      </c>
      <c r="D4037" s="1"/>
      <c r="E4037" s="1">
        <f t="shared" si="313"/>
        <v>773222.40539511887</v>
      </c>
      <c r="F4037" s="1">
        <f t="shared" si="314"/>
        <v>772899.64823011868</v>
      </c>
      <c r="G4037">
        <f t="shared" si="312"/>
        <v>13199.399600000004</v>
      </c>
    </row>
    <row r="4038" spans="1:7" x14ac:dyDescent="0.2">
      <c r="A4038" s="4">
        <v>40.230000000000004</v>
      </c>
      <c r="B4038" s="4">
        <f t="shared" si="310"/>
        <v>65.23</v>
      </c>
      <c r="D4038" s="1"/>
      <c r="E4038" s="1">
        <f t="shared" si="313"/>
        <v>772822.88025353674</v>
      </c>
      <c r="F4038" s="1">
        <f t="shared" si="314"/>
        <v>772500.27024605067</v>
      </c>
      <c r="G4038">
        <f t="shared" si="312"/>
        <v>13190.210099999989</v>
      </c>
    </row>
    <row r="4039" spans="1:7" x14ac:dyDescent="0.2">
      <c r="A4039" s="4">
        <v>40.24</v>
      </c>
      <c r="B4039" s="4">
        <f t="shared" si="310"/>
        <v>65.240000000000009</v>
      </c>
      <c r="D4039" s="1"/>
      <c r="E4039" s="1">
        <f t="shared" si="313"/>
        <v>772423.21525368164</v>
      </c>
      <c r="F4039" s="1">
        <f t="shared" si="314"/>
        <v>772100.75247968826</v>
      </c>
      <c r="G4039">
        <f t="shared" si="312"/>
        <v>13181.0144</v>
      </c>
    </row>
    <row r="4040" spans="1:7" x14ac:dyDescent="0.2">
      <c r="A4040" s="4">
        <v>40.25</v>
      </c>
      <c r="B4040" s="4">
        <f t="shared" si="310"/>
        <v>65.25</v>
      </c>
      <c r="D4040" s="1"/>
      <c r="E4040" s="1">
        <f t="shared" si="313"/>
        <v>772023.41034659429</v>
      </c>
      <c r="F4040" s="1">
        <f t="shared" si="314"/>
        <v>771701.09488210757</v>
      </c>
      <c r="G4040">
        <f t="shared" si="312"/>
        <v>13171.8125</v>
      </c>
    </row>
    <row r="4041" spans="1:7" x14ac:dyDescent="0.2">
      <c r="A4041" s="4">
        <v>40.26</v>
      </c>
      <c r="B4041" s="4">
        <f t="shared" si="310"/>
        <v>65.259999999999991</v>
      </c>
      <c r="D4041" s="1"/>
      <c r="E4041" s="1">
        <f t="shared" si="313"/>
        <v>771623.46548329853</v>
      </c>
      <c r="F4041" s="1">
        <f t="shared" si="314"/>
        <v>771301.29740436783</v>
      </c>
      <c r="G4041">
        <f t="shared" si="312"/>
        <v>13162.604399999989</v>
      </c>
    </row>
    <row r="4042" spans="1:7" x14ac:dyDescent="0.2">
      <c r="A4042" s="4">
        <v>40.270000000000003</v>
      </c>
      <c r="B4042" s="4">
        <f t="shared" si="310"/>
        <v>65.27000000000001</v>
      </c>
      <c r="D4042" s="1"/>
      <c r="E4042" s="1">
        <f t="shared" si="313"/>
        <v>771223.38061480073</v>
      </c>
      <c r="F4042" s="1">
        <f t="shared" si="314"/>
        <v>770901.35999751079</v>
      </c>
      <c r="G4042">
        <f t="shared" si="312"/>
        <v>13153.390100000004</v>
      </c>
    </row>
    <row r="4043" spans="1:7" x14ac:dyDescent="0.2">
      <c r="A4043" s="4">
        <v>40.28</v>
      </c>
      <c r="B4043" s="4">
        <f t="shared" si="310"/>
        <v>65.28</v>
      </c>
      <c r="D4043" s="1"/>
      <c r="E4043" s="1">
        <f t="shared" si="313"/>
        <v>770823.1556920911</v>
      </c>
      <c r="F4043" s="1">
        <f t="shared" si="314"/>
        <v>770501.28261256136</v>
      </c>
      <c r="G4043">
        <f t="shared" si="312"/>
        <v>13144.169599999987</v>
      </c>
    </row>
    <row r="4044" spans="1:7" x14ac:dyDescent="0.2">
      <c r="A4044" s="4">
        <v>40.29</v>
      </c>
      <c r="B4044" s="4">
        <f t="shared" si="310"/>
        <v>65.289999999999992</v>
      </c>
      <c r="D4044" s="1"/>
      <c r="E4044" s="1">
        <f t="shared" si="313"/>
        <v>770422.79066614213</v>
      </c>
      <c r="F4044" s="1">
        <f t="shared" si="314"/>
        <v>770101.0652005272</v>
      </c>
      <c r="G4044">
        <f t="shared" si="312"/>
        <v>13134.942900000002</v>
      </c>
    </row>
    <row r="4045" spans="1:7" x14ac:dyDescent="0.2">
      <c r="A4045" s="4">
        <v>40.300000000000004</v>
      </c>
      <c r="B4045" s="4">
        <f t="shared" si="310"/>
        <v>65.300000000000011</v>
      </c>
      <c r="D4045" s="1"/>
      <c r="E4045" s="1">
        <f t="shared" si="313"/>
        <v>770022.28548790852</v>
      </c>
      <c r="F4045" s="1">
        <f t="shared" si="314"/>
        <v>769700.70771239884</v>
      </c>
      <c r="G4045">
        <f t="shared" si="312"/>
        <v>13125.709999999992</v>
      </c>
    </row>
    <row r="4046" spans="1:7" x14ac:dyDescent="0.2">
      <c r="A4046" s="4">
        <v>40.31</v>
      </c>
      <c r="B4046" s="4">
        <f t="shared" si="310"/>
        <v>65.31</v>
      </c>
      <c r="D4046" s="1"/>
      <c r="E4046" s="1">
        <f t="shared" si="313"/>
        <v>769621.64010832901</v>
      </c>
      <c r="F4046" s="1">
        <f t="shared" si="314"/>
        <v>769300.21009914961</v>
      </c>
      <c r="G4046">
        <f t="shared" si="312"/>
        <v>13116.4709</v>
      </c>
    </row>
    <row r="4047" spans="1:7" x14ac:dyDescent="0.2">
      <c r="A4047" s="4">
        <v>40.32</v>
      </c>
      <c r="B4047" s="4">
        <f t="shared" si="310"/>
        <v>65.319999999999993</v>
      </c>
      <c r="D4047" s="1"/>
      <c r="E4047" s="1">
        <f t="shared" si="313"/>
        <v>769220.85447832418</v>
      </c>
      <c r="F4047" s="1">
        <f t="shared" si="314"/>
        <v>768899.57231173583</v>
      </c>
      <c r="G4047">
        <f t="shared" si="312"/>
        <v>13107.225600000005</v>
      </c>
    </row>
    <row r="4048" spans="1:7" x14ac:dyDescent="0.2">
      <c r="A4048" s="4">
        <v>40.33</v>
      </c>
      <c r="B4048" s="4">
        <f t="shared" ref="B4048:B4111" si="315">A4048+25</f>
        <v>65.33</v>
      </c>
      <c r="D4048" s="1"/>
      <c r="E4048" s="1">
        <f t="shared" si="313"/>
        <v>768819.92854879773</v>
      </c>
      <c r="F4048" s="1">
        <f t="shared" si="314"/>
        <v>768498.79430109635</v>
      </c>
      <c r="G4048">
        <f t="shared" ref="G4048:G4111" si="316">$B$3*($E$2 + $E$3*A4048 +$E$4*A4048^2)-$B$3</f>
        <v>13097.974099999985</v>
      </c>
    </row>
    <row r="4049" spans="1:7" x14ac:dyDescent="0.2">
      <c r="A4049" s="4">
        <v>40.340000000000003</v>
      </c>
      <c r="B4049" s="4">
        <f t="shared" si="315"/>
        <v>65.34</v>
      </c>
      <c r="D4049" s="1"/>
      <c r="E4049" s="1">
        <f t="shared" ref="E4049:E4112" si="317">IF(A4049&lt;$B$5, D4049, ($B$7/$B$2)*(1-EXP($B$2*(A4049-$B$6))))</f>
        <v>768418.86227063637</v>
      </c>
      <c r="F4049" s="1">
        <f t="shared" si="314"/>
        <v>768097.87601815315</v>
      </c>
      <c r="G4049">
        <f t="shared" si="316"/>
        <v>13088.716399999998</v>
      </c>
    </row>
    <row r="4050" spans="1:7" x14ac:dyDescent="0.2">
      <c r="A4050" s="4">
        <v>40.35</v>
      </c>
      <c r="B4050" s="4">
        <f t="shared" si="315"/>
        <v>65.349999999999994</v>
      </c>
      <c r="D4050" s="1"/>
      <c r="E4050" s="1">
        <f t="shared" si="317"/>
        <v>768017.65559470956</v>
      </c>
      <c r="F4050" s="1">
        <f t="shared" ref="F4050:F4113" si="318">IF(A4050&lt;=$B$5,     F4049+($B$2*F4049+$B$4*$B$3 + $B$1*G4049)*$B$12,     F4049+($B$2*F4049-$B$10)*$B$12)</f>
        <v>767696.81741381099</v>
      </c>
      <c r="G4050">
        <f t="shared" si="316"/>
        <v>13079.452499999985</v>
      </c>
    </row>
    <row r="4051" spans="1:7" x14ac:dyDescent="0.2">
      <c r="A4051" s="4">
        <v>40.36</v>
      </c>
      <c r="B4051" s="4">
        <f t="shared" si="315"/>
        <v>65.36</v>
      </c>
      <c r="D4051" s="1"/>
      <c r="E4051" s="1">
        <f t="shared" si="317"/>
        <v>767616.30847186944</v>
      </c>
      <c r="F4051" s="1">
        <f t="shared" si="318"/>
        <v>767295.61843895726</v>
      </c>
      <c r="G4051">
        <f t="shared" si="316"/>
        <v>13070.182399999998</v>
      </c>
    </row>
    <row r="4052" spans="1:7" x14ac:dyDescent="0.2">
      <c r="A4052" s="4">
        <v>40.369999999999997</v>
      </c>
      <c r="B4052" s="4">
        <f t="shared" si="315"/>
        <v>65.37</v>
      </c>
      <c r="D4052" s="1"/>
      <c r="E4052" s="1">
        <f t="shared" si="317"/>
        <v>767214.82085295115</v>
      </c>
      <c r="F4052" s="1">
        <f t="shared" si="318"/>
        <v>766894.27904446237</v>
      </c>
      <c r="G4052">
        <f t="shared" si="316"/>
        <v>13060.9061</v>
      </c>
    </row>
    <row r="4053" spans="1:7" x14ac:dyDescent="0.2">
      <c r="A4053" s="4">
        <v>40.380000000000003</v>
      </c>
      <c r="B4053" s="4">
        <f t="shared" si="315"/>
        <v>65.38</v>
      </c>
      <c r="D4053" s="1"/>
      <c r="E4053" s="1">
        <f t="shared" si="317"/>
        <v>766813.19268877164</v>
      </c>
      <c r="F4053" s="1">
        <f t="shared" si="318"/>
        <v>766492.79918117938</v>
      </c>
      <c r="G4053">
        <f t="shared" si="316"/>
        <v>13051.623599999992</v>
      </c>
    </row>
    <row r="4054" spans="1:7" x14ac:dyDescent="0.2">
      <c r="A4054" s="4">
        <v>40.39</v>
      </c>
      <c r="B4054" s="4">
        <f t="shared" si="315"/>
        <v>65.39</v>
      </c>
      <c r="D4054" s="1"/>
      <c r="E4054" s="1">
        <f t="shared" si="317"/>
        <v>766411.42393013265</v>
      </c>
      <c r="F4054" s="1">
        <f t="shared" si="318"/>
        <v>766091.17879994423</v>
      </c>
      <c r="G4054">
        <f t="shared" si="316"/>
        <v>13042.334900000009</v>
      </c>
    </row>
    <row r="4055" spans="1:7" x14ac:dyDescent="0.2">
      <c r="A4055" s="4">
        <v>40.4</v>
      </c>
      <c r="B4055" s="4">
        <f t="shared" si="315"/>
        <v>65.400000000000006</v>
      </c>
      <c r="D4055" s="1"/>
      <c r="E4055" s="1">
        <f t="shared" si="317"/>
        <v>766009.51452781679</v>
      </c>
      <c r="F4055" s="1">
        <f t="shared" si="318"/>
        <v>765689.41785157565</v>
      </c>
      <c r="G4055">
        <f t="shared" si="316"/>
        <v>13033.039999999994</v>
      </c>
    </row>
    <row r="4056" spans="1:7" x14ac:dyDescent="0.2">
      <c r="A4056" s="4">
        <v>40.410000000000004</v>
      </c>
      <c r="B4056" s="4">
        <f t="shared" si="315"/>
        <v>65.41</v>
      </c>
      <c r="D4056" s="1"/>
      <c r="E4056" s="1">
        <f t="shared" si="317"/>
        <v>765607.46443259006</v>
      </c>
      <c r="F4056" s="1">
        <f t="shared" si="318"/>
        <v>765287.51628687512</v>
      </c>
      <c r="G4056">
        <f t="shared" si="316"/>
        <v>13023.738900000004</v>
      </c>
    </row>
    <row r="4057" spans="1:7" x14ac:dyDescent="0.2">
      <c r="A4057" s="4">
        <v>40.42</v>
      </c>
      <c r="B4057" s="4">
        <f t="shared" si="315"/>
        <v>65.42</v>
      </c>
      <c r="D4057" s="1"/>
      <c r="E4057" s="1">
        <f t="shared" si="317"/>
        <v>765205.27359520167</v>
      </c>
      <c r="F4057" s="1">
        <f t="shared" si="318"/>
        <v>764885.47405662702</v>
      </c>
      <c r="G4057">
        <f t="shared" si="316"/>
        <v>13014.431599999989</v>
      </c>
    </row>
    <row r="4058" spans="1:7" x14ac:dyDescent="0.2">
      <c r="A4058" s="4">
        <v>40.43</v>
      </c>
      <c r="B4058" s="4">
        <f t="shared" si="315"/>
        <v>65.430000000000007</v>
      </c>
      <c r="D4058" s="1"/>
      <c r="E4058" s="1">
        <f t="shared" si="317"/>
        <v>764802.94196638325</v>
      </c>
      <c r="F4058" s="1">
        <f t="shared" si="318"/>
        <v>764483.29111159826</v>
      </c>
      <c r="G4058">
        <f t="shared" si="316"/>
        <v>13005.118099999992</v>
      </c>
    </row>
    <row r="4059" spans="1:7" x14ac:dyDescent="0.2">
      <c r="A4059" s="4">
        <v>40.44</v>
      </c>
      <c r="B4059" s="4">
        <f t="shared" si="315"/>
        <v>65.44</v>
      </c>
      <c r="D4059" s="1"/>
      <c r="E4059" s="1">
        <f t="shared" si="317"/>
        <v>764400.46949684911</v>
      </c>
      <c r="F4059" s="1">
        <f t="shared" si="318"/>
        <v>764080.96740253875</v>
      </c>
      <c r="G4059">
        <f t="shared" si="316"/>
        <v>12995.7984</v>
      </c>
    </row>
    <row r="4060" spans="1:7" x14ac:dyDescent="0.2">
      <c r="A4060" s="4">
        <v>40.450000000000003</v>
      </c>
      <c r="B4060" s="4">
        <f t="shared" si="315"/>
        <v>65.45</v>
      </c>
      <c r="D4060" s="1"/>
      <c r="E4060" s="1">
        <f t="shared" si="317"/>
        <v>763997.85613729618</v>
      </c>
      <c r="F4060" s="1">
        <f t="shared" si="318"/>
        <v>763678.50288018107</v>
      </c>
      <c r="G4060">
        <f t="shared" si="316"/>
        <v>12986.472499999989</v>
      </c>
    </row>
    <row r="4061" spans="1:7" x14ac:dyDescent="0.2">
      <c r="A4061" s="4">
        <v>40.46</v>
      </c>
      <c r="B4061" s="4">
        <f t="shared" si="315"/>
        <v>65.460000000000008</v>
      </c>
      <c r="D4061" s="1"/>
      <c r="E4061" s="1">
        <f t="shared" si="317"/>
        <v>763595.10183840443</v>
      </c>
      <c r="F4061" s="1">
        <f t="shared" si="318"/>
        <v>763275.89749524056</v>
      </c>
      <c r="G4061">
        <f t="shared" si="316"/>
        <v>12977.140400000011</v>
      </c>
    </row>
    <row r="4062" spans="1:7" x14ac:dyDescent="0.2">
      <c r="A4062" s="4">
        <v>40.47</v>
      </c>
      <c r="B4062" s="4">
        <f t="shared" si="315"/>
        <v>65.47</v>
      </c>
      <c r="D4062" s="1"/>
      <c r="E4062" s="1">
        <f t="shared" si="317"/>
        <v>763192.20655083645</v>
      </c>
      <c r="F4062" s="1">
        <f t="shared" si="318"/>
        <v>762873.15119841532</v>
      </c>
      <c r="G4062">
        <f t="shared" si="316"/>
        <v>12967.802099999994</v>
      </c>
    </row>
    <row r="4063" spans="1:7" x14ac:dyDescent="0.2">
      <c r="A4063" s="4">
        <v>40.480000000000004</v>
      </c>
      <c r="B4063" s="4">
        <f t="shared" si="315"/>
        <v>65.48</v>
      </c>
      <c r="D4063" s="1"/>
      <c r="E4063" s="1">
        <f t="shared" si="317"/>
        <v>762789.17022523761</v>
      </c>
      <c r="F4063" s="1">
        <f t="shared" si="318"/>
        <v>762470.26394038624</v>
      </c>
      <c r="G4063">
        <f t="shared" si="316"/>
        <v>12958.457600000009</v>
      </c>
    </row>
    <row r="4064" spans="1:7" x14ac:dyDescent="0.2">
      <c r="A4064" s="4">
        <v>40.49</v>
      </c>
      <c r="B4064" s="4">
        <f t="shared" si="315"/>
        <v>65.490000000000009</v>
      </c>
      <c r="D4064" s="1"/>
      <c r="E4064" s="1">
        <f t="shared" si="317"/>
        <v>762385.99281223607</v>
      </c>
      <c r="F4064" s="1">
        <f t="shared" si="318"/>
        <v>762067.23567181686</v>
      </c>
      <c r="G4064">
        <f t="shared" si="316"/>
        <v>12949.106899999984</v>
      </c>
    </row>
    <row r="4065" spans="1:7" x14ac:dyDescent="0.2">
      <c r="A4065" s="4">
        <v>40.5</v>
      </c>
      <c r="B4065" s="4">
        <f t="shared" si="315"/>
        <v>65.5</v>
      </c>
      <c r="D4065" s="1"/>
      <c r="E4065" s="1">
        <f t="shared" si="317"/>
        <v>761982.67426244263</v>
      </c>
      <c r="F4065" s="1">
        <f t="shared" si="318"/>
        <v>761664.06634335348</v>
      </c>
      <c r="G4065">
        <f t="shared" si="316"/>
        <v>12939.749999999993</v>
      </c>
    </row>
    <row r="4066" spans="1:7" x14ac:dyDescent="0.2">
      <c r="A4066" s="4">
        <v>40.51</v>
      </c>
      <c r="B4066" s="4">
        <f t="shared" si="315"/>
        <v>65.509999999999991</v>
      </c>
      <c r="D4066" s="1"/>
      <c r="E4066" s="1">
        <f t="shared" si="317"/>
        <v>761579.21452645049</v>
      </c>
      <c r="F4066" s="1">
        <f t="shared" si="318"/>
        <v>761260.75590562518</v>
      </c>
      <c r="G4066">
        <f t="shared" si="316"/>
        <v>12930.386900000005</v>
      </c>
    </row>
    <row r="4067" spans="1:7" x14ac:dyDescent="0.2">
      <c r="A4067" s="4">
        <v>40.520000000000003</v>
      </c>
      <c r="B4067" s="4">
        <f t="shared" si="315"/>
        <v>65.52000000000001</v>
      </c>
      <c r="D4067" s="1"/>
      <c r="E4067" s="1">
        <f t="shared" si="317"/>
        <v>761175.61355483579</v>
      </c>
      <c r="F4067" s="1">
        <f t="shared" si="318"/>
        <v>760857.30430924357</v>
      </c>
      <c r="G4067">
        <f t="shared" si="316"/>
        <v>12921.017599999992</v>
      </c>
    </row>
    <row r="4068" spans="1:7" x14ac:dyDescent="0.2">
      <c r="A4068" s="4">
        <v>40.53</v>
      </c>
      <c r="B4068" s="4">
        <f t="shared" si="315"/>
        <v>65.53</v>
      </c>
      <c r="D4068" s="1"/>
      <c r="E4068" s="1">
        <f t="shared" si="317"/>
        <v>760771.87129815761</v>
      </c>
      <c r="F4068" s="1">
        <f t="shared" si="318"/>
        <v>760453.71150480327</v>
      </c>
      <c r="G4068">
        <f t="shared" si="316"/>
        <v>12911.642100000012</v>
      </c>
    </row>
    <row r="4069" spans="1:7" x14ac:dyDescent="0.2">
      <c r="A4069" s="4">
        <v>40.54</v>
      </c>
      <c r="B4069" s="4">
        <f t="shared" si="315"/>
        <v>65.539999999999992</v>
      </c>
      <c r="D4069" s="1"/>
      <c r="E4069" s="1">
        <f t="shared" si="317"/>
        <v>760367.98770695785</v>
      </c>
      <c r="F4069" s="1">
        <f t="shared" si="318"/>
        <v>760049.97744288144</v>
      </c>
      <c r="G4069">
        <f t="shared" si="316"/>
        <v>12902.260399999985</v>
      </c>
    </row>
    <row r="4070" spans="1:7" x14ac:dyDescent="0.2">
      <c r="A4070" s="4">
        <v>40.550000000000004</v>
      </c>
      <c r="B4070" s="4">
        <f t="shared" si="315"/>
        <v>65.550000000000011</v>
      </c>
      <c r="D4070" s="1"/>
      <c r="E4070" s="1">
        <f t="shared" si="317"/>
        <v>759963.96273175988</v>
      </c>
      <c r="F4070" s="1">
        <f t="shared" si="318"/>
        <v>759646.10207403789</v>
      </c>
      <c r="G4070">
        <f t="shared" si="316"/>
        <v>12892.872500000005</v>
      </c>
    </row>
    <row r="4071" spans="1:7" x14ac:dyDescent="0.2">
      <c r="A4071" s="4">
        <v>40.56</v>
      </c>
      <c r="B4071" s="4">
        <f t="shared" si="315"/>
        <v>65.56</v>
      </c>
      <c r="D4071" s="1"/>
      <c r="E4071" s="1">
        <f t="shared" si="317"/>
        <v>759559.79632307158</v>
      </c>
      <c r="F4071" s="1">
        <f t="shared" si="318"/>
        <v>759242.08534881531</v>
      </c>
      <c r="G4071">
        <f t="shared" si="316"/>
        <v>12883.478399999993</v>
      </c>
    </row>
    <row r="4072" spans="1:7" x14ac:dyDescent="0.2">
      <c r="A4072" s="4">
        <v>40.57</v>
      </c>
      <c r="B4072" s="4">
        <f t="shared" si="315"/>
        <v>65.569999999999993</v>
      </c>
      <c r="D4072" s="1"/>
      <c r="E4072" s="1">
        <f t="shared" si="317"/>
        <v>759155.48843138188</v>
      </c>
      <c r="F4072" s="1">
        <f t="shared" si="318"/>
        <v>758837.92721773882</v>
      </c>
      <c r="G4072">
        <f t="shared" si="316"/>
        <v>12874.078099999999</v>
      </c>
    </row>
    <row r="4073" spans="1:7" x14ac:dyDescent="0.2">
      <c r="A4073" s="4">
        <v>40.58</v>
      </c>
      <c r="B4073" s="4">
        <f t="shared" si="315"/>
        <v>65.58</v>
      </c>
      <c r="D4073" s="1"/>
      <c r="E4073" s="1">
        <f t="shared" si="317"/>
        <v>758751.03900716372</v>
      </c>
      <c r="F4073" s="1">
        <f t="shared" si="318"/>
        <v>758433.62763131654</v>
      </c>
      <c r="G4073">
        <f t="shared" si="316"/>
        <v>12864.671600000009</v>
      </c>
    </row>
    <row r="4074" spans="1:7" x14ac:dyDescent="0.2">
      <c r="A4074" s="4">
        <v>40.590000000000003</v>
      </c>
      <c r="B4074" s="4">
        <f t="shared" si="315"/>
        <v>65.59</v>
      </c>
      <c r="D4074" s="1"/>
      <c r="E4074" s="1">
        <f t="shared" si="317"/>
        <v>758346.44800087134</v>
      </c>
      <c r="F4074" s="1">
        <f t="shared" si="318"/>
        <v>758029.18654003902</v>
      </c>
      <c r="G4074">
        <f t="shared" si="316"/>
        <v>12855.258900000001</v>
      </c>
    </row>
    <row r="4075" spans="1:7" x14ac:dyDescent="0.2">
      <c r="A4075" s="4">
        <v>40.6</v>
      </c>
      <c r="B4075" s="4">
        <f t="shared" si="315"/>
        <v>65.599999999999994</v>
      </c>
      <c r="D4075" s="1"/>
      <c r="E4075" s="1">
        <f t="shared" si="317"/>
        <v>757941.71536294278</v>
      </c>
      <c r="F4075" s="1">
        <f t="shared" si="318"/>
        <v>757624.60389437946</v>
      </c>
      <c r="G4075">
        <f t="shared" si="316"/>
        <v>12845.840000000011</v>
      </c>
    </row>
    <row r="4076" spans="1:7" x14ac:dyDescent="0.2">
      <c r="A4076" s="4">
        <v>40.61</v>
      </c>
      <c r="B4076" s="4">
        <f t="shared" si="315"/>
        <v>65.61</v>
      </c>
      <c r="D4076" s="1"/>
      <c r="E4076" s="1">
        <f t="shared" si="317"/>
        <v>757536.84104379802</v>
      </c>
      <c r="F4076" s="1">
        <f t="shared" si="318"/>
        <v>757219.87964479392</v>
      </c>
      <c r="G4076">
        <f t="shared" si="316"/>
        <v>12836.414899999996</v>
      </c>
    </row>
    <row r="4077" spans="1:7" x14ac:dyDescent="0.2">
      <c r="A4077" s="4">
        <v>40.619999999999997</v>
      </c>
      <c r="B4077" s="4">
        <f t="shared" si="315"/>
        <v>65.62</v>
      </c>
      <c r="D4077" s="1"/>
      <c r="E4077" s="1">
        <f t="shared" si="317"/>
        <v>757131.82499384054</v>
      </c>
      <c r="F4077" s="1">
        <f t="shared" si="318"/>
        <v>756815.01374172105</v>
      </c>
      <c r="G4077">
        <f t="shared" si="316"/>
        <v>12826.9836</v>
      </c>
    </row>
    <row r="4078" spans="1:7" x14ac:dyDescent="0.2">
      <c r="A4078" s="4">
        <v>40.630000000000003</v>
      </c>
      <c r="B4078" s="4">
        <f t="shared" si="315"/>
        <v>65.63</v>
      </c>
      <c r="D4078" s="1"/>
      <c r="E4078" s="1">
        <f t="shared" si="317"/>
        <v>756726.66716345493</v>
      </c>
      <c r="F4078" s="1">
        <f t="shared" si="318"/>
        <v>756410.00613558211</v>
      </c>
      <c r="G4078">
        <f t="shared" si="316"/>
        <v>12817.546099999985</v>
      </c>
    </row>
    <row r="4079" spans="1:7" x14ac:dyDescent="0.2">
      <c r="A4079" s="4">
        <v>40.64</v>
      </c>
      <c r="B4079" s="4">
        <f t="shared" si="315"/>
        <v>65.64</v>
      </c>
      <c r="D4079" s="1"/>
      <c r="E4079" s="1">
        <f t="shared" si="317"/>
        <v>756321.36750301009</v>
      </c>
      <c r="F4079" s="1">
        <f t="shared" si="318"/>
        <v>756004.85677678103</v>
      </c>
      <c r="G4079">
        <f t="shared" si="316"/>
        <v>12808.102399999996</v>
      </c>
    </row>
    <row r="4080" spans="1:7" x14ac:dyDescent="0.2">
      <c r="A4080" s="4">
        <v>40.65</v>
      </c>
      <c r="B4080" s="4">
        <f t="shared" si="315"/>
        <v>65.650000000000006</v>
      </c>
      <c r="D4080" s="1"/>
      <c r="E4080" s="1">
        <f t="shared" si="317"/>
        <v>755915.92596285674</v>
      </c>
      <c r="F4080" s="1">
        <f t="shared" si="318"/>
        <v>755599.5656157044</v>
      </c>
      <c r="G4080">
        <f t="shared" si="316"/>
        <v>12798.652500000004</v>
      </c>
    </row>
    <row r="4081" spans="1:7" x14ac:dyDescent="0.2">
      <c r="A4081" s="4">
        <v>40.660000000000004</v>
      </c>
      <c r="B4081" s="4">
        <f t="shared" si="315"/>
        <v>65.66</v>
      </c>
      <c r="D4081" s="1"/>
      <c r="E4081" s="1">
        <f t="shared" si="317"/>
        <v>755510.34249332768</v>
      </c>
      <c r="F4081" s="1">
        <f t="shared" si="318"/>
        <v>755194.13260272134</v>
      </c>
      <c r="G4081">
        <f t="shared" si="316"/>
        <v>12789.196400000001</v>
      </c>
    </row>
    <row r="4082" spans="1:7" x14ac:dyDescent="0.2">
      <c r="A4082" s="4">
        <v>40.67</v>
      </c>
      <c r="B4082" s="4">
        <f t="shared" si="315"/>
        <v>65.67</v>
      </c>
      <c r="D4082" s="1"/>
      <c r="E4082" s="1">
        <f t="shared" si="317"/>
        <v>755104.61704473977</v>
      </c>
      <c r="F4082" s="1">
        <f t="shared" si="318"/>
        <v>754788.55768818373</v>
      </c>
      <c r="G4082">
        <f t="shared" si="316"/>
        <v>12779.734099999994</v>
      </c>
    </row>
    <row r="4083" spans="1:7" x14ac:dyDescent="0.2">
      <c r="A4083" s="4">
        <v>40.68</v>
      </c>
      <c r="B4083" s="4">
        <f t="shared" si="315"/>
        <v>65.680000000000007</v>
      </c>
      <c r="D4083" s="1"/>
      <c r="E4083" s="1">
        <f t="shared" si="317"/>
        <v>754698.74956739147</v>
      </c>
      <c r="F4083" s="1">
        <f t="shared" si="318"/>
        <v>754382.84082242602</v>
      </c>
      <c r="G4083">
        <f t="shared" si="316"/>
        <v>12770.265599999984</v>
      </c>
    </row>
    <row r="4084" spans="1:7" x14ac:dyDescent="0.2">
      <c r="A4084" s="4">
        <v>40.69</v>
      </c>
      <c r="B4084" s="4">
        <f t="shared" si="315"/>
        <v>65.69</v>
      </c>
      <c r="D4084" s="1"/>
      <c r="E4084" s="1">
        <f t="shared" si="317"/>
        <v>754292.74001156364</v>
      </c>
      <c r="F4084" s="1">
        <f t="shared" si="318"/>
        <v>753976.98195576528</v>
      </c>
      <c r="G4084">
        <f t="shared" si="316"/>
        <v>12760.7909</v>
      </c>
    </row>
    <row r="4085" spans="1:7" x14ac:dyDescent="0.2">
      <c r="A4085" s="4">
        <v>40.700000000000003</v>
      </c>
      <c r="B4085" s="4">
        <f t="shared" si="315"/>
        <v>65.7</v>
      </c>
      <c r="D4085" s="1"/>
      <c r="E4085" s="1">
        <f t="shared" si="317"/>
        <v>753886.58832751983</v>
      </c>
      <c r="F4085" s="1">
        <f t="shared" si="318"/>
        <v>753570.98103850125</v>
      </c>
      <c r="G4085">
        <f t="shared" si="316"/>
        <v>12751.30999999999</v>
      </c>
    </row>
    <row r="4086" spans="1:7" x14ac:dyDescent="0.2">
      <c r="A4086" s="4">
        <v>40.71</v>
      </c>
      <c r="B4086" s="4">
        <f t="shared" si="315"/>
        <v>65.710000000000008</v>
      </c>
      <c r="D4086" s="1"/>
      <c r="E4086" s="1">
        <f t="shared" si="317"/>
        <v>753480.2944655075</v>
      </c>
      <c r="F4086" s="1">
        <f t="shared" si="318"/>
        <v>753164.83802091621</v>
      </c>
      <c r="G4086">
        <f t="shared" si="316"/>
        <v>12741.822899999999</v>
      </c>
    </row>
    <row r="4087" spans="1:7" x14ac:dyDescent="0.2">
      <c r="A4087" s="4">
        <v>40.72</v>
      </c>
      <c r="B4087" s="4">
        <f t="shared" si="315"/>
        <v>65.72</v>
      </c>
      <c r="D4087" s="1"/>
      <c r="E4087" s="1">
        <f t="shared" si="317"/>
        <v>753073.85837575502</v>
      </c>
      <c r="F4087" s="1">
        <f t="shared" si="318"/>
        <v>752758.55285327497</v>
      </c>
      <c r="G4087">
        <f t="shared" si="316"/>
        <v>12732.329600000005</v>
      </c>
    </row>
    <row r="4088" spans="1:7" x14ac:dyDescent="0.2">
      <c r="A4088" s="4">
        <v>40.730000000000004</v>
      </c>
      <c r="B4088" s="4">
        <f t="shared" si="315"/>
        <v>65.73</v>
      </c>
      <c r="D4088" s="1"/>
      <c r="E4088" s="1">
        <f t="shared" si="317"/>
        <v>752667.28000847343</v>
      </c>
      <c r="F4088" s="1">
        <f t="shared" si="318"/>
        <v>752352.12548582512</v>
      </c>
      <c r="G4088">
        <f t="shared" si="316"/>
        <v>12722.830099999992</v>
      </c>
    </row>
    <row r="4089" spans="1:7" x14ac:dyDescent="0.2">
      <c r="A4089" s="4">
        <v>40.74</v>
      </c>
      <c r="B4089" s="4">
        <f t="shared" si="315"/>
        <v>65.740000000000009</v>
      </c>
      <c r="D4089" s="1"/>
      <c r="E4089" s="1">
        <f t="shared" si="317"/>
        <v>752260.55931385816</v>
      </c>
      <c r="F4089" s="1">
        <f t="shared" si="318"/>
        <v>751945.55586879665</v>
      </c>
      <c r="G4089">
        <f t="shared" si="316"/>
        <v>12713.324400000005</v>
      </c>
    </row>
    <row r="4090" spans="1:7" x14ac:dyDescent="0.2">
      <c r="A4090" s="4">
        <v>40.75</v>
      </c>
      <c r="B4090" s="4">
        <f t="shared" si="315"/>
        <v>65.75</v>
      </c>
      <c r="D4090" s="1"/>
      <c r="E4090" s="1">
        <f t="shared" si="317"/>
        <v>751853.69624208484</v>
      </c>
      <c r="F4090" s="1">
        <f t="shared" si="318"/>
        <v>751538.84395240224</v>
      </c>
      <c r="G4090">
        <f t="shared" si="316"/>
        <v>12703.812499999985</v>
      </c>
    </row>
    <row r="4091" spans="1:7" x14ac:dyDescent="0.2">
      <c r="A4091" s="4">
        <v>40.76</v>
      </c>
      <c r="B4091" s="4">
        <f t="shared" si="315"/>
        <v>65.759999999999991</v>
      </c>
      <c r="D4091" s="1"/>
      <c r="E4091" s="1">
        <f t="shared" si="317"/>
        <v>751446.6907433134</v>
      </c>
      <c r="F4091" s="1">
        <f t="shared" si="318"/>
        <v>751131.98968683707</v>
      </c>
      <c r="G4091">
        <f t="shared" si="316"/>
        <v>12694.294399999992</v>
      </c>
    </row>
    <row r="4092" spans="1:7" x14ac:dyDescent="0.2">
      <c r="A4092" s="4">
        <v>40.770000000000003</v>
      </c>
      <c r="B4092" s="4">
        <f t="shared" si="315"/>
        <v>65.77000000000001</v>
      </c>
      <c r="D4092" s="1"/>
      <c r="E4092" s="1">
        <f t="shared" si="317"/>
        <v>751039.54276768502</v>
      </c>
      <c r="F4092" s="1">
        <f t="shared" si="318"/>
        <v>750724.99302227888</v>
      </c>
      <c r="G4092">
        <f t="shared" si="316"/>
        <v>12684.770099999987</v>
      </c>
    </row>
    <row r="4093" spans="1:7" x14ac:dyDescent="0.2">
      <c r="A4093" s="4">
        <v>40.78</v>
      </c>
      <c r="B4093" s="4">
        <f t="shared" si="315"/>
        <v>65.78</v>
      </c>
      <c r="D4093" s="1"/>
      <c r="E4093" s="1">
        <f t="shared" si="317"/>
        <v>750632.2522653247</v>
      </c>
      <c r="F4093" s="1">
        <f t="shared" si="318"/>
        <v>750317.85390888818</v>
      </c>
      <c r="G4093">
        <f t="shared" si="316"/>
        <v>12675.239600000001</v>
      </c>
    </row>
    <row r="4094" spans="1:7" x14ac:dyDescent="0.2">
      <c r="A4094" s="4">
        <v>40.79</v>
      </c>
      <c r="B4094" s="4">
        <f t="shared" si="315"/>
        <v>65.789999999999992</v>
      </c>
      <c r="D4094" s="1"/>
      <c r="E4094" s="1">
        <f t="shared" si="317"/>
        <v>750224.81918633915</v>
      </c>
      <c r="F4094" s="1">
        <f t="shared" si="318"/>
        <v>749910.57229680778</v>
      </c>
      <c r="G4094">
        <f t="shared" si="316"/>
        <v>12665.702899999997</v>
      </c>
    </row>
    <row r="4095" spans="1:7" x14ac:dyDescent="0.2">
      <c r="A4095" s="4">
        <v>40.800000000000004</v>
      </c>
      <c r="B4095" s="4">
        <f t="shared" si="315"/>
        <v>65.800000000000011</v>
      </c>
      <c r="D4095" s="1"/>
      <c r="E4095" s="1">
        <f t="shared" si="317"/>
        <v>749817.24348081753</v>
      </c>
      <c r="F4095" s="1">
        <f t="shared" si="318"/>
        <v>749503.14813616313</v>
      </c>
      <c r="G4095">
        <f t="shared" si="316"/>
        <v>12656.159999999996</v>
      </c>
    </row>
    <row r="4096" spans="1:7" x14ac:dyDescent="0.2">
      <c r="A4096" s="4">
        <v>40.81</v>
      </c>
      <c r="B4096" s="4">
        <f t="shared" si="315"/>
        <v>65.81</v>
      </c>
      <c r="D4096" s="1"/>
      <c r="E4096" s="1">
        <f t="shared" si="317"/>
        <v>749409.52509883221</v>
      </c>
      <c r="F4096" s="1">
        <f t="shared" si="318"/>
        <v>749095.58137706225</v>
      </c>
      <c r="G4096">
        <f t="shared" si="316"/>
        <v>12646.610900000007</v>
      </c>
    </row>
    <row r="4097" spans="1:7" x14ac:dyDescent="0.2">
      <c r="A4097" s="4">
        <v>40.82</v>
      </c>
      <c r="B4097" s="4">
        <f t="shared" si="315"/>
        <v>65.819999999999993</v>
      </c>
      <c r="D4097" s="1"/>
      <c r="E4097" s="1">
        <f t="shared" si="317"/>
        <v>749001.66399043752</v>
      </c>
      <c r="F4097" s="1">
        <f t="shared" si="318"/>
        <v>748687.87196959567</v>
      </c>
      <c r="G4097">
        <f t="shared" si="316"/>
        <v>12637.055599999992</v>
      </c>
    </row>
    <row r="4098" spans="1:7" x14ac:dyDescent="0.2">
      <c r="A4098" s="4">
        <v>40.83</v>
      </c>
      <c r="B4098" s="4">
        <f t="shared" si="315"/>
        <v>65.83</v>
      </c>
      <c r="D4098" s="1"/>
      <c r="E4098" s="1">
        <f t="shared" si="317"/>
        <v>748593.66010567069</v>
      </c>
      <c r="F4098" s="1">
        <f t="shared" si="318"/>
        <v>748280.01986383647</v>
      </c>
      <c r="G4098">
        <f t="shared" si="316"/>
        <v>12627.494099999989</v>
      </c>
    </row>
    <row r="4099" spans="1:7" x14ac:dyDescent="0.2">
      <c r="A4099" s="4">
        <v>40.840000000000003</v>
      </c>
      <c r="B4099" s="4">
        <f t="shared" si="315"/>
        <v>65.84</v>
      </c>
      <c r="D4099" s="1"/>
      <c r="E4099" s="1">
        <f t="shared" si="317"/>
        <v>748185.51339455054</v>
      </c>
      <c r="F4099" s="1">
        <f t="shared" si="318"/>
        <v>747872.02500984026</v>
      </c>
      <c r="G4099">
        <f t="shared" si="316"/>
        <v>12617.926399999989</v>
      </c>
    </row>
    <row r="4100" spans="1:7" x14ac:dyDescent="0.2">
      <c r="A4100" s="4">
        <v>40.85</v>
      </c>
      <c r="B4100" s="4">
        <f t="shared" si="315"/>
        <v>65.849999999999994</v>
      </c>
      <c r="D4100" s="1"/>
      <c r="E4100" s="1">
        <f t="shared" si="317"/>
        <v>747777.22380708007</v>
      </c>
      <c r="F4100" s="1">
        <f t="shared" si="318"/>
        <v>747463.8873576452</v>
      </c>
      <c r="G4100">
        <f t="shared" si="316"/>
        <v>12608.352500000001</v>
      </c>
    </row>
    <row r="4101" spans="1:7" x14ac:dyDescent="0.2">
      <c r="A4101" s="4">
        <v>40.86</v>
      </c>
      <c r="B4101" s="4">
        <f t="shared" si="315"/>
        <v>65.86</v>
      </c>
      <c r="D4101" s="1"/>
      <c r="E4101" s="1">
        <f t="shared" si="317"/>
        <v>747368.7912932433</v>
      </c>
      <c r="F4101" s="1">
        <f t="shared" si="318"/>
        <v>747055.60685727187</v>
      </c>
      <c r="G4101">
        <f t="shared" si="316"/>
        <v>12598.772400000002</v>
      </c>
    </row>
    <row r="4102" spans="1:7" x14ac:dyDescent="0.2">
      <c r="A4102" s="4">
        <v>40.869999999999997</v>
      </c>
      <c r="B4102" s="4">
        <f t="shared" si="315"/>
        <v>65.87</v>
      </c>
      <c r="D4102" s="1"/>
      <c r="E4102" s="1">
        <f t="shared" si="317"/>
        <v>746960.21580300701</v>
      </c>
      <c r="F4102" s="1">
        <f t="shared" si="318"/>
        <v>746647.18345872336</v>
      </c>
      <c r="G4102">
        <f t="shared" si="316"/>
        <v>12589.186099999992</v>
      </c>
    </row>
    <row r="4103" spans="1:7" x14ac:dyDescent="0.2">
      <c r="A4103" s="4">
        <v>40.880000000000003</v>
      </c>
      <c r="B4103" s="4">
        <f t="shared" si="315"/>
        <v>65.88</v>
      </c>
      <c r="D4103" s="1"/>
      <c r="E4103" s="1">
        <f t="shared" si="317"/>
        <v>746551.49728632101</v>
      </c>
      <c r="F4103" s="1">
        <f t="shared" si="318"/>
        <v>746238.61711198534</v>
      </c>
      <c r="G4103">
        <f t="shared" si="316"/>
        <v>12579.593600000007</v>
      </c>
    </row>
    <row r="4104" spans="1:7" x14ac:dyDescent="0.2">
      <c r="A4104" s="4">
        <v>40.89</v>
      </c>
      <c r="B4104" s="4">
        <f t="shared" si="315"/>
        <v>65.89</v>
      </c>
      <c r="D4104" s="1"/>
      <c r="E4104" s="1">
        <f t="shared" si="317"/>
        <v>746142.63569311728</v>
      </c>
      <c r="F4104" s="1">
        <f t="shared" si="318"/>
        <v>745829.90776702599</v>
      </c>
      <c r="G4104">
        <f t="shared" si="316"/>
        <v>12569.994899999991</v>
      </c>
    </row>
    <row r="4105" spans="1:7" x14ac:dyDescent="0.2">
      <c r="A4105" s="4">
        <v>40.9</v>
      </c>
      <c r="B4105" s="4">
        <f t="shared" si="315"/>
        <v>65.900000000000006</v>
      </c>
      <c r="D4105" s="1"/>
      <c r="E4105" s="1">
        <f t="shared" si="317"/>
        <v>745733.63097331033</v>
      </c>
      <c r="F4105" s="1">
        <f t="shared" si="318"/>
        <v>745421.05537379591</v>
      </c>
      <c r="G4105">
        <f t="shared" si="316"/>
        <v>12560.39</v>
      </c>
    </row>
    <row r="4106" spans="1:7" x14ac:dyDescent="0.2">
      <c r="A4106" s="4">
        <v>40.910000000000004</v>
      </c>
      <c r="B4106" s="4">
        <f t="shared" si="315"/>
        <v>65.91</v>
      </c>
      <c r="D4106" s="1"/>
      <c r="E4106" s="1">
        <f t="shared" si="317"/>
        <v>745324.48307679687</v>
      </c>
      <c r="F4106" s="1">
        <f t="shared" si="318"/>
        <v>745012.05988222826</v>
      </c>
      <c r="G4106">
        <f t="shared" si="316"/>
        <v>12550.778899999983</v>
      </c>
    </row>
    <row r="4107" spans="1:7" x14ac:dyDescent="0.2">
      <c r="A4107" s="4">
        <v>40.92</v>
      </c>
      <c r="B4107" s="4">
        <f t="shared" si="315"/>
        <v>65.92</v>
      </c>
      <c r="D4107" s="1"/>
      <c r="E4107" s="1">
        <f t="shared" si="317"/>
        <v>744915.19195345638</v>
      </c>
      <c r="F4107" s="1">
        <f t="shared" si="318"/>
        <v>744602.92124223849</v>
      </c>
      <c r="G4107">
        <f t="shared" si="316"/>
        <v>12541.161599999992</v>
      </c>
    </row>
    <row r="4108" spans="1:7" x14ac:dyDescent="0.2">
      <c r="A4108" s="4">
        <v>40.93</v>
      </c>
      <c r="B4108" s="4">
        <f t="shared" si="315"/>
        <v>65.930000000000007</v>
      </c>
      <c r="D4108" s="1"/>
      <c r="E4108" s="1">
        <f t="shared" si="317"/>
        <v>744505.75755315099</v>
      </c>
      <c r="F4108" s="1">
        <f t="shared" si="318"/>
        <v>744193.63940372469</v>
      </c>
      <c r="G4108">
        <f t="shared" si="316"/>
        <v>12531.538100000005</v>
      </c>
    </row>
    <row r="4109" spans="1:7" x14ac:dyDescent="0.2">
      <c r="A4109" s="4">
        <v>40.94</v>
      </c>
      <c r="B4109" s="4">
        <f t="shared" si="315"/>
        <v>65.94</v>
      </c>
      <c r="D4109" s="1"/>
      <c r="E4109" s="1">
        <f t="shared" si="317"/>
        <v>744096.17982572457</v>
      </c>
      <c r="F4109" s="1">
        <f t="shared" si="318"/>
        <v>743784.21431656752</v>
      </c>
      <c r="G4109">
        <f t="shared" si="316"/>
        <v>12521.908399999993</v>
      </c>
    </row>
    <row r="4110" spans="1:7" x14ac:dyDescent="0.2">
      <c r="A4110" s="4">
        <v>40.950000000000003</v>
      </c>
      <c r="B4110" s="4">
        <f t="shared" si="315"/>
        <v>65.95</v>
      </c>
      <c r="D4110" s="1"/>
      <c r="E4110" s="1">
        <f t="shared" si="317"/>
        <v>743686.45872100361</v>
      </c>
      <c r="F4110" s="1">
        <f t="shared" si="318"/>
        <v>743374.64593062981</v>
      </c>
      <c r="G4110">
        <f t="shared" si="316"/>
        <v>12512.272500000014</v>
      </c>
    </row>
    <row r="4111" spans="1:7" x14ac:dyDescent="0.2">
      <c r="A4111" s="4">
        <v>40.96</v>
      </c>
      <c r="B4111" s="4">
        <f t="shared" si="315"/>
        <v>65.960000000000008</v>
      </c>
      <c r="D4111" s="1"/>
      <c r="E4111" s="1">
        <f t="shared" si="317"/>
        <v>743276.59418879799</v>
      </c>
      <c r="F4111" s="1">
        <f t="shared" si="318"/>
        <v>742964.93419575703</v>
      </c>
      <c r="G4111">
        <f t="shared" si="316"/>
        <v>12502.630399999995</v>
      </c>
    </row>
    <row r="4112" spans="1:7" x14ac:dyDescent="0.2">
      <c r="A4112" s="4">
        <v>40.97</v>
      </c>
      <c r="B4112" s="4">
        <f t="shared" ref="B4112:B4175" si="319">A4112+25</f>
        <v>65.97</v>
      </c>
      <c r="D4112" s="1"/>
      <c r="E4112" s="1">
        <f t="shared" si="317"/>
        <v>742866.58617889904</v>
      </c>
      <c r="F4112" s="1">
        <f t="shared" si="318"/>
        <v>742555.07906177698</v>
      </c>
      <c r="G4112">
        <f t="shared" ref="G4112:G4175" si="320">$B$3*($E$2 + $E$3*A4112 +$E$4*A4112^2)-$B$3</f>
        <v>12492.982099999994</v>
      </c>
    </row>
    <row r="4113" spans="1:7" x14ac:dyDescent="0.2">
      <c r="A4113" s="4">
        <v>40.980000000000004</v>
      </c>
      <c r="B4113" s="4">
        <f t="shared" si="319"/>
        <v>65.98</v>
      </c>
      <c r="D4113" s="1"/>
      <c r="E4113" s="1">
        <f t="shared" ref="E4113:E4176" si="321">IF(A4113&lt;$B$5, D4113, ($B$7/$B$2)*(1-EXP($B$2*(A4113-$B$6))))</f>
        <v>742456.43464108056</v>
      </c>
      <c r="F4113" s="1">
        <f t="shared" si="318"/>
        <v>742145.08047850011</v>
      </c>
      <c r="G4113">
        <f t="shared" si="320"/>
        <v>12483.327599999997</v>
      </c>
    </row>
    <row r="4114" spans="1:7" x14ac:dyDescent="0.2">
      <c r="A4114" s="4">
        <v>40.99</v>
      </c>
      <c r="B4114" s="4">
        <f t="shared" si="319"/>
        <v>65.990000000000009</v>
      </c>
      <c r="D4114" s="1"/>
      <c r="E4114" s="1">
        <f t="shared" si="321"/>
        <v>742046.13952509908</v>
      </c>
      <c r="F4114" s="1">
        <f t="shared" ref="F4114:F4177" si="322">IF(A4114&lt;=$B$5,     F4113+($B$2*F4113+$B$4*$B$3 + $B$1*G4113)*$B$12,     F4113+($B$2*F4113-$B$10)*$B$12)</f>
        <v>741734.93839571904</v>
      </c>
      <c r="G4114">
        <f t="shared" si="320"/>
        <v>12473.666899999989</v>
      </c>
    </row>
    <row r="4115" spans="1:7" x14ac:dyDescent="0.2">
      <c r="A4115" s="4">
        <v>41</v>
      </c>
      <c r="B4115" s="4">
        <f t="shared" si="319"/>
        <v>66</v>
      </c>
      <c r="D4115" s="1"/>
      <c r="E4115" s="1">
        <f t="shared" si="321"/>
        <v>741635.70078069379</v>
      </c>
      <c r="F4115" s="1">
        <f t="shared" si="322"/>
        <v>741324.65276320896</v>
      </c>
      <c r="G4115">
        <f t="shared" si="320"/>
        <v>12464.000000000007</v>
      </c>
    </row>
    <row r="4116" spans="1:7" x14ac:dyDescent="0.2">
      <c r="A4116" s="4">
        <v>41.01</v>
      </c>
      <c r="B4116" s="4">
        <f t="shared" si="319"/>
        <v>66.009999999999991</v>
      </c>
      <c r="D4116" s="1"/>
      <c r="E4116" s="1">
        <f t="shared" si="321"/>
        <v>741225.11835758539</v>
      </c>
      <c r="F4116" s="1">
        <f t="shared" si="322"/>
        <v>740914.22353072756</v>
      </c>
      <c r="G4116">
        <f t="shared" si="320"/>
        <v>12454.326899999993</v>
      </c>
    </row>
    <row r="4117" spans="1:7" x14ac:dyDescent="0.2">
      <c r="A4117" s="4">
        <v>41.02</v>
      </c>
      <c r="B4117" s="4">
        <f t="shared" si="319"/>
        <v>66.02000000000001</v>
      </c>
      <c r="D4117" s="1"/>
      <c r="E4117" s="1">
        <f t="shared" si="321"/>
        <v>740814.39220547769</v>
      </c>
      <c r="F4117" s="1">
        <f t="shared" si="322"/>
        <v>740503.65064801474</v>
      </c>
      <c r="G4117">
        <f t="shared" si="320"/>
        <v>12444.647600000004</v>
      </c>
    </row>
    <row r="4118" spans="1:7" x14ac:dyDescent="0.2">
      <c r="A4118" s="4">
        <v>41.03</v>
      </c>
      <c r="B4118" s="4">
        <f t="shared" si="319"/>
        <v>66.03</v>
      </c>
      <c r="D4118" s="1"/>
      <c r="E4118" s="1">
        <f t="shared" si="321"/>
        <v>740403.52227405715</v>
      </c>
      <c r="F4118" s="1">
        <f t="shared" si="322"/>
        <v>740092.93406479305</v>
      </c>
      <c r="G4118">
        <f t="shared" si="320"/>
        <v>12434.96209999999</v>
      </c>
    </row>
    <row r="4119" spans="1:7" x14ac:dyDescent="0.2">
      <c r="A4119" s="4">
        <v>41.04</v>
      </c>
      <c r="B4119" s="4">
        <f t="shared" si="319"/>
        <v>66.039999999999992</v>
      </c>
      <c r="D4119" s="1"/>
      <c r="E4119" s="1">
        <f t="shared" si="321"/>
        <v>739992.50851299171</v>
      </c>
      <c r="F4119" s="1">
        <f t="shared" si="322"/>
        <v>739682.07373076724</v>
      </c>
      <c r="G4119">
        <f t="shared" si="320"/>
        <v>12425.270400000001</v>
      </c>
    </row>
    <row r="4120" spans="1:7" x14ac:dyDescent="0.2">
      <c r="A4120" s="4">
        <v>41.050000000000004</v>
      </c>
      <c r="B4120" s="4">
        <f t="shared" si="319"/>
        <v>66.050000000000011</v>
      </c>
      <c r="D4120" s="1"/>
      <c r="E4120" s="1">
        <f t="shared" si="321"/>
        <v>739581.35087193234</v>
      </c>
      <c r="F4120" s="1">
        <f t="shared" si="322"/>
        <v>739271.06959562446</v>
      </c>
      <c r="G4120">
        <f t="shared" si="320"/>
        <v>12415.57249999998</v>
      </c>
    </row>
    <row r="4121" spans="1:7" x14ac:dyDescent="0.2">
      <c r="A4121" s="4">
        <v>41.06</v>
      </c>
      <c r="B4121" s="4">
        <f t="shared" si="319"/>
        <v>66.06</v>
      </c>
      <c r="D4121" s="1"/>
      <c r="E4121" s="1">
        <f t="shared" si="321"/>
        <v>739170.04930051242</v>
      </c>
      <c r="F4121" s="1">
        <f t="shared" si="322"/>
        <v>738859.92160903441</v>
      </c>
      <c r="G4121">
        <f t="shared" si="320"/>
        <v>12405.868399999999</v>
      </c>
    </row>
    <row r="4122" spans="1:7" x14ac:dyDescent="0.2">
      <c r="A4122" s="4">
        <v>41.07</v>
      </c>
      <c r="B4122" s="4">
        <f t="shared" si="319"/>
        <v>66.069999999999993</v>
      </c>
      <c r="D4122" s="1"/>
      <c r="E4122" s="1">
        <f t="shared" si="321"/>
        <v>738758.60374834726</v>
      </c>
      <c r="F4122" s="1">
        <f t="shared" si="322"/>
        <v>738448.6297206491</v>
      </c>
      <c r="G4122">
        <f t="shared" si="320"/>
        <v>12396.158100000008</v>
      </c>
    </row>
    <row r="4123" spans="1:7" x14ac:dyDescent="0.2">
      <c r="A4123" s="4">
        <v>41.08</v>
      </c>
      <c r="B4123" s="4">
        <f t="shared" si="319"/>
        <v>66.08</v>
      </c>
      <c r="D4123" s="1"/>
      <c r="E4123" s="1">
        <f t="shared" si="321"/>
        <v>738347.01416503487</v>
      </c>
      <c r="F4123" s="1">
        <f t="shared" si="322"/>
        <v>738037.19388010283</v>
      </c>
      <c r="G4123">
        <f t="shared" si="320"/>
        <v>12386.441599999984</v>
      </c>
    </row>
    <row r="4124" spans="1:7" x14ac:dyDescent="0.2">
      <c r="A4124" s="4">
        <v>41.09</v>
      </c>
      <c r="B4124" s="4">
        <f t="shared" si="319"/>
        <v>66.09</v>
      </c>
      <c r="D4124" s="1"/>
      <c r="E4124" s="1">
        <f t="shared" si="321"/>
        <v>737935.28050015529</v>
      </c>
      <c r="F4124" s="1">
        <f t="shared" si="322"/>
        <v>737625.61403701233</v>
      </c>
      <c r="G4124">
        <f t="shared" si="320"/>
        <v>12376.718900000007</v>
      </c>
    </row>
    <row r="4125" spans="1:7" x14ac:dyDescent="0.2">
      <c r="A4125" s="4">
        <v>41.1</v>
      </c>
      <c r="B4125" s="4">
        <f t="shared" si="319"/>
        <v>66.099999999999994</v>
      </c>
      <c r="D4125" s="1"/>
      <c r="E4125" s="1">
        <f t="shared" si="321"/>
        <v>737523.40270327171</v>
      </c>
      <c r="F4125" s="1">
        <f t="shared" si="322"/>
        <v>737213.89014097676</v>
      </c>
      <c r="G4125">
        <f t="shared" si="320"/>
        <v>12366.989999999991</v>
      </c>
    </row>
    <row r="4126" spans="1:7" x14ac:dyDescent="0.2">
      <c r="A4126" s="4">
        <v>41.11</v>
      </c>
      <c r="B4126" s="4">
        <f t="shared" si="319"/>
        <v>66.11</v>
      </c>
      <c r="D4126" s="1"/>
      <c r="E4126" s="1">
        <f t="shared" si="321"/>
        <v>737111.38072392868</v>
      </c>
      <c r="F4126" s="1">
        <f t="shared" si="322"/>
        <v>736802.02214157756</v>
      </c>
      <c r="G4126">
        <f t="shared" si="320"/>
        <v>12357.2549</v>
      </c>
    </row>
    <row r="4127" spans="1:7" x14ac:dyDescent="0.2">
      <c r="A4127" s="4">
        <v>41.12</v>
      </c>
      <c r="B4127" s="4">
        <f t="shared" si="319"/>
        <v>66.12</v>
      </c>
      <c r="D4127" s="1"/>
      <c r="E4127" s="1">
        <f t="shared" si="321"/>
        <v>736699.21451165364</v>
      </c>
      <c r="F4127" s="1">
        <f t="shared" si="322"/>
        <v>736390.00998837862</v>
      </c>
      <c r="G4127">
        <f t="shared" si="320"/>
        <v>12347.513600000006</v>
      </c>
    </row>
    <row r="4128" spans="1:7" x14ac:dyDescent="0.2">
      <c r="A4128" s="4">
        <v>41.13</v>
      </c>
      <c r="B4128" s="4">
        <f t="shared" si="319"/>
        <v>66.13</v>
      </c>
      <c r="D4128" s="1"/>
      <c r="E4128" s="1">
        <f t="shared" si="321"/>
        <v>736286.90401595586</v>
      </c>
      <c r="F4128" s="1">
        <f t="shared" si="322"/>
        <v>735977.85363092599</v>
      </c>
      <c r="G4128">
        <f t="shared" si="320"/>
        <v>12337.766100000001</v>
      </c>
    </row>
    <row r="4129" spans="1:7" x14ac:dyDescent="0.2">
      <c r="A4129" s="4">
        <v>41.14</v>
      </c>
      <c r="B4129" s="4">
        <f t="shared" si="319"/>
        <v>66.14</v>
      </c>
      <c r="D4129" s="1"/>
      <c r="E4129" s="1">
        <f t="shared" si="321"/>
        <v>735874.44918632787</v>
      </c>
      <c r="F4129" s="1">
        <f t="shared" si="322"/>
        <v>735565.55301874829</v>
      </c>
      <c r="G4129">
        <f t="shared" si="320"/>
        <v>12328.0124</v>
      </c>
    </row>
    <row r="4130" spans="1:7" x14ac:dyDescent="0.2">
      <c r="A4130" s="4">
        <v>41.15</v>
      </c>
      <c r="B4130" s="4">
        <f t="shared" si="319"/>
        <v>66.150000000000006</v>
      </c>
      <c r="D4130" s="1"/>
      <c r="E4130" s="1">
        <f t="shared" si="321"/>
        <v>735461.84997224377</v>
      </c>
      <c r="F4130" s="1">
        <f t="shared" si="322"/>
        <v>735153.10810135631</v>
      </c>
      <c r="G4130">
        <f t="shared" si="320"/>
        <v>12318.252499999981</v>
      </c>
    </row>
    <row r="4131" spans="1:7" x14ac:dyDescent="0.2">
      <c r="A4131" s="4">
        <v>41.160000000000004</v>
      </c>
      <c r="B4131" s="4">
        <f t="shared" si="319"/>
        <v>66.16</v>
      </c>
      <c r="D4131" s="1"/>
      <c r="E4131" s="1">
        <f t="shared" si="321"/>
        <v>735049.10632315988</v>
      </c>
      <c r="F4131" s="1">
        <f t="shared" si="322"/>
        <v>734740.51882824325</v>
      </c>
      <c r="G4131">
        <f t="shared" si="320"/>
        <v>12308.486400000009</v>
      </c>
    </row>
    <row r="4132" spans="1:7" x14ac:dyDescent="0.2">
      <c r="A4132" s="4">
        <v>41.17</v>
      </c>
      <c r="B4132" s="4">
        <f t="shared" si="319"/>
        <v>66.17</v>
      </c>
      <c r="D4132" s="1"/>
      <c r="E4132" s="1">
        <f t="shared" si="321"/>
        <v>734636.21818851552</v>
      </c>
      <c r="F4132" s="1">
        <f t="shared" si="322"/>
        <v>734327.78514888464</v>
      </c>
      <c r="G4132">
        <f t="shared" si="320"/>
        <v>12298.714099999983</v>
      </c>
    </row>
    <row r="4133" spans="1:7" x14ac:dyDescent="0.2">
      <c r="A4133" s="4">
        <v>41.18</v>
      </c>
      <c r="B4133" s="4">
        <f t="shared" si="319"/>
        <v>66.180000000000007</v>
      </c>
      <c r="D4133" s="1"/>
      <c r="E4133" s="1">
        <f t="shared" si="321"/>
        <v>734223.18551773159</v>
      </c>
      <c r="F4133" s="1">
        <f t="shared" si="322"/>
        <v>733914.90701273817</v>
      </c>
      <c r="G4133">
        <f t="shared" si="320"/>
        <v>12288.935599999997</v>
      </c>
    </row>
    <row r="4134" spans="1:7" x14ac:dyDescent="0.2">
      <c r="A4134" s="4">
        <v>41.19</v>
      </c>
      <c r="B4134" s="4">
        <f t="shared" si="319"/>
        <v>66.19</v>
      </c>
      <c r="D4134" s="1"/>
      <c r="E4134" s="1">
        <f t="shared" si="321"/>
        <v>733810.00826021179</v>
      </c>
      <c r="F4134" s="1">
        <f t="shared" si="322"/>
        <v>733501.8843692441</v>
      </c>
      <c r="G4134">
        <f t="shared" si="320"/>
        <v>12279.150900000015</v>
      </c>
    </row>
    <row r="4135" spans="1:7" x14ac:dyDescent="0.2">
      <c r="A4135" s="4">
        <v>41.2</v>
      </c>
      <c r="B4135" s="4">
        <f t="shared" si="319"/>
        <v>66.2</v>
      </c>
      <c r="D4135" s="1"/>
      <c r="E4135" s="1">
        <f t="shared" si="321"/>
        <v>733396.68636534142</v>
      </c>
      <c r="F4135" s="1">
        <f t="shared" si="322"/>
        <v>733088.71716782486</v>
      </c>
      <c r="G4135">
        <f t="shared" si="320"/>
        <v>12269.359999999993</v>
      </c>
    </row>
    <row r="4136" spans="1:7" x14ac:dyDescent="0.2">
      <c r="A4136" s="4">
        <v>41.21</v>
      </c>
      <c r="B4136" s="4">
        <f t="shared" si="319"/>
        <v>66.210000000000008</v>
      </c>
      <c r="D4136" s="1"/>
      <c r="E4136" s="1">
        <f t="shared" si="321"/>
        <v>732983.21978248935</v>
      </c>
      <c r="F4136" s="1">
        <f t="shared" si="322"/>
        <v>732675.40535788506</v>
      </c>
      <c r="G4136">
        <f t="shared" si="320"/>
        <v>12259.562899999997</v>
      </c>
    </row>
    <row r="4137" spans="1:7" x14ac:dyDescent="0.2">
      <c r="A4137" s="4">
        <v>41.22</v>
      </c>
      <c r="B4137" s="4">
        <f t="shared" si="319"/>
        <v>66.22</v>
      </c>
      <c r="D4137" s="1"/>
      <c r="E4137" s="1">
        <f t="shared" si="321"/>
        <v>732569.6084610055</v>
      </c>
      <c r="F4137" s="1">
        <f t="shared" si="322"/>
        <v>732261.94888881175</v>
      </c>
      <c r="G4137">
        <f t="shared" si="320"/>
        <v>12249.75959999999</v>
      </c>
    </row>
    <row r="4138" spans="1:7" x14ac:dyDescent="0.2">
      <c r="A4138" s="4">
        <v>41.230000000000004</v>
      </c>
      <c r="B4138" s="4">
        <f t="shared" si="319"/>
        <v>66.23</v>
      </c>
      <c r="D4138" s="1"/>
      <c r="E4138" s="1">
        <f t="shared" si="321"/>
        <v>732155.85235022206</v>
      </c>
      <c r="F4138" s="1">
        <f t="shared" si="322"/>
        <v>731848.34770997427</v>
      </c>
      <c r="G4138">
        <f t="shared" si="320"/>
        <v>12239.950100000009</v>
      </c>
    </row>
    <row r="4139" spans="1:7" x14ac:dyDescent="0.2">
      <c r="A4139" s="4">
        <v>41.24</v>
      </c>
      <c r="B4139" s="4">
        <f t="shared" si="319"/>
        <v>66.240000000000009</v>
      </c>
      <c r="D4139" s="1"/>
      <c r="E4139" s="1">
        <f t="shared" si="321"/>
        <v>731741.95139945461</v>
      </c>
      <c r="F4139" s="1">
        <f t="shared" si="322"/>
        <v>731434.60177072429</v>
      </c>
      <c r="G4139">
        <f t="shared" si="320"/>
        <v>12230.134399999995</v>
      </c>
    </row>
    <row r="4140" spans="1:7" x14ac:dyDescent="0.2">
      <c r="A4140" s="4">
        <v>41.25</v>
      </c>
      <c r="B4140" s="4">
        <f t="shared" si="319"/>
        <v>66.25</v>
      </c>
      <c r="D4140" s="1"/>
      <c r="E4140" s="1">
        <f t="shared" si="321"/>
        <v>731327.9055580002</v>
      </c>
      <c r="F4140" s="1">
        <f t="shared" si="322"/>
        <v>731020.71102039551</v>
      </c>
      <c r="G4140">
        <f t="shared" si="320"/>
        <v>12220.3125</v>
      </c>
    </row>
    <row r="4141" spans="1:7" x14ac:dyDescent="0.2">
      <c r="A4141" s="4">
        <v>41.26</v>
      </c>
      <c r="B4141" s="4">
        <f t="shared" si="319"/>
        <v>66.259999999999991</v>
      </c>
      <c r="D4141" s="1"/>
      <c r="E4141" s="1">
        <f t="shared" si="321"/>
        <v>730913.71477513772</v>
      </c>
      <c r="F4141" s="1">
        <f t="shared" si="322"/>
        <v>730606.67540830409</v>
      </c>
      <c r="G4141">
        <f t="shared" si="320"/>
        <v>12210.484400000008</v>
      </c>
    </row>
    <row r="4142" spans="1:7" x14ac:dyDescent="0.2">
      <c r="A4142" s="4">
        <v>41.27</v>
      </c>
      <c r="B4142" s="4">
        <f t="shared" si="319"/>
        <v>66.27000000000001</v>
      </c>
      <c r="D4142" s="1"/>
      <c r="E4142" s="1">
        <f t="shared" si="321"/>
        <v>730499.37900012906</v>
      </c>
      <c r="F4142" s="1">
        <f t="shared" si="322"/>
        <v>730192.49488374847</v>
      </c>
      <c r="G4142">
        <f t="shared" si="320"/>
        <v>12200.650099999999</v>
      </c>
    </row>
    <row r="4143" spans="1:7" x14ac:dyDescent="0.2">
      <c r="A4143" s="4">
        <v>41.28</v>
      </c>
      <c r="B4143" s="4">
        <f t="shared" si="319"/>
        <v>66.28</v>
      </c>
      <c r="D4143" s="1"/>
      <c r="E4143" s="1">
        <f t="shared" si="321"/>
        <v>730084.8981822182</v>
      </c>
      <c r="F4143" s="1">
        <f t="shared" si="322"/>
        <v>729778.1693960093</v>
      </c>
      <c r="G4143">
        <f t="shared" si="320"/>
        <v>12190.809600000008</v>
      </c>
    </row>
    <row r="4144" spans="1:7" x14ac:dyDescent="0.2">
      <c r="A4144" s="4">
        <v>41.29</v>
      </c>
      <c r="B4144" s="4">
        <f t="shared" si="319"/>
        <v>66.289999999999992</v>
      </c>
      <c r="D4144" s="1"/>
      <c r="E4144" s="1">
        <f t="shared" si="321"/>
        <v>729670.27227063128</v>
      </c>
      <c r="F4144" s="1">
        <f t="shared" si="322"/>
        <v>729363.69889434939</v>
      </c>
      <c r="G4144">
        <f t="shared" si="320"/>
        <v>12180.962899999991</v>
      </c>
    </row>
    <row r="4145" spans="1:7" x14ac:dyDescent="0.2">
      <c r="A4145" s="4">
        <v>41.300000000000004</v>
      </c>
      <c r="B4145" s="4">
        <f t="shared" si="319"/>
        <v>66.300000000000011</v>
      </c>
      <c r="D4145" s="1"/>
      <c r="E4145" s="1">
        <f t="shared" si="321"/>
        <v>729255.5012145763</v>
      </c>
      <c r="F4145" s="1">
        <f t="shared" si="322"/>
        <v>728949.08332801389</v>
      </c>
      <c r="G4145">
        <f t="shared" si="320"/>
        <v>12171.110000000008</v>
      </c>
    </row>
    <row r="4146" spans="1:7" x14ac:dyDescent="0.2">
      <c r="A4146" s="4">
        <v>41.31</v>
      </c>
      <c r="B4146" s="4">
        <f t="shared" si="319"/>
        <v>66.31</v>
      </c>
      <c r="D4146" s="1"/>
      <c r="E4146" s="1">
        <f t="shared" si="321"/>
        <v>728840.58496324404</v>
      </c>
      <c r="F4146" s="1">
        <f t="shared" si="322"/>
        <v>728534.32264623011</v>
      </c>
      <c r="G4146">
        <f t="shared" si="320"/>
        <v>12161.250899999985</v>
      </c>
    </row>
    <row r="4147" spans="1:7" x14ac:dyDescent="0.2">
      <c r="A4147" s="4">
        <v>41.32</v>
      </c>
      <c r="B4147" s="4">
        <f t="shared" si="319"/>
        <v>66.319999999999993</v>
      </c>
      <c r="D4147" s="1"/>
      <c r="E4147" s="1">
        <f t="shared" si="321"/>
        <v>728425.52346580755</v>
      </c>
      <c r="F4147" s="1">
        <f t="shared" si="322"/>
        <v>728119.41679820779</v>
      </c>
      <c r="G4147">
        <f t="shared" si="320"/>
        <v>12151.385599999994</v>
      </c>
    </row>
    <row r="4148" spans="1:7" x14ac:dyDescent="0.2">
      <c r="A4148" s="4">
        <v>41.33</v>
      </c>
      <c r="B4148" s="4">
        <f t="shared" si="319"/>
        <v>66.33</v>
      </c>
      <c r="D4148" s="1"/>
      <c r="E4148" s="1">
        <f t="shared" si="321"/>
        <v>728010.31667142129</v>
      </c>
      <c r="F4148" s="1">
        <f t="shared" si="322"/>
        <v>727704.36573313863</v>
      </c>
      <c r="G4148">
        <f t="shared" si="320"/>
        <v>12141.514100000008</v>
      </c>
    </row>
    <row r="4149" spans="1:7" x14ac:dyDescent="0.2">
      <c r="A4149" s="4">
        <v>41.34</v>
      </c>
      <c r="B4149" s="4">
        <f t="shared" si="319"/>
        <v>66.34</v>
      </c>
      <c r="D4149" s="1"/>
      <c r="E4149" s="1">
        <f t="shared" si="321"/>
        <v>727594.96452922223</v>
      </c>
      <c r="F4149" s="1">
        <f t="shared" si="322"/>
        <v>727289.16940019676</v>
      </c>
      <c r="G4149">
        <f t="shared" si="320"/>
        <v>12131.636400000003</v>
      </c>
    </row>
    <row r="4150" spans="1:7" x14ac:dyDescent="0.2">
      <c r="A4150" s="4">
        <v>41.35</v>
      </c>
      <c r="B4150" s="4">
        <f t="shared" si="319"/>
        <v>66.349999999999994</v>
      </c>
      <c r="D4150" s="1"/>
      <c r="E4150" s="1">
        <f t="shared" si="321"/>
        <v>727179.46698833059</v>
      </c>
      <c r="F4150" s="1">
        <f t="shared" si="322"/>
        <v>726873.82774853834</v>
      </c>
      <c r="G4150">
        <f t="shared" si="320"/>
        <v>12121.752500000002</v>
      </c>
    </row>
    <row r="4151" spans="1:7" x14ac:dyDescent="0.2">
      <c r="A4151" s="4">
        <v>41.36</v>
      </c>
      <c r="B4151" s="4">
        <f t="shared" si="319"/>
        <v>66.36</v>
      </c>
      <c r="D4151" s="1"/>
      <c r="E4151" s="1">
        <f t="shared" si="321"/>
        <v>726763.8239978475</v>
      </c>
      <c r="F4151" s="1">
        <f t="shared" si="322"/>
        <v>726458.34072730178</v>
      </c>
      <c r="G4151">
        <f t="shared" si="320"/>
        <v>12111.862399999998</v>
      </c>
    </row>
    <row r="4152" spans="1:7" x14ac:dyDescent="0.2">
      <c r="A4152" s="4">
        <v>41.37</v>
      </c>
      <c r="B4152" s="4">
        <f t="shared" si="319"/>
        <v>66.37</v>
      </c>
      <c r="D4152" s="1"/>
      <c r="E4152" s="1">
        <f t="shared" si="321"/>
        <v>726348.03550685639</v>
      </c>
      <c r="F4152" s="1">
        <f t="shared" si="322"/>
        <v>726042.70828560775</v>
      </c>
      <c r="G4152">
        <f t="shared" si="320"/>
        <v>12101.966099999998</v>
      </c>
    </row>
    <row r="4153" spans="1:7" x14ac:dyDescent="0.2">
      <c r="A4153" s="4">
        <v>41.38</v>
      </c>
      <c r="B4153" s="4">
        <f t="shared" si="319"/>
        <v>66.38</v>
      </c>
      <c r="D4153" s="1"/>
      <c r="E4153" s="1">
        <f t="shared" si="321"/>
        <v>725932.10146442323</v>
      </c>
      <c r="F4153" s="1">
        <f t="shared" si="322"/>
        <v>725626.93037255923</v>
      </c>
      <c r="G4153">
        <f t="shared" si="320"/>
        <v>12092.063599999994</v>
      </c>
    </row>
    <row r="4154" spans="1:7" x14ac:dyDescent="0.2">
      <c r="A4154" s="4">
        <v>41.39</v>
      </c>
      <c r="B4154" s="4">
        <f t="shared" si="319"/>
        <v>66.39</v>
      </c>
      <c r="D4154" s="1"/>
      <c r="E4154" s="1">
        <f t="shared" si="321"/>
        <v>725516.02181959664</v>
      </c>
      <c r="F4154" s="1">
        <f t="shared" si="322"/>
        <v>725211.00693724107</v>
      </c>
      <c r="G4154">
        <f t="shared" si="320"/>
        <v>12082.154899999994</v>
      </c>
    </row>
    <row r="4155" spans="1:7" x14ac:dyDescent="0.2">
      <c r="A4155" s="4">
        <v>41.4</v>
      </c>
      <c r="B4155" s="4">
        <f t="shared" si="319"/>
        <v>66.400000000000006</v>
      </c>
      <c r="D4155" s="1"/>
      <c r="E4155" s="1">
        <f t="shared" si="321"/>
        <v>725099.79652140639</v>
      </c>
      <c r="F4155" s="1">
        <f t="shared" si="322"/>
        <v>724794.93792872061</v>
      </c>
      <c r="G4155">
        <f t="shared" si="320"/>
        <v>12072.240000000013</v>
      </c>
    </row>
    <row r="4156" spans="1:7" x14ac:dyDescent="0.2">
      <c r="A4156" s="4">
        <v>41.410000000000004</v>
      </c>
      <c r="B4156" s="4">
        <f t="shared" si="319"/>
        <v>66.41</v>
      </c>
      <c r="D4156" s="1"/>
      <c r="E4156" s="1">
        <f t="shared" si="321"/>
        <v>724683.42551886477</v>
      </c>
      <c r="F4156" s="1">
        <f t="shared" si="322"/>
        <v>724378.72329604719</v>
      </c>
      <c r="G4156">
        <f t="shared" si="320"/>
        <v>12062.318899999998</v>
      </c>
    </row>
    <row r="4157" spans="1:7" x14ac:dyDescent="0.2">
      <c r="A4157" s="4">
        <v>41.42</v>
      </c>
      <c r="B4157" s="4">
        <f t="shared" si="319"/>
        <v>66.42</v>
      </c>
      <c r="D4157" s="1"/>
      <c r="E4157" s="1">
        <f t="shared" si="321"/>
        <v>724266.90876096697</v>
      </c>
      <c r="F4157" s="1">
        <f t="shared" si="322"/>
        <v>723962.36298825231</v>
      </c>
      <c r="G4157">
        <f t="shared" si="320"/>
        <v>12052.391600000003</v>
      </c>
    </row>
    <row r="4158" spans="1:7" x14ac:dyDescent="0.2">
      <c r="A4158" s="4">
        <v>41.43</v>
      </c>
      <c r="B4158" s="4">
        <f t="shared" si="319"/>
        <v>66.430000000000007</v>
      </c>
      <c r="D4158" s="1"/>
      <c r="E4158" s="1">
        <f t="shared" si="321"/>
        <v>723850.24619668908</v>
      </c>
      <c r="F4158" s="1">
        <f t="shared" si="322"/>
        <v>723545.85695434967</v>
      </c>
      <c r="G4158">
        <f t="shared" si="320"/>
        <v>12042.458099999989</v>
      </c>
    </row>
    <row r="4159" spans="1:7" x14ac:dyDescent="0.2">
      <c r="A4159" s="4">
        <v>41.44</v>
      </c>
      <c r="B4159" s="4">
        <f t="shared" si="319"/>
        <v>66.44</v>
      </c>
      <c r="D4159" s="1"/>
      <c r="E4159" s="1">
        <f t="shared" si="321"/>
        <v>723433.43777499034</v>
      </c>
      <c r="F4159" s="1">
        <f t="shared" si="322"/>
        <v>723129.20514333516</v>
      </c>
      <c r="G4159">
        <f t="shared" si="320"/>
        <v>12032.518400000001</v>
      </c>
    </row>
    <row r="4160" spans="1:7" x14ac:dyDescent="0.2">
      <c r="A4160" s="4">
        <v>41.45</v>
      </c>
      <c r="B4160" s="4">
        <f t="shared" si="319"/>
        <v>66.45</v>
      </c>
      <c r="D4160" s="1"/>
      <c r="E4160" s="1">
        <f t="shared" si="321"/>
        <v>723016.48344481108</v>
      </c>
      <c r="F4160" s="1">
        <f t="shared" si="322"/>
        <v>722712.40750418685</v>
      </c>
      <c r="G4160">
        <f t="shared" si="320"/>
        <v>12022.572499999995</v>
      </c>
    </row>
    <row r="4161" spans="1:7" x14ac:dyDescent="0.2">
      <c r="A4161" s="4">
        <v>41.46</v>
      </c>
      <c r="B4161" s="4">
        <f t="shared" si="319"/>
        <v>66.460000000000008</v>
      </c>
      <c r="D4161" s="1"/>
      <c r="E4161" s="1">
        <f t="shared" si="321"/>
        <v>722599.38315507513</v>
      </c>
      <c r="F4161" s="1">
        <f t="shared" si="322"/>
        <v>722295.46398586477</v>
      </c>
      <c r="G4161">
        <f t="shared" si="320"/>
        <v>12012.620399999993</v>
      </c>
    </row>
    <row r="4162" spans="1:7" x14ac:dyDescent="0.2">
      <c r="A4162" s="4">
        <v>41.47</v>
      </c>
      <c r="B4162" s="4">
        <f t="shared" si="319"/>
        <v>66.47</v>
      </c>
      <c r="D4162" s="1"/>
      <c r="E4162" s="1">
        <f t="shared" si="321"/>
        <v>722182.13685468736</v>
      </c>
      <c r="F4162" s="1">
        <f t="shared" si="322"/>
        <v>721878.37453731126</v>
      </c>
      <c r="G4162">
        <f t="shared" si="320"/>
        <v>12002.662100000009</v>
      </c>
    </row>
    <row r="4163" spans="1:7" x14ac:dyDescent="0.2">
      <c r="A4163" s="4">
        <v>41.480000000000004</v>
      </c>
      <c r="B4163" s="4">
        <f t="shared" si="319"/>
        <v>66.48</v>
      </c>
      <c r="D4163" s="1"/>
      <c r="E4163" s="1">
        <f t="shared" si="321"/>
        <v>721764.74449253501</v>
      </c>
      <c r="F4163" s="1">
        <f t="shared" si="322"/>
        <v>721461.13910745084</v>
      </c>
      <c r="G4163">
        <f t="shared" si="320"/>
        <v>11992.6976</v>
      </c>
    </row>
    <row r="4164" spans="1:7" x14ac:dyDescent="0.2">
      <c r="A4164" s="4">
        <v>41.49</v>
      </c>
      <c r="B4164" s="4">
        <f t="shared" si="319"/>
        <v>66.490000000000009</v>
      </c>
      <c r="D4164" s="1"/>
      <c r="E4164" s="1">
        <f t="shared" si="321"/>
        <v>721347.2060174878</v>
      </c>
      <c r="F4164" s="1">
        <f t="shared" si="322"/>
        <v>721043.75764518988</v>
      </c>
      <c r="G4164">
        <f t="shared" si="320"/>
        <v>11982.726899999994</v>
      </c>
    </row>
    <row r="4165" spans="1:7" x14ac:dyDescent="0.2">
      <c r="A4165" s="4">
        <v>41.5</v>
      </c>
      <c r="B4165" s="4">
        <f t="shared" si="319"/>
        <v>66.5</v>
      </c>
      <c r="D4165" s="1"/>
      <c r="E4165" s="1">
        <f t="shared" si="321"/>
        <v>720929.52137839713</v>
      </c>
      <c r="F4165" s="1">
        <f t="shared" si="322"/>
        <v>720626.23009941715</v>
      </c>
      <c r="G4165">
        <f t="shared" si="320"/>
        <v>11972.749999999985</v>
      </c>
    </row>
    <row r="4166" spans="1:7" x14ac:dyDescent="0.2">
      <c r="A4166" s="4">
        <v>41.51</v>
      </c>
      <c r="B4166" s="4">
        <f t="shared" si="319"/>
        <v>66.509999999999991</v>
      </c>
      <c r="D4166" s="1"/>
      <c r="E4166" s="1">
        <f t="shared" si="321"/>
        <v>720511.6905240966</v>
      </c>
      <c r="F4166" s="1">
        <f t="shared" si="322"/>
        <v>720208.55641900341</v>
      </c>
      <c r="G4166">
        <f t="shared" si="320"/>
        <v>11962.766900000002</v>
      </c>
    </row>
    <row r="4167" spans="1:7" x14ac:dyDescent="0.2">
      <c r="A4167" s="4">
        <v>41.52</v>
      </c>
      <c r="B4167" s="4">
        <f t="shared" si="319"/>
        <v>66.52000000000001</v>
      </c>
      <c r="D4167" s="1"/>
      <c r="E4167" s="1">
        <f t="shared" si="321"/>
        <v>720093.71340340155</v>
      </c>
      <c r="F4167" s="1">
        <f t="shared" si="322"/>
        <v>719790.73655280157</v>
      </c>
      <c r="G4167">
        <f t="shared" si="320"/>
        <v>11952.777599999987</v>
      </c>
    </row>
    <row r="4168" spans="1:7" x14ac:dyDescent="0.2">
      <c r="A4168" s="4">
        <v>41.53</v>
      </c>
      <c r="B4168" s="4">
        <f t="shared" si="319"/>
        <v>66.53</v>
      </c>
      <c r="D4168" s="1"/>
      <c r="E4168" s="1">
        <f t="shared" si="321"/>
        <v>719675.58996511053</v>
      </c>
      <c r="F4168" s="1">
        <f t="shared" si="322"/>
        <v>719372.77044964652</v>
      </c>
      <c r="G4168">
        <f t="shared" si="320"/>
        <v>11942.782100000004</v>
      </c>
    </row>
    <row r="4169" spans="1:7" x14ac:dyDescent="0.2">
      <c r="A4169" s="4">
        <v>41.54</v>
      </c>
      <c r="B4169" s="4">
        <f t="shared" si="319"/>
        <v>66.539999999999992</v>
      </c>
      <c r="D4169" s="1"/>
      <c r="E4169" s="1">
        <f t="shared" si="321"/>
        <v>719257.32015800313</v>
      </c>
      <c r="F4169" s="1">
        <f t="shared" si="322"/>
        <v>718954.65805835533</v>
      </c>
      <c r="G4169">
        <f t="shared" si="320"/>
        <v>11932.780399999996</v>
      </c>
    </row>
    <row r="4170" spans="1:7" x14ac:dyDescent="0.2">
      <c r="A4170" s="4">
        <v>41.550000000000004</v>
      </c>
      <c r="B4170" s="4">
        <f t="shared" si="319"/>
        <v>66.550000000000011</v>
      </c>
      <c r="D4170" s="1"/>
      <c r="E4170" s="1">
        <f t="shared" si="321"/>
        <v>718838.9039308409</v>
      </c>
      <c r="F4170" s="1">
        <f t="shared" si="322"/>
        <v>718536.39932772727</v>
      </c>
      <c r="G4170">
        <f t="shared" si="320"/>
        <v>11922.772499999992</v>
      </c>
    </row>
    <row r="4171" spans="1:7" x14ac:dyDescent="0.2">
      <c r="A4171" s="4">
        <v>41.56</v>
      </c>
      <c r="B4171" s="4">
        <f t="shared" si="319"/>
        <v>66.56</v>
      </c>
      <c r="D4171" s="1"/>
      <c r="E4171" s="1">
        <f t="shared" si="321"/>
        <v>718420.34123236861</v>
      </c>
      <c r="F4171" s="1">
        <f t="shared" si="322"/>
        <v>718117.99420654343</v>
      </c>
      <c r="G4171">
        <f t="shared" si="320"/>
        <v>11912.758399999999</v>
      </c>
    </row>
    <row r="4172" spans="1:7" x14ac:dyDescent="0.2">
      <c r="A4172" s="4">
        <v>41.57</v>
      </c>
      <c r="B4172" s="4">
        <f t="shared" si="319"/>
        <v>66.569999999999993</v>
      </c>
      <c r="D4172" s="1"/>
      <c r="E4172" s="1">
        <f t="shared" si="321"/>
        <v>718001.63201131171</v>
      </c>
      <c r="F4172" s="1">
        <f t="shared" si="322"/>
        <v>717699.44264356722</v>
      </c>
      <c r="G4172">
        <f t="shared" si="320"/>
        <v>11902.738099999988</v>
      </c>
    </row>
    <row r="4173" spans="1:7" x14ac:dyDescent="0.2">
      <c r="A4173" s="4">
        <v>41.58</v>
      </c>
      <c r="B4173" s="4">
        <f t="shared" si="319"/>
        <v>66.58</v>
      </c>
      <c r="D4173" s="1"/>
      <c r="E4173" s="1">
        <f t="shared" si="321"/>
        <v>717582.77621637855</v>
      </c>
      <c r="F4173" s="1">
        <f t="shared" si="322"/>
        <v>717280.74458754389</v>
      </c>
      <c r="G4173">
        <f t="shared" si="320"/>
        <v>11892.711599999995</v>
      </c>
    </row>
    <row r="4174" spans="1:7" x14ac:dyDescent="0.2">
      <c r="A4174" s="4">
        <v>41.59</v>
      </c>
      <c r="B4174" s="4">
        <f t="shared" si="319"/>
        <v>66.59</v>
      </c>
      <c r="D4174" s="1"/>
      <c r="E4174" s="1">
        <f t="shared" si="321"/>
        <v>717163.77379625884</v>
      </c>
      <c r="F4174" s="1">
        <f t="shared" si="322"/>
        <v>716861.89998720097</v>
      </c>
      <c r="G4174">
        <f t="shared" si="320"/>
        <v>11882.678899999984</v>
      </c>
    </row>
    <row r="4175" spans="1:7" x14ac:dyDescent="0.2">
      <c r="A4175" s="4">
        <v>41.6</v>
      </c>
      <c r="B4175" s="4">
        <f t="shared" si="319"/>
        <v>66.599999999999994</v>
      </c>
      <c r="D4175" s="1"/>
      <c r="E4175" s="1">
        <f t="shared" si="321"/>
        <v>716744.62469962577</v>
      </c>
      <c r="F4175" s="1">
        <f t="shared" si="322"/>
        <v>716442.90879124799</v>
      </c>
      <c r="G4175">
        <f t="shared" si="320"/>
        <v>11872.639999999992</v>
      </c>
    </row>
    <row r="4176" spans="1:7" x14ac:dyDescent="0.2">
      <c r="A4176" s="4">
        <v>41.61</v>
      </c>
      <c r="B4176" s="4">
        <f t="shared" ref="B4176:B4239" si="323">A4176+25</f>
        <v>66.61</v>
      </c>
      <c r="D4176" s="1"/>
      <c r="E4176" s="1">
        <f t="shared" si="321"/>
        <v>716325.32887513284</v>
      </c>
      <c r="F4176" s="1">
        <f t="shared" si="322"/>
        <v>716023.77094837639</v>
      </c>
      <c r="G4176">
        <f t="shared" ref="G4176:G4239" si="324">$B$3*($E$2 + $E$3*A4176 +$E$4*A4176^2)-$B$3</f>
        <v>11862.594900000004</v>
      </c>
    </row>
    <row r="4177" spans="1:7" x14ac:dyDescent="0.2">
      <c r="A4177" s="4">
        <v>41.62</v>
      </c>
      <c r="B4177" s="4">
        <f t="shared" si="323"/>
        <v>66.62</v>
      </c>
      <c r="D4177" s="1"/>
      <c r="E4177" s="1">
        <f t="shared" ref="E4177:E4240" si="325">IF(A4177&lt;$B$5, D4177, ($B$7/$B$2)*(1-EXP($B$2*(A4177-$B$6))))</f>
        <v>715905.88627141644</v>
      </c>
      <c r="F4177" s="1">
        <f t="shared" si="322"/>
        <v>715604.48640725983</v>
      </c>
      <c r="G4177">
        <f t="shared" si="324"/>
        <v>11852.54359999999</v>
      </c>
    </row>
    <row r="4178" spans="1:7" x14ac:dyDescent="0.2">
      <c r="A4178" s="4">
        <v>41.63</v>
      </c>
      <c r="B4178" s="4">
        <f t="shared" si="323"/>
        <v>66.63</v>
      </c>
      <c r="D4178" s="1"/>
      <c r="E4178" s="1">
        <f t="shared" si="325"/>
        <v>715486.29683709471</v>
      </c>
      <c r="F4178" s="1">
        <f t="shared" ref="F4178:F4241" si="326">IF(A4178&lt;=$B$5,     F4177+($B$2*F4177+$B$4*$B$3 + $B$1*G4177)*$B$12,     F4177+($B$2*F4177-$B$10)*$B$12)</f>
        <v>715185.05511655379</v>
      </c>
      <c r="G4178">
        <f t="shared" si="324"/>
        <v>11842.486100000002</v>
      </c>
    </row>
    <row r="4179" spans="1:7" x14ac:dyDescent="0.2">
      <c r="A4179" s="4">
        <v>41.64</v>
      </c>
      <c r="B4179" s="4">
        <f t="shared" si="323"/>
        <v>66.64</v>
      </c>
      <c r="D4179" s="1"/>
      <c r="E4179" s="1">
        <f t="shared" si="325"/>
        <v>715066.56052076828</v>
      </c>
      <c r="F4179" s="1">
        <f t="shared" si="326"/>
        <v>714765.47702489607</v>
      </c>
      <c r="G4179">
        <f t="shared" si="324"/>
        <v>11832.422399999989</v>
      </c>
    </row>
    <row r="4180" spans="1:7" x14ac:dyDescent="0.2">
      <c r="A4180" s="4">
        <v>41.65</v>
      </c>
      <c r="B4180" s="4">
        <f t="shared" si="323"/>
        <v>66.650000000000006</v>
      </c>
      <c r="D4180" s="1"/>
      <c r="E4180" s="1">
        <f t="shared" si="325"/>
        <v>714646.67727101943</v>
      </c>
      <c r="F4180" s="1">
        <f t="shared" si="326"/>
        <v>714345.7520809063</v>
      </c>
      <c r="G4180">
        <f t="shared" si="324"/>
        <v>11822.352500000001</v>
      </c>
    </row>
    <row r="4181" spans="1:7" x14ac:dyDescent="0.2">
      <c r="A4181" s="4">
        <v>41.660000000000004</v>
      </c>
      <c r="B4181" s="4">
        <f t="shared" si="323"/>
        <v>66.66</v>
      </c>
      <c r="D4181" s="1"/>
      <c r="E4181" s="1">
        <f t="shared" si="325"/>
        <v>714226.64703641192</v>
      </c>
      <c r="F4181" s="1">
        <f t="shared" si="326"/>
        <v>713925.88023318606</v>
      </c>
      <c r="G4181">
        <f t="shared" si="324"/>
        <v>11812.276399999988</v>
      </c>
    </row>
    <row r="4182" spans="1:7" x14ac:dyDescent="0.2">
      <c r="A4182" s="4">
        <v>41.67</v>
      </c>
      <c r="B4182" s="4">
        <f t="shared" si="323"/>
        <v>66.67</v>
      </c>
      <c r="D4182" s="1"/>
      <c r="E4182" s="1">
        <f t="shared" si="325"/>
        <v>713806.4697654926</v>
      </c>
      <c r="F4182" s="1">
        <f t="shared" si="326"/>
        <v>713505.86143031914</v>
      </c>
      <c r="G4182">
        <f t="shared" si="324"/>
        <v>11802.194099999993</v>
      </c>
    </row>
    <row r="4183" spans="1:7" x14ac:dyDescent="0.2">
      <c r="A4183" s="4">
        <v>41.68</v>
      </c>
      <c r="B4183" s="4">
        <f t="shared" si="323"/>
        <v>66.680000000000007</v>
      </c>
      <c r="D4183" s="1"/>
      <c r="E4183" s="1">
        <f t="shared" si="325"/>
        <v>713386.14540678984</v>
      </c>
      <c r="F4183" s="1">
        <f t="shared" si="326"/>
        <v>713085.69562087127</v>
      </c>
      <c r="G4183">
        <f t="shared" si="324"/>
        <v>11792.10560000001</v>
      </c>
    </row>
    <row r="4184" spans="1:7" x14ac:dyDescent="0.2">
      <c r="A4184" s="4">
        <v>41.69</v>
      </c>
      <c r="B4184" s="4">
        <f t="shared" si="323"/>
        <v>66.69</v>
      </c>
      <c r="D4184" s="1"/>
      <c r="E4184" s="1">
        <f t="shared" si="325"/>
        <v>712965.67390881351</v>
      </c>
      <c r="F4184" s="1">
        <f t="shared" si="326"/>
        <v>712665.38275339</v>
      </c>
      <c r="G4184">
        <f t="shared" si="324"/>
        <v>11782.010899999994</v>
      </c>
    </row>
    <row r="4185" spans="1:7" x14ac:dyDescent="0.2">
      <c r="A4185" s="4">
        <v>41.7</v>
      </c>
      <c r="B4185" s="4">
        <f t="shared" si="323"/>
        <v>66.7</v>
      </c>
      <c r="D4185" s="1"/>
      <c r="E4185" s="1">
        <f t="shared" si="325"/>
        <v>712545.05522005574</v>
      </c>
      <c r="F4185" s="1">
        <f t="shared" si="326"/>
        <v>712244.92277640512</v>
      </c>
      <c r="G4185">
        <f t="shared" si="324"/>
        <v>11771.909999999996</v>
      </c>
    </row>
    <row r="4186" spans="1:7" x14ac:dyDescent="0.2">
      <c r="A4186" s="4">
        <v>41.71</v>
      </c>
      <c r="B4186" s="4">
        <f t="shared" si="323"/>
        <v>66.710000000000008</v>
      </c>
      <c r="D4186" s="1"/>
      <c r="E4186" s="1">
        <f t="shared" si="325"/>
        <v>712124.28928899125</v>
      </c>
      <c r="F4186" s="1">
        <f t="shared" si="326"/>
        <v>711824.31563842832</v>
      </c>
      <c r="G4186">
        <f t="shared" si="324"/>
        <v>11761.802899999988</v>
      </c>
    </row>
    <row r="4187" spans="1:7" x14ac:dyDescent="0.2">
      <c r="A4187" s="4">
        <v>41.72</v>
      </c>
      <c r="B4187" s="4">
        <f t="shared" si="323"/>
        <v>66.72</v>
      </c>
      <c r="D4187" s="1"/>
      <c r="E4187" s="1">
        <f t="shared" si="325"/>
        <v>711703.37606407609</v>
      </c>
      <c r="F4187" s="1">
        <f t="shared" si="326"/>
        <v>711403.56128795329</v>
      </c>
      <c r="G4187">
        <f t="shared" si="324"/>
        <v>11751.689600000005</v>
      </c>
    </row>
    <row r="4188" spans="1:7" x14ac:dyDescent="0.2">
      <c r="A4188" s="4">
        <v>41.730000000000004</v>
      </c>
      <c r="B4188" s="4">
        <f t="shared" si="323"/>
        <v>66.73</v>
      </c>
      <c r="D4188" s="1"/>
      <c r="E4188" s="1">
        <f t="shared" si="325"/>
        <v>711282.31549374806</v>
      </c>
      <c r="F4188" s="1">
        <f t="shared" si="326"/>
        <v>710982.65967345552</v>
      </c>
      <c r="G4188">
        <f t="shared" si="324"/>
        <v>11741.57009999999</v>
      </c>
    </row>
    <row r="4189" spans="1:7" x14ac:dyDescent="0.2">
      <c r="A4189" s="4">
        <v>41.74</v>
      </c>
      <c r="B4189" s="4">
        <f t="shared" si="323"/>
        <v>66.740000000000009</v>
      </c>
      <c r="D4189" s="1"/>
      <c r="E4189" s="1">
        <f t="shared" si="325"/>
        <v>710861.10752642748</v>
      </c>
      <c r="F4189" s="1">
        <f t="shared" si="326"/>
        <v>710561.61074339272</v>
      </c>
      <c r="G4189">
        <f t="shared" si="324"/>
        <v>11731.4444</v>
      </c>
    </row>
    <row r="4190" spans="1:7" x14ac:dyDescent="0.2">
      <c r="A4190" s="4">
        <v>41.75</v>
      </c>
      <c r="B4190" s="4">
        <f t="shared" si="323"/>
        <v>66.75</v>
      </c>
      <c r="D4190" s="1"/>
      <c r="E4190" s="1">
        <f t="shared" si="325"/>
        <v>710439.75211051654</v>
      </c>
      <c r="F4190" s="1">
        <f t="shared" si="326"/>
        <v>710140.41444620444</v>
      </c>
      <c r="G4190">
        <f t="shared" si="324"/>
        <v>11721.3125</v>
      </c>
    </row>
    <row r="4191" spans="1:7" x14ac:dyDescent="0.2">
      <c r="A4191" s="4">
        <v>41.76</v>
      </c>
      <c r="B4191" s="4">
        <f t="shared" si="323"/>
        <v>66.759999999999991</v>
      </c>
      <c r="D4191" s="1"/>
      <c r="E4191" s="1">
        <f t="shared" si="325"/>
        <v>710018.24919439899</v>
      </c>
      <c r="F4191" s="1">
        <f t="shared" si="326"/>
        <v>709719.07073031203</v>
      </c>
      <c r="G4191">
        <f t="shared" si="324"/>
        <v>11711.174399999989</v>
      </c>
    </row>
    <row r="4192" spans="1:7" x14ac:dyDescent="0.2">
      <c r="A4192" s="4">
        <v>41.77</v>
      </c>
      <c r="B4192" s="4">
        <f t="shared" si="323"/>
        <v>66.77000000000001</v>
      </c>
      <c r="D4192" s="1"/>
      <c r="E4192" s="1">
        <f t="shared" si="325"/>
        <v>709596.59872644022</v>
      </c>
      <c r="F4192" s="1">
        <f t="shared" si="326"/>
        <v>709297.57954411907</v>
      </c>
      <c r="G4192">
        <f t="shared" si="324"/>
        <v>11701.030100000011</v>
      </c>
    </row>
    <row r="4193" spans="1:7" x14ac:dyDescent="0.2">
      <c r="A4193" s="4">
        <v>41.78</v>
      </c>
      <c r="B4193" s="4">
        <f t="shared" si="323"/>
        <v>66.78</v>
      </c>
      <c r="D4193" s="1"/>
      <c r="E4193" s="1">
        <f t="shared" si="325"/>
        <v>709174.80065498897</v>
      </c>
      <c r="F4193" s="1">
        <f t="shared" si="326"/>
        <v>708875.94083601097</v>
      </c>
      <c r="G4193">
        <f t="shared" si="324"/>
        <v>11690.879599999993</v>
      </c>
    </row>
    <row r="4194" spans="1:7" x14ac:dyDescent="0.2">
      <c r="A4194" s="4">
        <v>41.79</v>
      </c>
      <c r="B4194" s="4">
        <f t="shared" si="323"/>
        <v>66.789999999999992</v>
      </c>
      <c r="D4194" s="1"/>
      <c r="E4194" s="1">
        <f t="shared" si="325"/>
        <v>708752.85492837476</v>
      </c>
      <c r="F4194" s="1">
        <f t="shared" si="326"/>
        <v>708454.15455435507</v>
      </c>
      <c r="G4194">
        <f t="shared" si="324"/>
        <v>11680.722899999993</v>
      </c>
    </row>
    <row r="4195" spans="1:7" x14ac:dyDescent="0.2">
      <c r="A4195" s="4">
        <v>41.800000000000004</v>
      </c>
      <c r="B4195" s="4">
        <f t="shared" si="323"/>
        <v>66.800000000000011</v>
      </c>
      <c r="D4195" s="1"/>
      <c r="E4195" s="1">
        <f t="shared" si="325"/>
        <v>708330.76149490848</v>
      </c>
      <c r="F4195" s="1">
        <f t="shared" si="326"/>
        <v>708032.2206475006</v>
      </c>
      <c r="G4195">
        <f t="shared" si="324"/>
        <v>11670.559999999983</v>
      </c>
    </row>
    <row r="4196" spans="1:7" x14ac:dyDescent="0.2">
      <c r="A4196" s="4">
        <v>41.81</v>
      </c>
      <c r="B4196" s="4">
        <f t="shared" si="323"/>
        <v>66.81</v>
      </c>
      <c r="D4196" s="1"/>
      <c r="E4196" s="1">
        <f t="shared" si="325"/>
        <v>707908.52030288463</v>
      </c>
      <c r="F4196" s="1">
        <f t="shared" si="326"/>
        <v>707610.13906377868</v>
      </c>
      <c r="G4196">
        <f t="shared" si="324"/>
        <v>11660.390899999999</v>
      </c>
    </row>
    <row r="4197" spans="1:7" x14ac:dyDescent="0.2">
      <c r="A4197" s="4">
        <v>41.82</v>
      </c>
      <c r="B4197" s="4">
        <f t="shared" si="323"/>
        <v>66.819999999999993</v>
      </c>
      <c r="D4197" s="1"/>
      <c r="E4197" s="1">
        <f t="shared" si="325"/>
        <v>707486.13130057836</v>
      </c>
      <c r="F4197" s="1">
        <f t="shared" si="326"/>
        <v>707187.90975150245</v>
      </c>
      <c r="G4197">
        <f t="shared" si="324"/>
        <v>11650.215600000003</v>
      </c>
    </row>
    <row r="4198" spans="1:7" x14ac:dyDescent="0.2">
      <c r="A4198" s="4">
        <v>41.83</v>
      </c>
      <c r="B4198" s="4">
        <f t="shared" si="323"/>
        <v>66.83</v>
      </c>
      <c r="D4198" s="1"/>
      <c r="E4198" s="1">
        <f t="shared" si="325"/>
        <v>707063.5944362469</v>
      </c>
      <c r="F4198" s="1">
        <f t="shared" si="326"/>
        <v>706765.53265896696</v>
      </c>
      <c r="G4198">
        <f t="shared" si="324"/>
        <v>11640.034099999997</v>
      </c>
    </row>
    <row r="4199" spans="1:7" x14ac:dyDescent="0.2">
      <c r="A4199" s="4">
        <v>41.84</v>
      </c>
      <c r="B4199" s="4">
        <f t="shared" si="323"/>
        <v>66.84</v>
      </c>
      <c r="D4199" s="1"/>
      <c r="E4199" s="1">
        <f t="shared" si="325"/>
        <v>706640.90965812933</v>
      </c>
      <c r="F4199" s="1">
        <f t="shared" si="326"/>
        <v>706343.00773444911</v>
      </c>
      <c r="G4199">
        <f t="shared" si="324"/>
        <v>11629.846400000002</v>
      </c>
    </row>
    <row r="4200" spans="1:7" x14ac:dyDescent="0.2">
      <c r="A4200" s="4">
        <v>41.85</v>
      </c>
      <c r="B4200" s="4">
        <f t="shared" si="323"/>
        <v>66.849999999999994</v>
      </c>
      <c r="D4200" s="1"/>
      <c r="E4200" s="1">
        <f t="shared" si="325"/>
        <v>706218.07691444701</v>
      </c>
      <c r="F4200" s="1">
        <f t="shared" si="326"/>
        <v>705920.33492620767</v>
      </c>
      <c r="G4200">
        <f t="shared" si="324"/>
        <v>11619.652499999989</v>
      </c>
    </row>
    <row r="4201" spans="1:7" x14ac:dyDescent="0.2">
      <c r="A4201" s="4">
        <v>41.86</v>
      </c>
      <c r="B4201" s="4">
        <f t="shared" si="323"/>
        <v>66.86</v>
      </c>
      <c r="D4201" s="1"/>
      <c r="E4201" s="1">
        <f t="shared" si="325"/>
        <v>705795.09615340305</v>
      </c>
      <c r="F4201" s="1">
        <f t="shared" si="326"/>
        <v>705497.51418248331</v>
      </c>
      <c r="G4201">
        <f t="shared" si="324"/>
        <v>11609.452399999995</v>
      </c>
    </row>
    <row r="4202" spans="1:7" x14ac:dyDescent="0.2">
      <c r="A4202" s="4">
        <v>41.87</v>
      </c>
      <c r="B4202" s="4">
        <f t="shared" si="323"/>
        <v>66.87</v>
      </c>
      <c r="D4202" s="1"/>
      <c r="E4202" s="1">
        <f t="shared" si="325"/>
        <v>705371.96732318203</v>
      </c>
      <c r="F4202" s="1">
        <f t="shared" si="326"/>
        <v>705074.54545149871</v>
      </c>
      <c r="G4202">
        <f t="shared" si="324"/>
        <v>11599.246100000004</v>
      </c>
    </row>
    <row r="4203" spans="1:7" x14ac:dyDescent="0.2">
      <c r="A4203" s="4">
        <v>41.88</v>
      </c>
      <c r="B4203" s="4">
        <f t="shared" si="323"/>
        <v>66.88</v>
      </c>
      <c r="D4203" s="1"/>
      <c r="E4203" s="1">
        <f t="shared" si="325"/>
        <v>704948.69037195062</v>
      </c>
      <c r="F4203" s="1">
        <f t="shared" si="326"/>
        <v>704651.42868145823</v>
      </c>
      <c r="G4203">
        <f t="shared" si="324"/>
        <v>11589.033599999995</v>
      </c>
    </row>
    <row r="4204" spans="1:7" x14ac:dyDescent="0.2">
      <c r="A4204" s="4">
        <v>41.89</v>
      </c>
      <c r="B4204" s="4">
        <f t="shared" si="323"/>
        <v>66.89</v>
      </c>
      <c r="D4204" s="1"/>
      <c r="E4204" s="1">
        <f t="shared" si="325"/>
        <v>704525.26524785755</v>
      </c>
      <c r="F4204" s="1">
        <f t="shared" si="326"/>
        <v>704228.16382054822</v>
      </c>
      <c r="G4204">
        <f t="shared" si="324"/>
        <v>11578.814899999998</v>
      </c>
    </row>
    <row r="4205" spans="1:7" x14ac:dyDescent="0.2">
      <c r="A4205" s="4">
        <v>41.9</v>
      </c>
      <c r="B4205" s="4">
        <f t="shared" si="323"/>
        <v>66.900000000000006</v>
      </c>
      <c r="D4205" s="1"/>
      <c r="E4205" s="1">
        <f t="shared" si="325"/>
        <v>704101.69189903338</v>
      </c>
      <c r="F4205" s="1">
        <f t="shared" si="326"/>
        <v>703804.75081693684</v>
      </c>
      <c r="G4205">
        <f t="shared" si="324"/>
        <v>11568.589999999989</v>
      </c>
    </row>
    <row r="4206" spans="1:7" x14ac:dyDescent="0.2">
      <c r="A4206" s="4">
        <v>41.910000000000004</v>
      </c>
      <c r="B4206" s="4">
        <f t="shared" si="323"/>
        <v>66.91</v>
      </c>
      <c r="D4206" s="1"/>
      <c r="E4206" s="1">
        <f t="shared" si="325"/>
        <v>703677.97027359006</v>
      </c>
      <c r="F4206" s="1">
        <f t="shared" si="326"/>
        <v>703381.18961877422</v>
      </c>
      <c r="G4206">
        <f t="shared" si="324"/>
        <v>11558.358899999999</v>
      </c>
    </row>
    <row r="4207" spans="1:7" x14ac:dyDescent="0.2">
      <c r="A4207" s="4">
        <v>41.92</v>
      </c>
      <c r="B4207" s="4">
        <f t="shared" si="323"/>
        <v>66.92</v>
      </c>
      <c r="D4207" s="1"/>
      <c r="E4207" s="1">
        <f t="shared" si="325"/>
        <v>703254.10031962197</v>
      </c>
      <c r="F4207" s="1">
        <f t="shared" si="326"/>
        <v>702957.48017419223</v>
      </c>
      <c r="G4207">
        <f t="shared" si="324"/>
        <v>11548.121599999984</v>
      </c>
    </row>
    <row r="4208" spans="1:7" x14ac:dyDescent="0.2">
      <c r="A4208" s="4">
        <v>41.93</v>
      </c>
      <c r="B4208" s="4">
        <f t="shared" si="323"/>
        <v>66.930000000000007</v>
      </c>
      <c r="D4208" s="1"/>
      <c r="E4208" s="1">
        <f t="shared" si="325"/>
        <v>702830.08198520518</v>
      </c>
      <c r="F4208" s="1">
        <f t="shared" si="326"/>
        <v>702533.62243130466</v>
      </c>
      <c r="G4208">
        <f t="shared" si="324"/>
        <v>11537.878100000002</v>
      </c>
    </row>
    <row r="4209" spans="1:7" x14ac:dyDescent="0.2">
      <c r="A4209" s="4">
        <v>41.94</v>
      </c>
      <c r="B4209" s="4">
        <f t="shared" si="323"/>
        <v>66.94</v>
      </c>
      <c r="D4209" s="1"/>
      <c r="E4209" s="1">
        <f t="shared" si="325"/>
        <v>702405.91521839704</v>
      </c>
      <c r="F4209" s="1">
        <f t="shared" si="326"/>
        <v>702109.61633820704</v>
      </c>
      <c r="G4209">
        <f t="shared" si="324"/>
        <v>11527.628400000001</v>
      </c>
    </row>
    <row r="4210" spans="1:7" x14ac:dyDescent="0.2">
      <c r="A4210" s="4">
        <v>41.95</v>
      </c>
      <c r="B4210" s="4">
        <f t="shared" si="323"/>
        <v>66.95</v>
      </c>
      <c r="D4210" s="1"/>
      <c r="E4210" s="1">
        <f t="shared" si="325"/>
        <v>701981.59996723698</v>
      </c>
      <c r="F4210" s="1">
        <f t="shared" si="326"/>
        <v>701685.46184297686</v>
      </c>
      <c r="G4210">
        <f t="shared" si="324"/>
        <v>11517.372499999998</v>
      </c>
    </row>
    <row r="4211" spans="1:7" x14ac:dyDescent="0.2">
      <c r="A4211" s="4">
        <v>41.96</v>
      </c>
      <c r="B4211" s="4">
        <f t="shared" si="323"/>
        <v>66.960000000000008</v>
      </c>
      <c r="D4211" s="1"/>
      <c r="E4211" s="1">
        <f t="shared" si="325"/>
        <v>701557.13617974683</v>
      </c>
      <c r="F4211" s="1">
        <f t="shared" si="326"/>
        <v>701261.15889367333</v>
      </c>
      <c r="G4211">
        <f t="shared" si="324"/>
        <v>11507.110399999998</v>
      </c>
    </row>
    <row r="4212" spans="1:7" x14ac:dyDescent="0.2">
      <c r="A4212" s="4">
        <v>41.97</v>
      </c>
      <c r="B4212" s="4">
        <f t="shared" si="323"/>
        <v>66.97</v>
      </c>
      <c r="D4212" s="1"/>
      <c r="E4212" s="1">
        <f t="shared" si="325"/>
        <v>701132.52380392991</v>
      </c>
      <c r="F4212" s="1">
        <f t="shared" si="326"/>
        <v>700836.70743833762</v>
      </c>
      <c r="G4212">
        <f t="shared" si="324"/>
        <v>11496.842099999994</v>
      </c>
    </row>
    <row r="4213" spans="1:7" x14ac:dyDescent="0.2">
      <c r="A4213" s="4">
        <v>41.980000000000004</v>
      </c>
      <c r="B4213" s="4">
        <f t="shared" si="323"/>
        <v>66.98</v>
      </c>
      <c r="D4213" s="1"/>
      <c r="E4213" s="1">
        <f t="shared" si="325"/>
        <v>700707.76278777025</v>
      </c>
      <c r="F4213" s="1">
        <f t="shared" si="326"/>
        <v>700412.10742499249</v>
      </c>
      <c r="G4213">
        <f t="shared" si="324"/>
        <v>11486.567600000009</v>
      </c>
    </row>
    <row r="4214" spans="1:7" x14ac:dyDescent="0.2">
      <c r="A4214" s="4">
        <v>41.99</v>
      </c>
      <c r="B4214" s="4">
        <f t="shared" si="323"/>
        <v>66.990000000000009</v>
      </c>
      <c r="D4214" s="1"/>
      <c r="E4214" s="1">
        <f t="shared" si="325"/>
        <v>700282.85307923588</v>
      </c>
      <c r="F4214" s="1">
        <f t="shared" si="326"/>
        <v>699987.35880164267</v>
      </c>
      <c r="G4214">
        <f t="shared" si="324"/>
        <v>11476.286899999985</v>
      </c>
    </row>
    <row r="4215" spans="1:7" x14ac:dyDescent="0.2">
      <c r="A4215" s="4">
        <v>42</v>
      </c>
      <c r="B4215" s="4">
        <f t="shared" si="323"/>
        <v>67</v>
      </c>
      <c r="D4215" s="1"/>
      <c r="E4215" s="1">
        <f t="shared" si="325"/>
        <v>699857.79462627473</v>
      </c>
      <c r="F4215" s="1">
        <f t="shared" si="326"/>
        <v>699562.46151627472</v>
      </c>
      <c r="G4215">
        <f t="shared" si="324"/>
        <v>11466</v>
      </c>
    </row>
    <row r="4216" spans="1:7" x14ac:dyDescent="0.2">
      <c r="A4216" s="4">
        <v>42.01</v>
      </c>
      <c r="B4216" s="4">
        <f t="shared" si="323"/>
        <v>67.009999999999991</v>
      </c>
      <c r="D4216" s="1"/>
      <c r="E4216" s="1">
        <f t="shared" si="325"/>
        <v>699432.58737681713</v>
      </c>
      <c r="F4216" s="1">
        <f t="shared" si="326"/>
        <v>699137.41551685694</v>
      </c>
      <c r="G4216">
        <f t="shared" si="324"/>
        <v>11455.706900000005</v>
      </c>
    </row>
    <row r="4217" spans="1:7" x14ac:dyDescent="0.2">
      <c r="A4217" s="4">
        <v>42.02</v>
      </c>
      <c r="B4217" s="4">
        <f t="shared" si="323"/>
        <v>67.02000000000001</v>
      </c>
      <c r="D4217" s="1"/>
      <c r="E4217" s="1">
        <f t="shared" si="325"/>
        <v>699007.23127877479</v>
      </c>
      <c r="F4217" s="1">
        <f t="shared" si="326"/>
        <v>698712.22075133934</v>
      </c>
      <c r="G4217">
        <f t="shared" si="324"/>
        <v>11445.407599999999</v>
      </c>
    </row>
    <row r="4218" spans="1:7" x14ac:dyDescent="0.2">
      <c r="A4218" s="4">
        <v>42.03</v>
      </c>
      <c r="B4218" s="4">
        <f t="shared" si="323"/>
        <v>67.03</v>
      </c>
      <c r="D4218" s="1"/>
      <c r="E4218" s="1">
        <f t="shared" si="325"/>
        <v>698581.72628004244</v>
      </c>
      <c r="F4218" s="1">
        <f t="shared" si="326"/>
        <v>698286.87716765376</v>
      </c>
      <c r="G4218">
        <f t="shared" si="324"/>
        <v>11435.102100000004</v>
      </c>
    </row>
    <row r="4219" spans="1:7" x14ac:dyDescent="0.2">
      <c r="A4219" s="4">
        <v>42.04</v>
      </c>
      <c r="B4219" s="4">
        <f t="shared" si="323"/>
        <v>67.039999999999992</v>
      </c>
      <c r="D4219" s="1"/>
      <c r="E4219" s="1">
        <f t="shared" si="325"/>
        <v>698156.07232849544</v>
      </c>
      <c r="F4219" s="1">
        <f t="shared" si="326"/>
        <v>697861.38471371389</v>
      </c>
      <c r="G4219">
        <f t="shared" si="324"/>
        <v>11424.790399999983</v>
      </c>
    </row>
    <row r="4220" spans="1:7" x14ac:dyDescent="0.2">
      <c r="A4220" s="4">
        <v>42.050000000000004</v>
      </c>
      <c r="B4220" s="4">
        <f t="shared" si="323"/>
        <v>67.050000000000011</v>
      </c>
      <c r="D4220" s="1"/>
      <c r="E4220" s="1">
        <f t="shared" si="325"/>
        <v>697730.26937199058</v>
      </c>
      <c r="F4220" s="1">
        <f t="shared" si="326"/>
        <v>697435.74333741516</v>
      </c>
      <c r="G4220">
        <f t="shared" si="324"/>
        <v>11414.472500000003</v>
      </c>
    </row>
    <row r="4221" spans="1:7" x14ac:dyDescent="0.2">
      <c r="A4221" s="4">
        <v>42.06</v>
      </c>
      <c r="B4221" s="4">
        <f t="shared" si="323"/>
        <v>67.06</v>
      </c>
      <c r="D4221" s="1"/>
      <c r="E4221" s="1">
        <f t="shared" si="325"/>
        <v>697304.31735836784</v>
      </c>
      <c r="F4221" s="1">
        <f t="shared" si="326"/>
        <v>697009.95298663469</v>
      </c>
      <c r="G4221">
        <f t="shared" si="324"/>
        <v>11404.148399999991</v>
      </c>
    </row>
    <row r="4222" spans="1:7" x14ac:dyDescent="0.2">
      <c r="A4222" s="4">
        <v>42.07</v>
      </c>
      <c r="B4222" s="4">
        <f t="shared" si="323"/>
        <v>67.069999999999993</v>
      </c>
      <c r="D4222" s="1"/>
      <c r="E4222" s="1">
        <f t="shared" si="325"/>
        <v>696878.21623544779</v>
      </c>
      <c r="F4222" s="1">
        <f t="shared" si="326"/>
        <v>696584.01360923145</v>
      </c>
      <c r="G4222">
        <f t="shared" si="324"/>
        <v>11393.818099999997</v>
      </c>
    </row>
    <row r="4223" spans="1:7" x14ac:dyDescent="0.2">
      <c r="A4223" s="4">
        <v>42.08</v>
      </c>
      <c r="B4223" s="4">
        <f t="shared" si="323"/>
        <v>67.08</v>
      </c>
      <c r="D4223" s="1"/>
      <c r="E4223" s="1">
        <f t="shared" si="325"/>
        <v>696451.96595103294</v>
      </c>
      <c r="F4223" s="1">
        <f t="shared" si="326"/>
        <v>696157.92515304615</v>
      </c>
      <c r="G4223">
        <f t="shared" si="324"/>
        <v>11383.481600000014</v>
      </c>
    </row>
    <row r="4224" spans="1:7" x14ac:dyDescent="0.2">
      <c r="A4224" s="4">
        <v>42.09</v>
      </c>
      <c r="B4224" s="4">
        <f t="shared" si="323"/>
        <v>67.09</v>
      </c>
      <c r="D4224" s="1"/>
      <c r="E4224" s="1">
        <f t="shared" si="325"/>
        <v>696025.56645290728</v>
      </c>
      <c r="F4224" s="1">
        <f t="shared" si="326"/>
        <v>695731.6875659012</v>
      </c>
      <c r="G4224">
        <f t="shared" si="324"/>
        <v>11373.138899999998</v>
      </c>
    </row>
    <row r="4225" spans="1:7" x14ac:dyDescent="0.2">
      <c r="A4225" s="4">
        <v>42.1</v>
      </c>
      <c r="B4225" s="4">
        <f t="shared" si="323"/>
        <v>67.099999999999994</v>
      </c>
      <c r="D4225" s="1"/>
      <c r="E4225" s="1">
        <f t="shared" si="325"/>
        <v>695599.01768883772</v>
      </c>
      <c r="F4225" s="1">
        <f t="shared" si="326"/>
        <v>695305.30079560075</v>
      </c>
      <c r="G4225">
        <f t="shared" si="324"/>
        <v>11362.79</v>
      </c>
    </row>
    <row r="4226" spans="1:7" x14ac:dyDescent="0.2">
      <c r="A4226" s="4">
        <v>42.11</v>
      </c>
      <c r="B4226" s="4">
        <f t="shared" si="323"/>
        <v>67.11</v>
      </c>
      <c r="D4226" s="1"/>
      <c r="E4226" s="1">
        <f t="shared" si="325"/>
        <v>695172.31960657134</v>
      </c>
      <c r="F4226" s="1">
        <f t="shared" si="326"/>
        <v>694878.76478993066</v>
      </c>
      <c r="G4226">
        <f t="shared" si="324"/>
        <v>11352.4349</v>
      </c>
    </row>
    <row r="4227" spans="1:7" x14ac:dyDescent="0.2">
      <c r="A4227" s="4">
        <v>42.12</v>
      </c>
      <c r="B4227" s="4">
        <f t="shared" si="323"/>
        <v>67.12</v>
      </c>
      <c r="D4227" s="1"/>
      <c r="E4227" s="1">
        <f t="shared" si="325"/>
        <v>694745.47215383803</v>
      </c>
      <c r="F4227" s="1">
        <f t="shared" si="326"/>
        <v>694452.07949665864</v>
      </c>
      <c r="G4227">
        <f t="shared" si="324"/>
        <v>11342.073600000003</v>
      </c>
    </row>
    <row r="4228" spans="1:7" x14ac:dyDescent="0.2">
      <c r="A4228" s="4">
        <v>42.13</v>
      </c>
      <c r="B4228" s="4">
        <f t="shared" si="323"/>
        <v>67.13</v>
      </c>
      <c r="D4228" s="1"/>
      <c r="E4228" s="1">
        <f t="shared" si="325"/>
        <v>694318.47527834843</v>
      </c>
      <c r="F4228" s="1">
        <f t="shared" si="326"/>
        <v>694025.244863534</v>
      </c>
      <c r="G4228">
        <f t="shared" si="324"/>
        <v>11331.706099999996</v>
      </c>
    </row>
    <row r="4229" spans="1:7" x14ac:dyDescent="0.2">
      <c r="A4229" s="4">
        <v>42.14</v>
      </c>
      <c r="B4229" s="4">
        <f t="shared" si="323"/>
        <v>67.14</v>
      </c>
      <c r="D4229" s="1"/>
      <c r="E4229" s="1">
        <f t="shared" si="325"/>
        <v>693891.3289277961</v>
      </c>
      <c r="F4229" s="1">
        <f t="shared" si="326"/>
        <v>693598.26083828765</v>
      </c>
      <c r="G4229">
        <f t="shared" si="324"/>
        <v>11321.332399999992</v>
      </c>
    </row>
    <row r="4230" spans="1:7" x14ac:dyDescent="0.2">
      <c r="A4230" s="4">
        <v>42.15</v>
      </c>
      <c r="B4230" s="4">
        <f t="shared" si="323"/>
        <v>67.150000000000006</v>
      </c>
      <c r="D4230" s="1"/>
      <c r="E4230" s="1">
        <f t="shared" si="325"/>
        <v>693464.03304985538</v>
      </c>
      <c r="F4230" s="1">
        <f t="shared" si="326"/>
        <v>693171.12736863247</v>
      </c>
      <c r="G4230">
        <f t="shared" si="324"/>
        <v>11310.952500000007</v>
      </c>
    </row>
    <row r="4231" spans="1:7" x14ac:dyDescent="0.2">
      <c r="A4231" s="4">
        <v>42.160000000000004</v>
      </c>
      <c r="B4231" s="4">
        <f t="shared" si="323"/>
        <v>67.16</v>
      </c>
      <c r="D4231" s="1"/>
      <c r="E4231" s="1">
        <f t="shared" si="325"/>
        <v>693036.5875921821</v>
      </c>
      <c r="F4231" s="1">
        <f t="shared" si="326"/>
        <v>692743.84440226294</v>
      </c>
      <c r="G4231">
        <f t="shared" si="324"/>
        <v>11300.566400000003</v>
      </c>
    </row>
    <row r="4232" spans="1:7" x14ac:dyDescent="0.2">
      <c r="A4232" s="4">
        <v>42.17</v>
      </c>
      <c r="B4232" s="4">
        <f t="shared" si="323"/>
        <v>67.17</v>
      </c>
      <c r="D4232" s="1"/>
      <c r="E4232" s="1">
        <f t="shared" si="325"/>
        <v>692608.99250241509</v>
      </c>
      <c r="F4232" s="1">
        <f t="shared" si="326"/>
        <v>692316.41188685514</v>
      </c>
      <c r="G4232">
        <f t="shared" si="324"/>
        <v>11290.174100000004</v>
      </c>
    </row>
    <row r="4233" spans="1:7" x14ac:dyDescent="0.2">
      <c r="A4233" s="4">
        <v>42.18</v>
      </c>
      <c r="B4233" s="4">
        <f t="shared" si="323"/>
        <v>67.180000000000007</v>
      </c>
      <c r="D4233" s="1"/>
      <c r="E4233" s="1">
        <f t="shared" si="325"/>
        <v>692181.24772817304</v>
      </c>
      <c r="F4233" s="1">
        <f t="shared" si="326"/>
        <v>691888.82977006701</v>
      </c>
      <c r="G4233">
        <f t="shared" si="324"/>
        <v>11279.775599999986</v>
      </c>
    </row>
    <row r="4234" spans="1:7" x14ac:dyDescent="0.2">
      <c r="A4234" s="4">
        <v>42.19</v>
      </c>
      <c r="B4234" s="4">
        <f t="shared" si="323"/>
        <v>67.19</v>
      </c>
      <c r="D4234" s="1"/>
      <c r="E4234" s="1">
        <f t="shared" si="325"/>
        <v>691753.35321705777</v>
      </c>
      <c r="F4234" s="1">
        <f t="shared" si="326"/>
        <v>691461.09799953795</v>
      </c>
      <c r="G4234">
        <f t="shared" si="324"/>
        <v>11269.370899999994</v>
      </c>
    </row>
    <row r="4235" spans="1:7" x14ac:dyDescent="0.2">
      <c r="A4235" s="4">
        <v>42.2</v>
      </c>
      <c r="B4235" s="4">
        <f t="shared" si="323"/>
        <v>67.2</v>
      </c>
      <c r="D4235" s="1"/>
      <c r="E4235" s="1">
        <f t="shared" si="325"/>
        <v>691325.30891665164</v>
      </c>
      <c r="F4235" s="1">
        <f t="shared" si="326"/>
        <v>691033.21652288921</v>
      </c>
      <c r="G4235">
        <f t="shared" si="324"/>
        <v>11258.96</v>
      </c>
    </row>
    <row r="4236" spans="1:7" x14ac:dyDescent="0.2">
      <c r="A4236" s="4">
        <v>42.21</v>
      </c>
      <c r="B4236" s="4">
        <f t="shared" si="323"/>
        <v>67.210000000000008</v>
      </c>
      <c r="D4236" s="1"/>
      <c r="E4236" s="1">
        <f t="shared" si="325"/>
        <v>690897.11477451981</v>
      </c>
      <c r="F4236" s="1">
        <f t="shared" si="326"/>
        <v>690605.18528772367</v>
      </c>
      <c r="G4236">
        <f t="shared" si="324"/>
        <v>11248.542899999993</v>
      </c>
    </row>
    <row r="4237" spans="1:7" x14ac:dyDescent="0.2">
      <c r="A4237" s="4">
        <v>42.22</v>
      </c>
      <c r="B4237" s="4">
        <f t="shared" si="323"/>
        <v>67.22</v>
      </c>
      <c r="D4237" s="1"/>
      <c r="E4237" s="1">
        <f t="shared" si="325"/>
        <v>690468.77073820843</v>
      </c>
      <c r="F4237" s="1">
        <f t="shared" si="326"/>
        <v>690177.00424162589</v>
      </c>
      <c r="G4237">
        <f t="shared" si="324"/>
        <v>11238.119600000005</v>
      </c>
    </row>
    <row r="4238" spans="1:7" x14ac:dyDescent="0.2">
      <c r="A4238" s="4">
        <v>42.230000000000004</v>
      </c>
      <c r="B4238" s="4">
        <f t="shared" si="323"/>
        <v>67.23</v>
      </c>
      <c r="D4238" s="1"/>
      <c r="E4238" s="1">
        <f t="shared" si="325"/>
        <v>690040.27675524494</v>
      </c>
      <c r="F4238" s="1">
        <f t="shared" si="326"/>
        <v>689748.67333216197</v>
      </c>
      <c r="G4238">
        <f t="shared" si="324"/>
        <v>11227.6901</v>
      </c>
    </row>
    <row r="4239" spans="1:7" x14ac:dyDescent="0.2">
      <c r="A4239" s="4">
        <v>42.24</v>
      </c>
      <c r="B4239" s="4">
        <f t="shared" si="323"/>
        <v>67.240000000000009</v>
      </c>
      <c r="D4239" s="1"/>
      <c r="E4239" s="1">
        <f t="shared" si="325"/>
        <v>689611.6327731394</v>
      </c>
      <c r="F4239" s="1">
        <f t="shared" si="326"/>
        <v>689320.19250687968</v>
      </c>
      <c r="G4239">
        <f t="shared" si="324"/>
        <v>11217.254399999998</v>
      </c>
    </row>
    <row r="4240" spans="1:7" x14ac:dyDescent="0.2">
      <c r="A4240" s="4">
        <v>42.25</v>
      </c>
      <c r="B4240" s="4">
        <f t="shared" ref="B4240:B4303" si="327">A4240+25</f>
        <v>67.25</v>
      </c>
      <c r="D4240" s="1"/>
      <c r="E4240" s="1">
        <f t="shared" si="325"/>
        <v>689182.83873938257</v>
      </c>
      <c r="F4240" s="1">
        <f t="shared" si="326"/>
        <v>688891.56171330856</v>
      </c>
      <c r="G4240">
        <f t="shared" ref="G4240:G4303" si="328">$B$3*($E$2 + $E$3*A4240 +$E$4*A4240^2)-$B$3</f>
        <v>11206.812499999985</v>
      </c>
    </row>
    <row r="4241" spans="1:7" x14ac:dyDescent="0.2">
      <c r="A4241" s="4">
        <v>42.26</v>
      </c>
      <c r="B4241" s="4">
        <f t="shared" si="327"/>
        <v>67.259999999999991</v>
      </c>
      <c r="D4241" s="1"/>
      <c r="E4241" s="1">
        <f t="shared" ref="E4241:E4304" si="329">IF(A4241&lt;$B$5, D4241, ($B$7/$B$2)*(1-EXP($B$2*(A4241-$B$6))))</f>
        <v>688753.89460144727</v>
      </c>
      <c r="F4241" s="1">
        <f t="shared" si="326"/>
        <v>688462.78089895973</v>
      </c>
      <c r="G4241">
        <f t="shared" si="328"/>
        <v>11196.364400000006</v>
      </c>
    </row>
    <row r="4242" spans="1:7" x14ac:dyDescent="0.2">
      <c r="A4242" s="4">
        <v>42.27</v>
      </c>
      <c r="B4242" s="4">
        <f t="shared" si="327"/>
        <v>67.27000000000001</v>
      </c>
      <c r="D4242" s="1"/>
      <c r="E4242" s="1">
        <f t="shared" si="329"/>
        <v>688324.80030678737</v>
      </c>
      <c r="F4242" s="1">
        <f t="shared" ref="F4242:F4305" si="330">IF(A4242&lt;=$B$5,     F4241+($B$2*F4241+$B$4*$B$3 + $B$1*G4241)*$B$12,     F4241+($B$2*F4241-$B$10)*$B$12)</f>
        <v>688033.85001132579</v>
      </c>
      <c r="G4242">
        <f t="shared" si="328"/>
        <v>11185.910099999994</v>
      </c>
    </row>
    <row r="4243" spans="1:7" x14ac:dyDescent="0.2">
      <c r="A4243" s="4">
        <v>42.28</v>
      </c>
      <c r="B4243" s="4">
        <f t="shared" si="327"/>
        <v>67.28</v>
      </c>
      <c r="D4243" s="1"/>
      <c r="E4243" s="1">
        <f t="shared" si="329"/>
        <v>687895.55580283958</v>
      </c>
      <c r="F4243" s="1">
        <f t="shared" si="330"/>
        <v>687604.76899788121</v>
      </c>
      <c r="G4243">
        <f t="shared" si="328"/>
        <v>11175.4496</v>
      </c>
    </row>
    <row r="4244" spans="1:7" x14ac:dyDescent="0.2">
      <c r="A4244" s="4">
        <v>42.29</v>
      </c>
      <c r="B4244" s="4">
        <f t="shared" si="327"/>
        <v>67.289999999999992</v>
      </c>
      <c r="D4244" s="1"/>
      <c r="E4244" s="1">
        <f t="shared" si="329"/>
        <v>687466.16103702108</v>
      </c>
      <c r="F4244" s="1">
        <f t="shared" si="330"/>
        <v>687175.53780608193</v>
      </c>
      <c r="G4244">
        <f t="shared" si="328"/>
        <v>11164.98290000001</v>
      </c>
    </row>
    <row r="4245" spans="1:7" x14ac:dyDescent="0.2">
      <c r="A4245" s="4">
        <v>42.300000000000004</v>
      </c>
      <c r="B4245" s="4">
        <f t="shared" si="327"/>
        <v>67.300000000000011</v>
      </c>
      <c r="D4245" s="1"/>
      <c r="E4245" s="1">
        <f t="shared" si="329"/>
        <v>687036.61595673079</v>
      </c>
      <c r="F4245" s="1">
        <f t="shared" si="330"/>
        <v>686746.15638336551</v>
      </c>
      <c r="G4245">
        <f t="shared" si="328"/>
        <v>11154.509999999995</v>
      </c>
    </row>
    <row r="4246" spans="1:7" x14ac:dyDescent="0.2">
      <c r="A4246" s="4">
        <v>42.31</v>
      </c>
      <c r="B4246" s="4">
        <f t="shared" si="327"/>
        <v>67.31</v>
      </c>
      <c r="D4246" s="1"/>
      <c r="E4246" s="1">
        <f t="shared" si="329"/>
        <v>686606.92050935002</v>
      </c>
      <c r="F4246" s="1">
        <f t="shared" si="330"/>
        <v>686316.62467715121</v>
      </c>
      <c r="G4246">
        <f t="shared" si="328"/>
        <v>11144.030899999998</v>
      </c>
    </row>
    <row r="4247" spans="1:7" x14ac:dyDescent="0.2">
      <c r="A4247" s="4">
        <v>42.32</v>
      </c>
      <c r="B4247" s="4">
        <f t="shared" si="327"/>
        <v>67.319999999999993</v>
      </c>
      <c r="D4247" s="1"/>
      <c r="E4247" s="1">
        <f t="shared" si="329"/>
        <v>686177.07464224077</v>
      </c>
      <c r="F4247" s="1">
        <f t="shared" si="330"/>
        <v>685886.94263483968</v>
      </c>
      <c r="G4247">
        <f t="shared" si="328"/>
        <v>11133.545599999983</v>
      </c>
    </row>
    <row r="4248" spans="1:7" x14ac:dyDescent="0.2">
      <c r="A4248" s="4">
        <v>42.33</v>
      </c>
      <c r="B4248" s="4">
        <f t="shared" si="327"/>
        <v>67.33</v>
      </c>
      <c r="D4248" s="1"/>
      <c r="E4248" s="1">
        <f t="shared" si="329"/>
        <v>685747.07830274687</v>
      </c>
      <c r="F4248" s="1">
        <f t="shared" si="330"/>
        <v>685457.1102038133</v>
      </c>
      <c r="G4248">
        <f t="shared" si="328"/>
        <v>11123.054100000008</v>
      </c>
    </row>
    <row r="4249" spans="1:7" x14ac:dyDescent="0.2">
      <c r="A4249" s="4">
        <v>42.34</v>
      </c>
      <c r="B4249" s="4">
        <f t="shared" si="327"/>
        <v>67.34</v>
      </c>
      <c r="D4249" s="1"/>
      <c r="E4249" s="1">
        <f t="shared" si="329"/>
        <v>685316.93143819354</v>
      </c>
      <c r="F4249" s="1">
        <f t="shared" si="330"/>
        <v>685027.12733143615</v>
      </c>
      <c r="G4249">
        <f t="shared" si="328"/>
        <v>11112.556399999987</v>
      </c>
    </row>
    <row r="4250" spans="1:7" x14ac:dyDescent="0.2">
      <c r="A4250" s="4">
        <v>42.35</v>
      </c>
      <c r="B4250" s="4">
        <f t="shared" si="327"/>
        <v>67.349999999999994</v>
      </c>
      <c r="D4250" s="1"/>
      <c r="E4250" s="1">
        <f t="shared" si="329"/>
        <v>684886.63399588829</v>
      </c>
      <c r="F4250" s="1">
        <f t="shared" si="330"/>
        <v>684596.99396505358</v>
      </c>
      <c r="G4250">
        <f t="shared" si="328"/>
        <v>11102.052500000005</v>
      </c>
    </row>
    <row r="4251" spans="1:7" x14ac:dyDescent="0.2">
      <c r="A4251" s="4">
        <v>42.36</v>
      </c>
      <c r="B4251" s="4">
        <f t="shared" si="327"/>
        <v>67.36</v>
      </c>
      <c r="D4251" s="1"/>
      <c r="E4251" s="1">
        <f t="shared" si="329"/>
        <v>684456.18592311954</v>
      </c>
      <c r="F4251" s="1">
        <f t="shared" si="330"/>
        <v>684166.71005199279</v>
      </c>
      <c r="G4251">
        <f t="shared" si="328"/>
        <v>11091.542400000013</v>
      </c>
    </row>
    <row r="4252" spans="1:7" x14ac:dyDescent="0.2">
      <c r="A4252" s="4">
        <v>42.37</v>
      </c>
      <c r="B4252" s="4">
        <f t="shared" si="327"/>
        <v>67.37</v>
      </c>
      <c r="D4252" s="1"/>
      <c r="E4252" s="1">
        <f t="shared" si="329"/>
        <v>684025.58716715721</v>
      </c>
      <c r="F4252" s="1">
        <f t="shared" si="330"/>
        <v>683736.27553956246</v>
      </c>
      <c r="G4252">
        <f t="shared" si="328"/>
        <v>11081.026099999988</v>
      </c>
    </row>
    <row r="4253" spans="1:7" x14ac:dyDescent="0.2">
      <c r="A4253" s="4">
        <v>42.38</v>
      </c>
      <c r="B4253" s="4">
        <f t="shared" si="327"/>
        <v>67.38</v>
      </c>
      <c r="D4253" s="1"/>
      <c r="E4253" s="1">
        <f t="shared" si="329"/>
        <v>683594.8376752527</v>
      </c>
      <c r="F4253" s="1">
        <f t="shared" si="330"/>
        <v>683305.69037505274</v>
      </c>
      <c r="G4253">
        <f t="shared" si="328"/>
        <v>11070.503600000004</v>
      </c>
    </row>
    <row r="4254" spans="1:7" x14ac:dyDescent="0.2">
      <c r="A4254" s="4">
        <v>42.39</v>
      </c>
      <c r="B4254" s="4">
        <f t="shared" si="327"/>
        <v>67.39</v>
      </c>
      <c r="D4254" s="1"/>
      <c r="E4254" s="1">
        <f t="shared" si="329"/>
        <v>683163.93739463983</v>
      </c>
      <c r="F4254" s="1">
        <f t="shared" si="330"/>
        <v>682874.95450573543</v>
      </c>
      <c r="G4254">
        <f t="shared" si="328"/>
        <v>11059.974899999994</v>
      </c>
    </row>
    <row r="4255" spans="1:7" x14ac:dyDescent="0.2">
      <c r="A4255" s="4">
        <v>42.4</v>
      </c>
      <c r="B4255" s="4">
        <f t="shared" si="327"/>
        <v>67.400000000000006</v>
      </c>
      <c r="D4255" s="1"/>
      <c r="E4255" s="1">
        <f t="shared" si="329"/>
        <v>682732.8862725331</v>
      </c>
      <c r="F4255" s="1">
        <f t="shared" si="330"/>
        <v>682444.06787886389</v>
      </c>
      <c r="G4255">
        <f t="shared" si="328"/>
        <v>11049.440000000002</v>
      </c>
    </row>
    <row r="4256" spans="1:7" x14ac:dyDescent="0.2">
      <c r="A4256" s="4">
        <v>42.410000000000004</v>
      </c>
      <c r="B4256" s="4">
        <f t="shared" si="327"/>
        <v>67.41</v>
      </c>
      <c r="D4256" s="1"/>
      <c r="E4256" s="1">
        <f t="shared" si="329"/>
        <v>682301.68425612838</v>
      </c>
      <c r="F4256" s="1">
        <f t="shared" si="330"/>
        <v>682013.03044167301</v>
      </c>
      <c r="G4256">
        <f t="shared" si="328"/>
        <v>11038.898899999986</v>
      </c>
    </row>
    <row r="4257" spans="1:7" x14ac:dyDescent="0.2">
      <c r="A4257" s="4">
        <v>42.42</v>
      </c>
      <c r="B4257" s="4">
        <f t="shared" si="327"/>
        <v>67.42</v>
      </c>
      <c r="D4257" s="1"/>
      <c r="E4257" s="1">
        <f t="shared" si="329"/>
        <v>681870.33129260398</v>
      </c>
      <c r="F4257" s="1">
        <f t="shared" si="330"/>
        <v>681581.84214137902</v>
      </c>
      <c r="G4257">
        <f t="shared" si="328"/>
        <v>11028.351599999995</v>
      </c>
    </row>
    <row r="4258" spans="1:7" x14ac:dyDescent="0.2">
      <c r="A4258" s="4">
        <v>42.43</v>
      </c>
      <c r="B4258" s="4">
        <f t="shared" si="327"/>
        <v>67.430000000000007</v>
      </c>
      <c r="D4258" s="1"/>
      <c r="E4258" s="1">
        <f t="shared" si="329"/>
        <v>681438.82732911885</v>
      </c>
      <c r="F4258" s="1">
        <f t="shared" si="330"/>
        <v>681150.50292518002</v>
      </c>
      <c r="G4258">
        <f t="shared" si="328"/>
        <v>11017.7981</v>
      </c>
    </row>
    <row r="4259" spans="1:7" x14ac:dyDescent="0.2">
      <c r="A4259" s="4">
        <v>42.44</v>
      </c>
      <c r="B4259" s="4">
        <f t="shared" si="327"/>
        <v>67.44</v>
      </c>
      <c r="D4259" s="1"/>
      <c r="E4259" s="1">
        <f t="shared" si="329"/>
        <v>681007.17231281393</v>
      </c>
      <c r="F4259" s="1">
        <f t="shared" si="330"/>
        <v>680719.01274025533</v>
      </c>
      <c r="G4259">
        <f t="shared" si="328"/>
        <v>11007.238399999987</v>
      </c>
    </row>
    <row r="4260" spans="1:7" x14ac:dyDescent="0.2">
      <c r="A4260" s="4">
        <v>42.45</v>
      </c>
      <c r="B4260" s="4">
        <f t="shared" si="327"/>
        <v>67.45</v>
      </c>
      <c r="D4260" s="1"/>
      <c r="E4260" s="1">
        <f t="shared" si="329"/>
        <v>680575.36619081092</v>
      </c>
      <c r="F4260" s="1">
        <f t="shared" si="330"/>
        <v>680287.37153376592</v>
      </c>
      <c r="G4260">
        <f t="shared" si="328"/>
        <v>10996.672500000008</v>
      </c>
    </row>
    <row r="4261" spans="1:7" x14ac:dyDescent="0.2">
      <c r="A4261" s="4">
        <v>42.46</v>
      </c>
      <c r="B4261" s="4">
        <f t="shared" si="327"/>
        <v>67.460000000000008</v>
      </c>
      <c r="D4261" s="1"/>
      <c r="E4261" s="1">
        <f t="shared" si="329"/>
        <v>680143.40891021432</v>
      </c>
      <c r="F4261" s="1">
        <f t="shared" si="330"/>
        <v>679855.57925285422</v>
      </c>
      <c r="G4261">
        <f t="shared" si="328"/>
        <v>10986.100399999996</v>
      </c>
    </row>
    <row r="4262" spans="1:7" x14ac:dyDescent="0.2">
      <c r="A4262" s="4">
        <v>42.47</v>
      </c>
      <c r="B4262" s="4">
        <f t="shared" si="327"/>
        <v>67.47</v>
      </c>
      <c r="D4262" s="1"/>
      <c r="E4262" s="1">
        <f t="shared" si="329"/>
        <v>679711.30041810917</v>
      </c>
      <c r="F4262" s="1">
        <f t="shared" si="330"/>
        <v>679423.63584464416</v>
      </c>
      <c r="G4262">
        <f t="shared" si="328"/>
        <v>10975.522100000002</v>
      </c>
    </row>
    <row r="4263" spans="1:7" x14ac:dyDescent="0.2">
      <c r="A4263" s="4">
        <v>42.480000000000004</v>
      </c>
      <c r="B4263" s="4">
        <f t="shared" si="327"/>
        <v>67.48</v>
      </c>
      <c r="D4263" s="1"/>
      <c r="E4263" s="1">
        <f t="shared" si="329"/>
        <v>679279.04066156165</v>
      </c>
      <c r="F4263" s="1">
        <f t="shared" si="330"/>
        <v>678991.54125624127</v>
      </c>
      <c r="G4263">
        <f t="shared" si="328"/>
        <v>10964.93759999999</v>
      </c>
    </row>
    <row r="4264" spans="1:7" x14ac:dyDescent="0.2">
      <c r="A4264" s="4">
        <v>42.49</v>
      </c>
      <c r="B4264" s="4">
        <f t="shared" si="327"/>
        <v>67.490000000000009</v>
      </c>
      <c r="D4264" s="1"/>
      <c r="E4264" s="1">
        <f t="shared" si="329"/>
        <v>678846.6295876205</v>
      </c>
      <c r="F4264" s="1">
        <f t="shared" si="330"/>
        <v>678559.29543473246</v>
      </c>
      <c r="G4264">
        <f t="shared" si="328"/>
        <v>10954.346899999997</v>
      </c>
    </row>
    <row r="4265" spans="1:7" x14ac:dyDescent="0.2">
      <c r="A4265" s="4">
        <v>42.5</v>
      </c>
      <c r="B4265" s="4">
        <f t="shared" si="327"/>
        <v>67.5</v>
      </c>
      <c r="D4265" s="1"/>
      <c r="E4265" s="1">
        <f t="shared" si="329"/>
        <v>678414.06714331533</v>
      </c>
      <c r="F4265" s="1">
        <f t="shared" si="330"/>
        <v>678126.89832718612</v>
      </c>
      <c r="G4265">
        <f t="shared" si="328"/>
        <v>10943.750000000007</v>
      </c>
    </row>
    <row r="4266" spans="1:7" x14ac:dyDescent="0.2">
      <c r="A4266" s="4">
        <v>42.51</v>
      </c>
      <c r="B4266" s="4">
        <f t="shared" si="327"/>
        <v>67.509999999999991</v>
      </c>
      <c r="D4266" s="1"/>
      <c r="E4266" s="1">
        <f t="shared" si="329"/>
        <v>677981.35327565728</v>
      </c>
      <c r="F4266" s="1">
        <f t="shared" si="330"/>
        <v>677694.34988065215</v>
      </c>
      <c r="G4266">
        <f t="shared" si="328"/>
        <v>10933.146899999992</v>
      </c>
    </row>
    <row r="4267" spans="1:7" x14ac:dyDescent="0.2">
      <c r="A4267" s="4">
        <v>42.52</v>
      </c>
      <c r="B4267" s="4">
        <f t="shared" si="327"/>
        <v>67.52000000000001</v>
      </c>
      <c r="D4267" s="1"/>
      <c r="E4267" s="1">
        <f t="shared" si="329"/>
        <v>677548.48793163826</v>
      </c>
      <c r="F4267" s="1">
        <f t="shared" si="330"/>
        <v>677261.65004216181</v>
      </c>
      <c r="G4267">
        <f t="shared" si="328"/>
        <v>10922.537600000003</v>
      </c>
    </row>
    <row r="4268" spans="1:7" x14ac:dyDescent="0.2">
      <c r="A4268" s="4">
        <v>42.53</v>
      </c>
      <c r="B4268" s="4">
        <f t="shared" si="327"/>
        <v>67.53</v>
      </c>
      <c r="D4268" s="1"/>
      <c r="E4268" s="1">
        <f t="shared" si="329"/>
        <v>677115.47105823306</v>
      </c>
      <c r="F4268" s="1">
        <f t="shared" si="330"/>
        <v>676828.79875872808</v>
      </c>
      <c r="G4268">
        <f t="shared" si="328"/>
        <v>10911.922099999982</v>
      </c>
    </row>
    <row r="4269" spans="1:7" x14ac:dyDescent="0.2">
      <c r="A4269" s="4">
        <v>42.54</v>
      </c>
      <c r="B4269" s="4">
        <f t="shared" si="327"/>
        <v>67.539999999999992</v>
      </c>
      <c r="D4269" s="1"/>
      <c r="E4269" s="1">
        <f t="shared" si="329"/>
        <v>676682.30260239681</v>
      </c>
      <c r="F4269" s="1">
        <f t="shared" si="330"/>
        <v>676395.79597734509</v>
      </c>
      <c r="G4269">
        <f t="shared" si="328"/>
        <v>10901.3004</v>
      </c>
    </row>
    <row r="4270" spans="1:7" x14ac:dyDescent="0.2">
      <c r="A4270" s="4">
        <v>42.550000000000004</v>
      </c>
      <c r="B4270" s="4">
        <f t="shared" si="327"/>
        <v>67.550000000000011</v>
      </c>
      <c r="D4270" s="1"/>
      <c r="E4270" s="1">
        <f t="shared" si="329"/>
        <v>676248.9825110659</v>
      </c>
      <c r="F4270" s="1">
        <f t="shared" si="330"/>
        <v>675962.64164498867</v>
      </c>
      <c r="G4270">
        <f t="shared" si="328"/>
        <v>10890.672499999986</v>
      </c>
    </row>
    <row r="4271" spans="1:7" x14ac:dyDescent="0.2">
      <c r="A4271" s="4">
        <v>42.56</v>
      </c>
      <c r="B4271" s="4">
        <f t="shared" si="327"/>
        <v>67.56</v>
      </c>
      <c r="D4271" s="1"/>
      <c r="E4271" s="1">
        <f t="shared" si="329"/>
        <v>675815.51073115948</v>
      </c>
      <c r="F4271" s="1">
        <f t="shared" si="330"/>
        <v>675529.33570861584</v>
      </c>
      <c r="G4271">
        <f t="shared" si="328"/>
        <v>10880.038400000005</v>
      </c>
    </row>
    <row r="4272" spans="1:7" x14ac:dyDescent="0.2">
      <c r="A4272" s="4">
        <v>42.57</v>
      </c>
      <c r="B4272" s="4">
        <f t="shared" si="327"/>
        <v>67.569999999999993</v>
      </c>
      <c r="D4272" s="1"/>
      <c r="E4272" s="1">
        <f t="shared" si="329"/>
        <v>675381.8872095769</v>
      </c>
      <c r="F4272" s="1">
        <f t="shared" si="330"/>
        <v>675095.87811516528</v>
      </c>
      <c r="G4272">
        <f t="shared" si="328"/>
        <v>10869.398100000006</v>
      </c>
    </row>
    <row r="4273" spans="1:7" x14ac:dyDescent="0.2">
      <c r="A4273" s="4">
        <v>42.58</v>
      </c>
      <c r="B4273" s="4">
        <f t="shared" si="327"/>
        <v>67.58</v>
      </c>
      <c r="D4273" s="1"/>
      <c r="E4273" s="1">
        <f t="shared" si="329"/>
        <v>674948.11189319927</v>
      </c>
      <c r="F4273" s="1">
        <f t="shared" si="330"/>
        <v>674662.26881155709</v>
      </c>
      <c r="G4273">
        <f t="shared" si="328"/>
        <v>10858.751599999996</v>
      </c>
    </row>
    <row r="4274" spans="1:7" x14ac:dyDescent="0.2">
      <c r="A4274" s="4">
        <v>42.59</v>
      </c>
      <c r="B4274" s="4">
        <f t="shared" si="327"/>
        <v>67.59</v>
      </c>
      <c r="D4274" s="1"/>
      <c r="E4274" s="1">
        <f t="shared" si="329"/>
        <v>674514.18472888856</v>
      </c>
      <c r="F4274" s="1">
        <f t="shared" si="330"/>
        <v>674228.50774469262</v>
      </c>
      <c r="G4274">
        <f t="shared" si="328"/>
        <v>10848.098900000005</v>
      </c>
    </row>
    <row r="4275" spans="1:7" x14ac:dyDescent="0.2">
      <c r="A4275" s="4">
        <v>42.6</v>
      </c>
      <c r="B4275" s="4">
        <f t="shared" si="327"/>
        <v>67.599999999999994</v>
      </c>
      <c r="D4275" s="1"/>
      <c r="E4275" s="1">
        <f t="shared" si="329"/>
        <v>674080.10566348978</v>
      </c>
      <c r="F4275" s="1">
        <f t="shared" si="330"/>
        <v>673794.59486145468</v>
      </c>
      <c r="G4275">
        <f t="shared" si="328"/>
        <v>10837.439999999988</v>
      </c>
    </row>
    <row r="4276" spans="1:7" x14ac:dyDescent="0.2">
      <c r="A4276" s="4">
        <v>42.61</v>
      </c>
      <c r="B4276" s="4">
        <f t="shared" si="327"/>
        <v>67.61</v>
      </c>
      <c r="D4276" s="1"/>
      <c r="E4276" s="1">
        <f t="shared" si="329"/>
        <v>673645.87464382744</v>
      </c>
      <c r="F4276" s="1">
        <f t="shared" si="330"/>
        <v>673360.53010870761</v>
      </c>
      <c r="G4276">
        <f t="shared" si="328"/>
        <v>10826.774899999989</v>
      </c>
    </row>
    <row r="4277" spans="1:7" x14ac:dyDescent="0.2">
      <c r="A4277" s="4">
        <v>42.62</v>
      </c>
      <c r="B4277" s="4">
        <f t="shared" si="327"/>
        <v>67.62</v>
      </c>
      <c r="D4277" s="1"/>
      <c r="E4277" s="1">
        <f t="shared" si="329"/>
        <v>673211.49161670858</v>
      </c>
      <c r="F4277" s="1">
        <f t="shared" si="330"/>
        <v>672926.31343329709</v>
      </c>
      <c r="G4277">
        <f t="shared" si="328"/>
        <v>10816.103600000002</v>
      </c>
    </row>
    <row r="4278" spans="1:7" x14ac:dyDescent="0.2">
      <c r="A4278" s="4">
        <v>42.63</v>
      </c>
      <c r="B4278" s="4">
        <f t="shared" si="327"/>
        <v>67.63</v>
      </c>
      <c r="D4278" s="1"/>
      <c r="E4278" s="1">
        <f t="shared" si="329"/>
        <v>672776.9565289208</v>
      </c>
      <c r="F4278" s="1">
        <f t="shared" si="330"/>
        <v>672491.94478205021</v>
      </c>
      <c r="G4278">
        <f t="shared" si="328"/>
        <v>10805.42609999999</v>
      </c>
    </row>
    <row r="4279" spans="1:7" x14ac:dyDescent="0.2">
      <c r="A4279" s="4">
        <v>42.64</v>
      </c>
      <c r="B4279" s="4">
        <f t="shared" si="327"/>
        <v>67.64</v>
      </c>
      <c r="D4279" s="1"/>
      <c r="E4279" s="1">
        <f t="shared" si="329"/>
        <v>672342.26932723424</v>
      </c>
      <c r="F4279" s="1">
        <f t="shared" si="330"/>
        <v>672057.4241017754</v>
      </c>
      <c r="G4279">
        <f t="shared" si="328"/>
        <v>10794.74240000001</v>
      </c>
    </row>
    <row r="4280" spans="1:7" x14ac:dyDescent="0.2">
      <c r="A4280" s="4">
        <v>42.65</v>
      </c>
      <c r="B4280" s="4">
        <f t="shared" si="327"/>
        <v>67.650000000000006</v>
      </c>
      <c r="D4280" s="1"/>
      <c r="E4280" s="1">
        <f t="shared" si="329"/>
        <v>671907.42995839939</v>
      </c>
      <c r="F4280" s="1">
        <f t="shared" si="330"/>
        <v>671622.75133926247</v>
      </c>
      <c r="G4280">
        <f t="shared" si="328"/>
        <v>10784.052499999998</v>
      </c>
    </row>
    <row r="4281" spans="1:7" x14ac:dyDescent="0.2">
      <c r="A4281" s="4">
        <v>42.660000000000004</v>
      </c>
      <c r="B4281" s="4">
        <f t="shared" si="327"/>
        <v>67.66</v>
      </c>
      <c r="D4281" s="1"/>
      <c r="E4281" s="1">
        <f t="shared" si="329"/>
        <v>671472.43836914806</v>
      </c>
      <c r="F4281" s="1">
        <f t="shared" si="330"/>
        <v>671187.92644128273</v>
      </c>
      <c r="G4281">
        <f t="shared" si="328"/>
        <v>10773.356399999997</v>
      </c>
    </row>
    <row r="4282" spans="1:7" x14ac:dyDescent="0.2">
      <c r="A4282" s="4">
        <v>42.67</v>
      </c>
      <c r="B4282" s="4">
        <f t="shared" si="327"/>
        <v>67.67</v>
      </c>
      <c r="D4282" s="1"/>
      <c r="E4282" s="1">
        <f t="shared" si="329"/>
        <v>671037.29450619454</v>
      </c>
      <c r="F4282" s="1">
        <f t="shared" si="330"/>
        <v>670752.94935458864</v>
      </c>
      <c r="G4282">
        <f t="shared" si="328"/>
        <v>10762.654099999992</v>
      </c>
    </row>
    <row r="4283" spans="1:7" x14ac:dyDescent="0.2">
      <c r="A4283" s="4">
        <v>42.68</v>
      </c>
      <c r="B4283" s="4">
        <f t="shared" si="327"/>
        <v>67.680000000000007</v>
      </c>
      <c r="D4283" s="1"/>
      <c r="E4283" s="1">
        <f t="shared" si="329"/>
        <v>670601.99831623328</v>
      </c>
      <c r="F4283" s="1">
        <f t="shared" si="330"/>
        <v>670317.82002591423</v>
      </c>
      <c r="G4283">
        <f t="shared" si="328"/>
        <v>10751.945599999999</v>
      </c>
    </row>
    <row r="4284" spans="1:7" x14ac:dyDescent="0.2">
      <c r="A4284" s="4">
        <v>42.69</v>
      </c>
      <c r="B4284" s="4">
        <f t="shared" si="327"/>
        <v>67.69</v>
      </c>
      <c r="D4284" s="1"/>
      <c r="E4284" s="1">
        <f t="shared" si="329"/>
        <v>670166.5497459406</v>
      </c>
      <c r="F4284" s="1">
        <f t="shared" si="330"/>
        <v>669882.53840197471</v>
      </c>
      <c r="G4284">
        <f t="shared" si="328"/>
        <v>10741.230899999995</v>
      </c>
    </row>
    <row r="4285" spans="1:7" x14ac:dyDescent="0.2">
      <c r="A4285" s="4">
        <v>42.7</v>
      </c>
      <c r="B4285" s="4">
        <f t="shared" si="327"/>
        <v>67.7</v>
      </c>
      <c r="D4285" s="1"/>
      <c r="E4285" s="1">
        <f t="shared" si="329"/>
        <v>669730.94874197361</v>
      </c>
      <c r="F4285" s="1">
        <f t="shared" si="330"/>
        <v>669447.10442946688</v>
      </c>
      <c r="G4285">
        <f t="shared" si="328"/>
        <v>10730.509999999995</v>
      </c>
    </row>
    <row r="4286" spans="1:7" x14ac:dyDescent="0.2">
      <c r="A4286" s="4">
        <v>42.71</v>
      </c>
      <c r="B4286" s="4">
        <f t="shared" si="327"/>
        <v>67.710000000000008</v>
      </c>
      <c r="D4286" s="1"/>
      <c r="E4286" s="1">
        <f t="shared" si="329"/>
        <v>669295.19525097194</v>
      </c>
      <c r="F4286" s="1">
        <f t="shared" si="330"/>
        <v>669011.51805506868</v>
      </c>
      <c r="G4286">
        <f t="shared" si="328"/>
        <v>10719.782900000006</v>
      </c>
    </row>
    <row r="4287" spans="1:7" x14ac:dyDescent="0.2">
      <c r="A4287" s="4">
        <v>42.72</v>
      </c>
      <c r="B4287" s="4">
        <f t="shared" si="327"/>
        <v>67.72</v>
      </c>
      <c r="D4287" s="1"/>
      <c r="E4287" s="1">
        <f t="shared" si="329"/>
        <v>668859.28921955533</v>
      </c>
      <c r="F4287" s="1">
        <f t="shared" si="330"/>
        <v>668575.77922543942</v>
      </c>
      <c r="G4287">
        <f t="shared" si="328"/>
        <v>10709.049599999984</v>
      </c>
    </row>
    <row r="4288" spans="1:7" x14ac:dyDescent="0.2">
      <c r="A4288" s="4">
        <v>42.730000000000004</v>
      </c>
      <c r="B4288" s="4">
        <f t="shared" si="327"/>
        <v>67.73</v>
      </c>
      <c r="D4288" s="1"/>
      <c r="E4288" s="1">
        <f t="shared" si="329"/>
        <v>668423.230594325</v>
      </c>
      <c r="F4288" s="1">
        <f t="shared" si="330"/>
        <v>668139.88788721978</v>
      </c>
      <c r="G4288">
        <f t="shared" si="328"/>
        <v>10698.31010000001</v>
      </c>
    </row>
    <row r="4289" spans="1:7" x14ac:dyDescent="0.2">
      <c r="A4289" s="4">
        <v>42.74</v>
      </c>
      <c r="B4289" s="4">
        <f t="shared" si="327"/>
        <v>67.740000000000009</v>
      </c>
      <c r="D4289" s="1"/>
      <c r="E4289" s="1">
        <f t="shared" si="329"/>
        <v>667987.0193218647</v>
      </c>
      <c r="F4289" s="1">
        <f t="shared" si="330"/>
        <v>667703.84398703172</v>
      </c>
      <c r="G4289">
        <f t="shared" si="328"/>
        <v>10687.564399999996</v>
      </c>
    </row>
    <row r="4290" spans="1:7" x14ac:dyDescent="0.2">
      <c r="A4290" s="4">
        <v>42.75</v>
      </c>
      <c r="B4290" s="4">
        <f t="shared" si="327"/>
        <v>67.75</v>
      </c>
      <c r="D4290" s="1"/>
      <c r="E4290" s="1">
        <f t="shared" si="329"/>
        <v>667550.65534873761</v>
      </c>
      <c r="F4290" s="1">
        <f t="shared" si="330"/>
        <v>667267.64747147867</v>
      </c>
      <c r="G4290">
        <f t="shared" si="328"/>
        <v>10676.8125</v>
      </c>
    </row>
    <row r="4291" spans="1:7" x14ac:dyDescent="0.2">
      <c r="A4291" s="4">
        <v>42.76</v>
      </c>
      <c r="B4291" s="4">
        <f t="shared" si="327"/>
        <v>67.759999999999991</v>
      </c>
      <c r="D4291" s="1"/>
      <c r="E4291" s="1">
        <f t="shared" si="329"/>
        <v>667114.13862148975</v>
      </c>
      <c r="F4291" s="1">
        <f t="shared" si="330"/>
        <v>666831.29828714521</v>
      </c>
      <c r="G4291">
        <f t="shared" si="328"/>
        <v>10666.054400000015</v>
      </c>
    </row>
    <row r="4292" spans="1:7" x14ac:dyDescent="0.2">
      <c r="A4292" s="4">
        <v>42.77</v>
      </c>
      <c r="B4292" s="4">
        <f t="shared" si="327"/>
        <v>67.77000000000001</v>
      </c>
      <c r="D4292" s="1"/>
      <c r="E4292" s="1">
        <f t="shared" si="329"/>
        <v>666677.46908664715</v>
      </c>
      <c r="F4292" s="1">
        <f t="shared" si="330"/>
        <v>666394.79638059717</v>
      </c>
      <c r="G4292">
        <f t="shared" si="328"/>
        <v>10655.290100000006</v>
      </c>
    </row>
    <row r="4293" spans="1:7" x14ac:dyDescent="0.2">
      <c r="A4293" s="4">
        <v>42.78</v>
      </c>
      <c r="B4293" s="4">
        <f t="shared" si="327"/>
        <v>67.78</v>
      </c>
      <c r="D4293" s="1"/>
      <c r="E4293" s="1">
        <f t="shared" si="329"/>
        <v>666240.64669071883</v>
      </c>
      <c r="F4293" s="1">
        <f t="shared" si="330"/>
        <v>665958.14169838186</v>
      </c>
      <c r="G4293">
        <f t="shared" si="328"/>
        <v>10644.5196</v>
      </c>
    </row>
    <row r="4294" spans="1:7" x14ac:dyDescent="0.2">
      <c r="A4294" s="4">
        <v>42.79</v>
      </c>
      <c r="B4294" s="4">
        <f t="shared" si="327"/>
        <v>67.789999999999992</v>
      </c>
      <c r="D4294" s="1"/>
      <c r="E4294" s="1">
        <f t="shared" si="329"/>
        <v>665803.67138019309</v>
      </c>
      <c r="F4294" s="1">
        <f t="shared" si="330"/>
        <v>665521.33418702777</v>
      </c>
      <c r="G4294">
        <f t="shared" si="328"/>
        <v>10633.74289999999</v>
      </c>
    </row>
    <row r="4295" spans="1:7" x14ac:dyDescent="0.2">
      <c r="A4295" s="4">
        <v>42.800000000000004</v>
      </c>
      <c r="B4295" s="4">
        <f t="shared" si="327"/>
        <v>67.800000000000011</v>
      </c>
      <c r="D4295" s="1"/>
      <c r="E4295" s="1">
        <f t="shared" si="329"/>
        <v>665366.54310154065</v>
      </c>
      <c r="F4295" s="1">
        <f t="shared" si="330"/>
        <v>665084.37379304471</v>
      </c>
      <c r="G4295">
        <f t="shared" si="328"/>
        <v>10622.960000000006</v>
      </c>
    </row>
    <row r="4296" spans="1:7" x14ac:dyDescent="0.2">
      <c r="A4296" s="4">
        <v>42.81</v>
      </c>
      <c r="B4296" s="4">
        <f t="shared" si="327"/>
        <v>67.81</v>
      </c>
      <c r="D4296" s="1"/>
      <c r="E4296" s="1">
        <f t="shared" si="329"/>
        <v>664929.26180121361</v>
      </c>
      <c r="F4296" s="1">
        <f t="shared" si="330"/>
        <v>664647.26046292379</v>
      </c>
      <c r="G4296">
        <f t="shared" si="328"/>
        <v>10612.170899999997</v>
      </c>
    </row>
    <row r="4297" spans="1:7" x14ac:dyDescent="0.2">
      <c r="A4297" s="4">
        <v>42.82</v>
      </c>
      <c r="B4297" s="4">
        <f t="shared" si="327"/>
        <v>67.819999999999993</v>
      </c>
      <c r="D4297" s="1"/>
      <c r="E4297" s="1">
        <f t="shared" si="329"/>
        <v>664491.82742564508</v>
      </c>
      <c r="F4297" s="1">
        <f t="shared" si="330"/>
        <v>664209.99414313724</v>
      </c>
      <c r="G4297">
        <f t="shared" si="328"/>
        <v>10601.375599999999</v>
      </c>
    </row>
    <row r="4298" spans="1:7" x14ac:dyDescent="0.2">
      <c r="A4298" s="4">
        <v>42.83</v>
      </c>
      <c r="B4298" s="4">
        <f t="shared" si="327"/>
        <v>67.83</v>
      </c>
      <c r="D4298" s="1"/>
      <c r="E4298" s="1">
        <f t="shared" si="329"/>
        <v>664054.23992124898</v>
      </c>
      <c r="F4298" s="1">
        <f t="shared" si="330"/>
        <v>663772.57478013879</v>
      </c>
      <c r="G4298">
        <f t="shared" si="328"/>
        <v>10590.574100000005</v>
      </c>
    </row>
    <row r="4299" spans="1:7" x14ac:dyDescent="0.2">
      <c r="A4299" s="4">
        <v>42.84</v>
      </c>
      <c r="B4299" s="4">
        <f t="shared" si="327"/>
        <v>67.84</v>
      </c>
      <c r="D4299" s="1"/>
      <c r="E4299" s="1">
        <f t="shared" si="329"/>
        <v>663616.49923442071</v>
      </c>
      <c r="F4299" s="1">
        <f t="shared" si="330"/>
        <v>663335.0023203633</v>
      </c>
      <c r="G4299">
        <f t="shared" si="328"/>
        <v>10579.766399999993</v>
      </c>
    </row>
    <row r="4300" spans="1:7" x14ac:dyDescent="0.2">
      <c r="A4300" s="4">
        <v>42.85</v>
      </c>
      <c r="B4300" s="4">
        <f t="shared" si="327"/>
        <v>67.849999999999994</v>
      </c>
      <c r="D4300" s="1"/>
      <c r="E4300" s="1">
        <f t="shared" si="329"/>
        <v>663178.60531153774</v>
      </c>
      <c r="F4300" s="1">
        <f t="shared" si="330"/>
        <v>662897.2767102269</v>
      </c>
      <c r="G4300">
        <f t="shared" si="328"/>
        <v>10568.952500000007</v>
      </c>
    </row>
    <row r="4301" spans="1:7" x14ac:dyDescent="0.2">
      <c r="A4301" s="4">
        <v>42.86</v>
      </c>
      <c r="B4301" s="4">
        <f t="shared" si="327"/>
        <v>67.86</v>
      </c>
      <c r="D4301" s="1"/>
      <c r="E4301" s="1">
        <f t="shared" si="329"/>
        <v>662740.55809895741</v>
      </c>
      <c r="F4301" s="1">
        <f t="shared" si="330"/>
        <v>662459.39789612696</v>
      </c>
      <c r="G4301">
        <f t="shared" si="328"/>
        <v>10558.132399999995</v>
      </c>
    </row>
    <row r="4302" spans="1:7" x14ac:dyDescent="0.2">
      <c r="A4302" s="4">
        <v>42.87</v>
      </c>
      <c r="B4302" s="4">
        <f t="shared" si="327"/>
        <v>67.87</v>
      </c>
      <c r="D4302" s="1"/>
      <c r="E4302" s="1">
        <f t="shared" si="329"/>
        <v>662302.35754301935</v>
      </c>
      <c r="F4302" s="1">
        <f t="shared" si="330"/>
        <v>662021.36582444212</v>
      </c>
      <c r="G4302">
        <f t="shared" si="328"/>
        <v>10547.306099999994</v>
      </c>
    </row>
    <row r="4303" spans="1:7" x14ac:dyDescent="0.2">
      <c r="A4303" s="4">
        <v>42.88</v>
      </c>
      <c r="B4303" s="4">
        <f t="shared" si="327"/>
        <v>67.88</v>
      </c>
      <c r="D4303" s="1"/>
      <c r="E4303" s="1">
        <f t="shared" si="329"/>
        <v>661864.00359004328</v>
      </c>
      <c r="F4303" s="1">
        <f t="shared" si="330"/>
        <v>661583.18044153217</v>
      </c>
      <c r="G4303">
        <f t="shared" si="328"/>
        <v>10536.473599999983</v>
      </c>
    </row>
    <row r="4304" spans="1:7" x14ac:dyDescent="0.2">
      <c r="A4304" s="4">
        <v>42.89</v>
      </c>
      <c r="B4304" s="4">
        <f t="shared" ref="B4304:B4367" si="331">A4304+25</f>
        <v>67.89</v>
      </c>
      <c r="D4304" s="1"/>
      <c r="E4304" s="1">
        <f t="shared" si="329"/>
        <v>661425.49618633161</v>
      </c>
      <c r="F4304" s="1">
        <f t="shared" si="330"/>
        <v>661144.84169373813</v>
      </c>
      <c r="G4304">
        <f t="shared" ref="G4304:G4367" si="332">$B$3*($E$2 + $E$3*A4304 +$E$4*A4304^2)-$B$3</f>
        <v>10525.63489999999</v>
      </c>
    </row>
    <row r="4305" spans="1:7" x14ac:dyDescent="0.2">
      <c r="A4305" s="4">
        <v>42.9</v>
      </c>
      <c r="B4305" s="4">
        <f t="shared" si="331"/>
        <v>67.900000000000006</v>
      </c>
      <c r="D4305" s="1"/>
      <c r="E4305" s="1">
        <f t="shared" ref="E4305:E4368" si="333">IF(A4305&lt;$B$5, D4305, ($B$7/$B$2)*(1-EXP($B$2*(A4305-$B$6))))</f>
        <v>660986.83527816716</v>
      </c>
      <c r="F4305" s="1">
        <f t="shared" si="330"/>
        <v>660706.34952738241</v>
      </c>
      <c r="G4305">
        <f t="shared" si="332"/>
        <v>10514.790000000008</v>
      </c>
    </row>
    <row r="4306" spans="1:7" x14ac:dyDescent="0.2">
      <c r="A4306" s="4">
        <v>42.910000000000004</v>
      </c>
      <c r="B4306" s="4">
        <f t="shared" si="331"/>
        <v>67.91</v>
      </c>
      <c r="D4306" s="1"/>
      <c r="E4306" s="1">
        <f t="shared" si="333"/>
        <v>660548.02081181342</v>
      </c>
      <c r="F4306" s="1">
        <f t="shared" ref="F4306:F4369" si="334">IF(A4306&lt;=$B$5,     F4305+($B$2*F4305+$B$4*$B$3 + $B$1*G4305)*$B$12,     F4305+($B$2*F4305-$B$10)*$B$12)</f>
        <v>660267.70388876845</v>
      </c>
      <c r="G4306">
        <f t="shared" si="332"/>
        <v>10503.938900000001</v>
      </c>
    </row>
    <row r="4307" spans="1:7" x14ac:dyDescent="0.2">
      <c r="A4307" s="4">
        <v>42.92</v>
      </c>
      <c r="B4307" s="4">
        <f t="shared" si="331"/>
        <v>67.92</v>
      </c>
      <c r="D4307" s="1"/>
      <c r="E4307" s="1">
        <f t="shared" si="333"/>
        <v>660109.05273351609</v>
      </c>
      <c r="F4307" s="1">
        <f t="shared" si="334"/>
        <v>659828.90472418093</v>
      </c>
      <c r="G4307">
        <f t="shared" si="332"/>
        <v>10493.081600000012</v>
      </c>
    </row>
    <row r="4308" spans="1:7" x14ac:dyDescent="0.2">
      <c r="A4308" s="4">
        <v>42.93</v>
      </c>
      <c r="B4308" s="4">
        <f t="shared" si="331"/>
        <v>67.930000000000007</v>
      </c>
      <c r="D4308" s="1"/>
      <c r="E4308" s="1">
        <f t="shared" si="333"/>
        <v>659669.93098950165</v>
      </c>
      <c r="F4308" s="1">
        <f t="shared" si="334"/>
        <v>659389.95197988581</v>
      </c>
      <c r="G4308">
        <f t="shared" si="332"/>
        <v>10482.218099999998</v>
      </c>
    </row>
    <row r="4309" spans="1:7" x14ac:dyDescent="0.2">
      <c r="A4309" s="4">
        <v>42.94</v>
      </c>
      <c r="B4309" s="4">
        <f t="shared" si="331"/>
        <v>67.94</v>
      </c>
      <c r="D4309" s="1"/>
      <c r="E4309" s="1">
        <f t="shared" si="333"/>
        <v>659230.65552597726</v>
      </c>
      <c r="F4309" s="1">
        <f t="shared" si="334"/>
        <v>658950.84560213028</v>
      </c>
      <c r="G4309">
        <f t="shared" si="332"/>
        <v>10471.348400000003</v>
      </c>
    </row>
    <row r="4310" spans="1:7" x14ac:dyDescent="0.2">
      <c r="A4310" s="4">
        <v>42.95</v>
      </c>
      <c r="B4310" s="4">
        <f t="shared" si="331"/>
        <v>67.95</v>
      </c>
      <c r="D4310" s="1"/>
      <c r="E4310" s="1">
        <f t="shared" si="333"/>
        <v>658791.22628913156</v>
      </c>
      <c r="F4310" s="1">
        <f t="shared" si="334"/>
        <v>658511.58553714247</v>
      </c>
      <c r="G4310">
        <f t="shared" si="332"/>
        <v>10460.472499999982</v>
      </c>
    </row>
    <row r="4311" spans="1:7" x14ac:dyDescent="0.2">
      <c r="A4311" s="4">
        <v>42.96</v>
      </c>
      <c r="B4311" s="4">
        <f t="shared" si="331"/>
        <v>67.960000000000008</v>
      </c>
      <c r="D4311" s="1"/>
      <c r="E4311" s="1">
        <f t="shared" si="333"/>
        <v>658351.64322513517</v>
      </c>
      <c r="F4311" s="1">
        <f t="shared" si="334"/>
        <v>658072.17173113197</v>
      </c>
      <c r="G4311">
        <f t="shared" si="332"/>
        <v>10449.590399999994</v>
      </c>
    </row>
    <row r="4312" spans="1:7" x14ac:dyDescent="0.2">
      <c r="A4312" s="4">
        <v>42.97</v>
      </c>
      <c r="B4312" s="4">
        <f t="shared" si="331"/>
        <v>67.97</v>
      </c>
      <c r="D4312" s="1"/>
      <c r="E4312" s="1">
        <f t="shared" si="333"/>
        <v>657911.90628013888</v>
      </c>
      <c r="F4312" s="1">
        <f t="shared" si="334"/>
        <v>657632.60413028928</v>
      </c>
      <c r="G4312">
        <f t="shared" si="332"/>
        <v>10438.70210000001</v>
      </c>
    </row>
    <row r="4313" spans="1:7" x14ac:dyDescent="0.2">
      <c r="A4313" s="4">
        <v>42.980000000000004</v>
      </c>
      <c r="B4313" s="4">
        <f t="shared" si="331"/>
        <v>67.98</v>
      </c>
      <c r="D4313" s="1"/>
      <c r="E4313" s="1">
        <f t="shared" si="333"/>
        <v>657472.01540027419</v>
      </c>
      <c r="F4313" s="1">
        <f t="shared" si="334"/>
        <v>657192.88268078631</v>
      </c>
      <c r="G4313">
        <f t="shared" si="332"/>
        <v>10427.807599999993</v>
      </c>
    </row>
    <row r="4314" spans="1:7" x14ac:dyDescent="0.2">
      <c r="A4314" s="4">
        <v>42.99</v>
      </c>
      <c r="B4314" s="4">
        <f t="shared" si="331"/>
        <v>67.990000000000009</v>
      </c>
      <c r="D4314" s="1"/>
      <c r="E4314" s="1">
        <f t="shared" si="333"/>
        <v>657031.97053165571</v>
      </c>
      <c r="F4314" s="1">
        <f t="shared" si="334"/>
        <v>656753.00732877606</v>
      </c>
      <c r="G4314">
        <f t="shared" si="332"/>
        <v>10416.906900000009</v>
      </c>
    </row>
    <row r="4315" spans="1:7" x14ac:dyDescent="0.2">
      <c r="A4315" s="4">
        <v>43</v>
      </c>
      <c r="B4315" s="4">
        <f t="shared" si="331"/>
        <v>68</v>
      </c>
      <c r="D4315" s="1"/>
      <c r="E4315" s="1">
        <f t="shared" si="333"/>
        <v>656591.7716203772</v>
      </c>
      <c r="F4315" s="1">
        <f t="shared" si="334"/>
        <v>656312.97802039259</v>
      </c>
      <c r="G4315">
        <f t="shared" si="332"/>
        <v>10405.999999999993</v>
      </c>
    </row>
    <row r="4316" spans="1:7" x14ac:dyDescent="0.2">
      <c r="A4316" s="4">
        <v>43.01</v>
      </c>
      <c r="B4316" s="4">
        <f t="shared" si="331"/>
        <v>68.009999999999991</v>
      </c>
      <c r="D4316" s="1"/>
      <c r="E4316" s="1">
        <f t="shared" si="333"/>
        <v>656151.41861251451</v>
      </c>
      <c r="F4316" s="1">
        <f t="shared" si="334"/>
        <v>655872.79470175121</v>
      </c>
      <c r="G4316">
        <f t="shared" si="332"/>
        <v>10395.086899999995</v>
      </c>
    </row>
    <row r="4317" spans="1:7" x14ac:dyDescent="0.2">
      <c r="A4317" s="4">
        <v>43.02</v>
      </c>
      <c r="B4317" s="4">
        <f t="shared" si="331"/>
        <v>68.02000000000001</v>
      </c>
      <c r="D4317" s="1"/>
      <c r="E4317" s="1">
        <f t="shared" si="333"/>
        <v>655710.91145412368</v>
      </c>
      <c r="F4317" s="1">
        <f t="shared" si="334"/>
        <v>655432.45731894823</v>
      </c>
      <c r="G4317">
        <f t="shared" si="332"/>
        <v>10384.167599999986</v>
      </c>
    </row>
    <row r="4318" spans="1:7" x14ac:dyDescent="0.2">
      <c r="A4318" s="4">
        <v>43.03</v>
      </c>
      <c r="B4318" s="4">
        <f t="shared" si="331"/>
        <v>68.03</v>
      </c>
      <c r="D4318" s="1"/>
      <c r="E4318" s="1">
        <f t="shared" si="333"/>
        <v>655270.25009124377</v>
      </c>
      <c r="F4318" s="1">
        <f t="shared" si="334"/>
        <v>654991.96581806138</v>
      </c>
      <c r="G4318">
        <f t="shared" si="332"/>
        <v>10373.242099999989</v>
      </c>
    </row>
    <row r="4319" spans="1:7" x14ac:dyDescent="0.2">
      <c r="A4319" s="4">
        <v>43.04</v>
      </c>
      <c r="B4319" s="4">
        <f t="shared" si="331"/>
        <v>68.039999999999992</v>
      </c>
      <c r="D4319" s="1"/>
      <c r="E4319" s="1">
        <f t="shared" si="333"/>
        <v>654829.43446989323</v>
      </c>
      <c r="F4319" s="1">
        <f t="shared" si="334"/>
        <v>654551.32014514913</v>
      </c>
      <c r="G4319">
        <f t="shared" si="332"/>
        <v>10362.310400000009</v>
      </c>
    </row>
    <row r="4320" spans="1:7" x14ac:dyDescent="0.2">
      <c r="A4320" s="4">
        <v>43.050000000000004</v>
      </c>
      <c r="B4320" s="4">
        <f t="shared" si="331"/>
        <v>68.050000000000011</v>
      </c>
      <c r="D4320" s="1"/>
      <c r="E4320" s="1">
        <f t="shared" si="333"/>
        <v>654388.46453607175</v>
      </c>
      <c r="F4320" s="1">
        <f t="shared" si="334"/>
        <v>654110.52024625137</v>
      </c>
      <c r="G4320">
        <f t="shared" si="332"/>
        <v>10351.37249999999</v>
      </c>
    </row>
    <row r="4321" spans="1:7" x14ac:dyDescent="0.2">
      <c r="A4321" s="4">
        <v>43.06</v>
      </c>
      <c r="B4321" s="4">
        <f t="shared" si="331"/>
        <v>68.06</v>
      </c>
      <c r="D4321" s="1"/>
      <c r="E4321" s="1">
        <f t="shared" si="333"/>
        <v>653947.34023576113</v>
      </c>
      <c r="F4321" s="1">
        <f t="shared" si="334"/>
        <v>653669.56606738898</v>
      </c>
      <c r="G4321">
        <f t="shared" si="332"/>
        <v>10340.428400000012</v>
      </c>
    </row>
    <row r="4322" spans="1:7" x14ac:dyDescent="0.2">
      <c r="A4322" s="4">
        <v>43.07</v>
      </c>
      <c r="B4322" s="4">
        <f t="shared" si="331"/>
        <v>68.069999999999993</v>
      </c>
      <c r="D4322" s="1"/>
      <c r="E4322" s="1">
        <f t="shared" si="333"/>
        <v>653506.06151492335</v>
      </c>
      <c r="F4322" s="1">
        <f t="shared" si="334"/>
        <v>653228.457554564</v>
      </c>
      <c r="G4322">
        <f t="shared" si="332"/>
        <v>10329.478099999986</v>
      </c>
    </row>
    <row r="4323" spans="1:7" x14ac:dyDescent="0.2">
      <c r="A4323" s="4">
        <v>43.08</v>
      </c>
      <c r="B4323" s="4">
        <f t="shared" si="331"/>
        <v>68.08</v>
      </c>
      <c r="D4323" s="1"/>
      <c r="E4323" s="1">
        <f t="shared" si="333"/>
        <v>653064.62831950176</v>
      </c>
      <c r="F4323" s="1">
        <f t="shared" si="334"/>
        <v>652787.19465375959</v>
      </c>
      <c r="G4323">
        <f t="shared" si="332"/>
        <v>10318.5216</v>
      </c>
    </row>
    <row r="4324" spans="1:7" x14ac:dyDescent="0.2">
      <c r="A4324" s="4">
        <v>43.09</v>
      </c>
      <c r="B4324" s="4">
        <f t="shared" si="331"/>
        <v>68.09</v>
      </c>
      <c r="D4324" s="1"/>
      <c r="E4324" s="1">
        <f t="shared" si="333"/>
        <v>652623.04059542087</v>
      </c>
      <c r="F4324" s="1">
        <f t="shared" si="334"/>
        <v>652345.77731093985</v>
      </c>
      <c r="G4324">
        <f t="shared" si="332"/>
        <v>10307.558899999989</v>
      </c>
    </row>
    <row r="4325" spans="1:7" x14ac:dyDescent="0.2">
      <c r="A4325" s="4">
        <v>43.1</v>
      </c>
      <c r="B4325" s="4">
        <f t="shared" si="331"/>
        <v>68.099999999999994</v>
      </c>
      <c r="D4325" s="1"/>
      <c r="E4325" s="1">
        <f t="shared" si="333"/>
        <v>652181.29828858597</v>
      </c>
      <c r="F4325" s="1">
        <f t="shared" si="334"/>
        <v>651904.20547205012</v>
      </c>
      <c r="G4325">
        <f t="shared" si="332"/>
        <v>10296.589999999997</v>
      </c>
    </row>
    <row r="4326" spans="1:7" x14ac:dyDescent="0.2">
      <c r="A4326" s="4">
        <v>43.11</v>
      </c>
      <c r="B4326" s="4">
        <f t="shared" si="331"/>
        <v>68.11</v>
      </c>
      <c r="D4326" s="1"/>
      <c r="E4326" s="1">
        <f t="shared" si="333"/>
        <v>651739.40134488419</v>
      </c>
      <c r="F4326" s="1">
        <f t="shared" si="334"/>
        <v>651462.47908301675</v>
      </c>
      <c r="G4326">
        <f t="shared" si="332"/>
        <v>10285.614900000008</v>
      </c>
    </row>
    <row r="4327" spans="1:7" x14ac:dyDescent="0.2">
      <c r="A4327" s="4">
        <v>43.12</v>
      </c>
      <c r="B4327" s="4">
        <f t="shared" si="331"/>
        <v>68.12</v>
      </c>
      <c r="D4327" s="1"/>
      <c r="E4327" s="1">
        <f t="shared" si="333"/>
        <v>651297.34971018252</v>
      </c>
      <c r="F4327" s="1">
        <f t="shared" si="334"/>
        <v>651020.59808974725</v>
      </c>
      <c r="G4327">
        <f t="shared" si="332"/>
        <v>10274.633599999994</v>
      </c>
    </row>
    <row r="4328" spans="1:7" x14ac:dyDescent="0.2">
      <c r="A4328" s="4">
        <v>43.13</v>
      </c>
      <c r="B4328" s="4">
        <f t="shared" si="331"/>
        <v>68.13</v>
      </c>
      <c r="D4328" s="1"/>
      <c r="E4328" s="1">
        <f t="shared" si="333"/>
        <v>650855.14333032968</v>
      </c>
      <c r="F4328" s="1">
        <f t="shared" si="334"/>
        <v>650578.56243813015</v>
      </c>
      <c r="G4328">
        <f t="shared" si="332"/>
        <v>10263.646099999998</v>
      </c>
    </row>
    <row r="4329" spans="1:7" x14ac:dyDescent="0.2">
      <c r="A4329" s="4">
        <v>43.14</v>
      </c>
      <c r="B4329" s="4">
        <f t="shared" si="331"/>
        <v>68.14</v>
      </c>
      <c r="D4329" s="1"/>
      <c r="E4329" s="1">
        <f t="shared" si="333"/>
        <v>650412.78215115599</v>
      </c>
      <c r="F4329" s="1">
        <f t="shared" si="334"/>
        <v>650136.372074035</v>
      </c>
      <c r="G4329">
        <f t="shared" si="332"/>
        <v>10252.652399999992</v>
      </c>
    </row>
    <row r="4330" spans="1:7" x14ac:dyDescent="0.2">
      <c r="A4330" s="4">
        <v>43.15</v>
      </c>
      <c r="B4330" s="4">
        <f t="shared" si="331"/>
        <v>68.150000000000006</v>
      </c>
      <c r="D4330" s="1"/>
      <c r="E4330" s="1">
        <f t="shared" si="333"/>
        <v>649970.26611847174</v>
      </c>
      <c r="F4330" s="1">
        <f t="shared" si="334"/>
        <v>649694.02694331238</v>
      </c>
      <c r="G4330">
        <f t="shared" si="332"/>
        <v>10241.652499999997</v>
      </c>
    </row>
    <row r="4331" spans="1:7" x14ac:dyDescent="0.2">
      <c r="A4331" s="4">
        <v>43.160000000000004</v>
      </c>
      <c r="B4331" s="4">
        <f t="shared" si="331"/>
        <v>68.16</v>
      </c>
      <c r="D4331" s="1"/>
      <c r="E4331" s="1">
        <f t="shared" si="333"/>
        <v>649527.5951780685</v>
      </c>
      <c r="F4331" s="1">
        <f t="shared" si="334"/>
        <v>649251.526991794</v>
      </c>
      <c r="G4331">
        <f t="shared" si="332"/>
        <v>10230.646399999991</v>
      </c>
    </row>
    <row r="4332" spans="1:7" x14ac:dyDescent="0.2">
      <c r="A4332" s="4">
        <v>43.17</v>
      </c>
      <c r="B4332" s="4">
        <f t="shared" si="331"/>
        <v>68.17</v>
      </c>
      <c r="D4332" s="1"/>
      <c r="E4332" s="1">
        <f t="shared" si="333"/>
        <v>649084.76927571953</v>
      </c>
      <c r="F4332" s="1">
        <f t="shared" si="334"/>
        <v>648808.87216529262</v>
      </c>
      <c r="G4332">
        <f t="shared" si="332"/>
        <v>10219.634099999996</v>
      </c>
    </row>
    <row r="4333" spans="1:7" x14ac:dyDescent="0.2">
      <c r="A4333" s="4">
        <v>43.18</v>
      </c>
      <c r="B4333" s="4">
        <f t="shared" si="331"/>
        <v>68.180000000000007</v>
      </c>
      <c r="D4333" s="1"/>
      <c r="E4333" s="1">
        <f t="shared" si="333"/>
        <v>648641.78835717856</v>
      </c>
      <c r="F4333" s="1">
        <f t="shared" si="334"/>
        <v>648366.06240960199</v>
      </c>
      <c r="G4333">
        <f t="shared" si="332"/>
        <v>10208.615600000005</v>
      </c>
    </row>
    <row r="4334" spans="1:7" x14ac:dyDescent="0.2">
      <c r="A4334" s="4">
        <v>43.19</v>
      </c>
      <c r="B4334" s="4">
        <f t="shared" si="331"/>
        <v>68.19</v>
      </c>
      <c r="D4334" s="1"/>
      <c r="E4334" s="1">
        <f t="shared" si="333"/>
        <v>648198.65236818045</v>
      </c>
      <c r="F4334" s="1">
        <f t="shared" si="334"/>
        <v>647923.09767049679</v>
      </c>
      <c r="G4334">
        <f t="shared" si="332"/>
        <v>10197.590899999996</v>
      </c>
    </row>
    <row r="4335" spans="1:7" x14ac:dyDescent="0.2">
      <c r="A4335" s="4">
        <v>43.2</v>
      </c>
      <c r="B4335" s="4">
        <f t="shared" si="331"/>
        <v>68.2</v>
      </c>
      <c r="D4335" s="1"/>
      <c r="E4335" s="1">
        <f t="shared" si="333"/>
        <v>647755.36125444039</v>
      </c>
      <c r="F4335" s="1">
        <f t="shared" si="334"/>
        <v>647479.97789373295</v>
      </c>
      <c r="G4335">
        <f t="shared" si="332"/>
        <v>10186.559999999998</v>
      </c>
    </row>
    <row r="4336" spans="1:7" x14ac:dyDescent="0.2">
      <c r="A4336" s="4">
        <v>43.21</v>
      </c>
      <c r="B4336" s="4">
        <f t="shared" si="331"/>
        <v>68.210000000000008</v>
      </c>
      <c r="D4336" s="1"/>
      <c r="E4336" s="1">
        <f t="shared" si="333"/>
        <v>647311.91496165644</v>
      </c>
      <c r="F4336" s="1">
        <f t="shared" si="334"/>
        <v>647036.7030250472</v>
      </c>
      <c r="G4336">
        <f t="shared" si="332"/>
        <v>10175.522899999989</v>
      </c>
    </row>
    <row r="4337" spans="1:7" x14ac:dyDescent="0.2">
      <c r="A4337" s="4">
        <v>43.22</v>
      </c>
      <c r="B4337" s="4">
        <f t="shared" si="331"/>
        <v>68.22</v>
      </c>
      <c r="D4337" s="1"/>
      <c r="E4337" s="1">
        <f t="shared" si="333"/>
        <v>646868.31343550549</v>
      </c>
      <c r="F4337" s="1">
        <f t="shared" si="334"/>
        <v>646593.2730101574</v>
      </c>
      <c r="G4337">
        <f t="shared" si="332"/>
        <v>10164.479599999999</v>
      </c>
    </row>
    <row r="4338" spans="1:7" x14ac:dyDescent="0.2">
      <c r="A4338" s="4">
        <v>43.230000000000004</v>
      </c>
      <c r="B4338" s="4">
        <f t="shared" si="331"/>
        <v>68.23</v>
      </c>
      <c r="D4338" s="1"/>
      <c r="E4338" s="1">
        <f t="shared" si="333"/>
        <v>646424.55662164639</v>
      </c>
      <c r="F4338" s="1">
        <f t="shared" si="334"/>
        <v>646149.68779476243</v>
      </c>
      <c r="G4338">
        <f t="shared" si="332"/>
        <v>10153.43009999999</v>
      </c>
    </row>
    <row r="4339" spans="1:7" x14ac:dyDescent="0.2">
      <c r="A4339" s="4">
        <v>43.24</v>
      </c>
      <c r="B4339" s="4">
        <f t="shared" si="331"/>
        <v>68.240000000000009</v>
      </c>
      <c r="D4339" s="1"/>
      <c r="E4339" s="1">
        <f t="shared" si="333"/>
        <v>645980.64446571935</v>
      </c>
      <c r="F4339" s="1">
        <f t="shared" si="334"/>
        <v>645705.9473245421</v>
      </c>
      <c r="G4339">
        <f t="shared" si="332"/>
        <v>10142.374400000001</v>
      </c>
    </row>
    <row r="4340" spans="1:7" x14ac:dyDescent="0.2">
      <c r="A4340" s="4">
        <v>43.25</v>
      </c>
      <c r="B4340" s="4">
        <f t="shared" si="331"/>
        <v>68.25</v>
      </c>
      <c r="D4340" s="1"/>
      <c r="E4340" s="1">
        <f t="shared" si="333"/>
        <v>645536.57691334514</v>
      </c>
      <c r="F4340" s="1">
        <f t="shared" si="334"/>
        <v>645262.0515451571</v>
      </c>
      <c r="G4340">
        <f t="shared" si="332"/>
        <v>10131.3125</v>
      </c>
    </row>
    <row r="4341" spans="1:7" x14ac:dyDescent="0.2">
      <c r="A4341" s="4">
        <v>43.26</v>
      </c>
      <c r="B4341" s="4">
        <f t="shared" si="331"/>
        <v>68.259999999999991</v>
      </c>
      <c r="D4341" s="1"/>
      <c r="E4341" s="1">
        <f t="shared" si="333"/>
        <v>645092.35391012521</v>
      </c>
      <c r="F4341" s="1">
        <f t="shared" si="334"/>
        <v>644818.0004022494</v>
      </c>
      <c r="G4341">
        <f t="shared" si="332"/>
        <v>10120.244399999989</v>
      </c>
    </row>
    <row r="4342" spans="1:7" x14ac:dyDescent="0.2">
      <c r="A4342" s="4">
        <v>43.27</v>
      </c>
      <c r="B4342" s="4">
        <f t="shared" si="331"/>
        <v>68.27000000000001</v>
      </c>
      <c r="D4342" s="1"/>
      <c r="E4342" s="1">
        <f t="shared" si="333"/>
        <v>644647.9754016418</v>
      </c>
      <c r="F4342" s="1">
        <f t="shared" si="334"/>
        <v>644373.79384144163</v>
      </c>
      <c r="G4342">
        <f t="shared" si="332"/>
        <v>10109.170099999996</v>
      </c>
    </row>
    <row r="4343" spans="1:7" x14ac:dyDescent="0.2">
      <c r="A4343" s="4">
        <v>43.28</v>
      </c>
      <c r="B4343" s="4">
        <f t="shared" si="331"/>
        <v>68.28</v>
      </c>
      <c r="D4343" s="1"/>
      <c r="E4343" s="1">
        <f t="shared" si="333"/>
        <v>644203.44133345981</v>
      </c>
      <c r="F4343" s="1">
        <f t="shared" si="334"/>
        <v>643929.43180833757</v>
      </c>
      <c r="G4343">
        <f t="shared" si="332"/>
        <v>10098.089599999992</v>
      </c>
    </row>
    <row r="4344" spans="1:7" x14ac:dyDescent="0.2">
      <c r="A4344" s="4">
        <v>43.29</v>
      </c>
      <c r="B4344" s="4">
        <f t="shared" si="331"/>
        <v>68.289999999999992</v>
      </c>
      <c r="D4344" s="1"/>
      <c r="E4344" s="1">
        <f t="shared" si="333"/>
        <v>643758.75165112282</v>
      </c>
      <c r="F4344" s="1">
        <f t="shared" si="334"/>
        <v>643484.91424852191</v>
      </c>
      <c r="G4344">
        <f t="shared" si="332"/>
        <v>10087.002899999999</v>
      </c>
    </row>
    <row r="4345" spans="1:7" x14ac:dyDescent="0.2">
      <c r="A4345" s="4">
        <v>43.300000000000004</v>
      </c>
      <c r="B4345" s="4">
        <f t="shared" si="331"/>
        <v>68.300000000000011</v>
      </c>
      <c r="D4345" s="1"/>
      <c r="E4345" s="1">
        <f t="shared" si="333"/>
        <v>643313.90630015626</v>
      </c>
      <c r="F4345" s="1">
        <f t="shared" si="334"/>
        <v>643040.24110756034</v>
      </c>
      <c r="G4345">
        <f t="shared" si="332"/>
        <v>10075.909999999989</v>
      </c>
    </row>
    <row r="4346" spans="1:7" x14ac:dyDescent="0.2">
      <c r="A4346" s="4">
        <v>43.31</v>
      </c>
      <c r="B4346" s="4">
        <f t="shared" si="331"/>
        <v>68.31</v>
      </c>
      <c r="D4346" s="1"/>
      <c r="E4346" s="1">
        <f t="shared" si="333"/>
        <v>642868.90522606717</v>
      </c>
      <c r="F4346" s="1">
        <f t="shared" si="334"/>
        <v>642595.4123309995</v>
      </c>
      <c r="G4346">
        <f t="shared" si="332"/>
        <v>10064.810899999997</v>
      </c>
    </row>
    <row r="4347" spans="1:7" x14ac:dyDescent="0.2">
      <c r="A4347" s="4">
        <v>43.32</v>
      </c>
      <c r="B4347" s="4">
        <f t="shared" si="331"/>
        <v>68.319999999999993</v>
      </c>
      <c r="D4347" s="1"/>
      <c r="E4347" s="1">
        <f t="shared" si="333"/>
        <v>642423.7483743428</v>
      </c>
      <c r="F4347" s="1">
        <f t="shared" si="334"/>
        <v>642150.42786436679</v>
      </c>
      <c r="G4347">
        <f t="shared" si="332"/>
        <v>10053.705600000008</v>
      </c>
    </row>
    <row r="4348" spans="1:7" x14ac:dyDescent="0.2">
      <c r="A4348" s="4">
        <v>43.33</v>
      </c>
      <c r="B4348" s="4">
        <f t="shared" si="331"/>
        <v>68.33</v>
      </c>
      <c r="D4348" s="1"/>
      <c r="E4348" s="1">
        <f t="shared" si="333"/>
        <v>641978.43569045118</v>
      </c>
      <c r="F4348" s="1">
        <f t="shared" si="334"/>
        <v>641705.28765317076</v>
      </c>
      <c r="G4348">
        <f t="shared" si="332"/>
        <v>10042.594099999988</v>
      </c>
    </row>
    <row r="4349" spans="1:7" x14ac:dyDescent="0.2">
      <c r="A4349" s="4">
        <v>43.34</v>
      </c>
      <c r="B4349" s="4">
        <f t="shared" si="331"/>
        <v>68.34</v>
      </c>
      <c r="D4349" s="1"/>
      <c r="E4349" s="1">
        <f t="shared" si="333"/>
        <v>641532.96711984137</v>
      </c>
      <c r="F4349" s="1">
        <f t="shared" si="334"/>
        <v>641259.99164290086</v>
      </c>
      <c r="G4349">
        <f t="shared" si="332"/>
        <v>10031.476400000007</v>
      </c>
    </row>
    <row r="4350" spans="1:7" x14ac:dyDescent="0.2">
      <c r="A4350" s="4">
        <v>43.35</v>
      </c>
      <c r="B4350" s="4">
        <f t="shared" si="331"/>
        <v>68.349999999999994</v>
      </c>
      <c r="D4350" s="1"/>
      <c r="E4350" s="1">
        <f t="shared" si="333"/>
        <v>641087.34260794404</v>
      </c>
      <c r="F4350" s="1">
        <f t="shared" si="334"/>
        <v>640814.53977902734</v>
      </c>
      <c r="G4350">
        <f t="shared" si="332"/>
        <v>10020.352499999994</v>
      </c>
    </row>
    <row r="4351" spans="1:7" x14ac:dyDescent="0.2">
      <c r="A4351" s="4">
        <v>43.36</v>
      </c>
      <c r="B4351" s="4">
        <f t="shared" si="331"/>
        <v>68.36</v>
      </c>
      <c r="D4351" s="1"/>
      <c r="E4351" s="1">
        <f t="shared" si="333"/>
        <v>640641.56210016983</v>
      </c>
      <c r="F4351" s="1">
        <f t="shared" si="334"/>
        <v>640368.93200700148</v>
      </c>
      <c r="G4351">
        <f t="shared" si="332"/>
        <v>10009.222399999999</v>
      </c>
    </row>
    <row r="4352" spans="1:7" x14ac:dyDescent="0.2">
      <c r="A4352" s="4">
        <v>43.37</v>
      </c>
      <c r="B4352" s="4">
        <f t="shared" si="331"/>
        <v>68.37</v>
      </c>
      <c r="D4352" s="1"/>
      <c r="E4352" s="1">
        <f t="shared" si="333"/>
        <v>640195.62554191076</v>
      </c>
      <c r="F4352" s="1">
        <f t="shared" si="334"/>
        <v>639923.16827225545</v>
      </c>
      <c r="G4352">
        <f t="shared" si="332"/>
        <v>9998.086100000015</v>
      </c>
    </row>
    <row r="4353" spans="1:7" x14ac:dyDescent="0.2">
      <c r="A4353" s="4">
        <v>43.38</v>
      </c>
      <c r="B4353" s="4">
        <f t="shared" si="331"/>
        <v>68.38</v>
      </c>
      <c r="D4353" s="1"/>
      <c r="E4353" s="1">
        <f t="shared" si="333"/>
        <v>639749.53287853894</v>
      </c>
      <c r="F4353" s="1">
        <f t="shared" si="334"/>
        <v>639477.24852020224</v>
      </c>
      <c r="G4353">
        <f t="shared" si="332"/>
        <v>9986.9435999999987</v>
      </c>
    </row>
    <row r="4354" spans="1:7" x14ac:dyDescent="0.2">
      <c r="A4354" s="4">
        <v>43.39</v>
      </c>
      <c r="B4354" s="4">
        <f t="shared" si="331"/>
        <v>68.39</v>
      </c>
      <c r="D4354" s="1"/>
      <c r="E4354" s="1">
        <f t="shared" si="333"/>
        <v>639303.28405540902</v>
      </c>
      <c r="F4354" s="1">
        <f t="shared" si="334"/>
        <v>639031.17269623582</v>
      </c>
      <c r="G4354">
        <f t="shared" si="332"/>
        <v>9975.7949000000153</v>
      </c>
    </row>
    <row r="4355" spans="1:7" x14ac:dyDescent="0.2">
      <c r="A4355" s="4">
        <v>43.4</v>
      </c>
      <c r="B4355" s="4">
        <f t="shared" si="331"/>
        <v>68.400000000000006</v>
      </c>
      <c r="D4355" s="1"/>
      <c r="E4355" s="1">
        <f t="shared" si="333"/>
        <v>638856.87901785516</v>
      </c>
      <c r="F4355" s="1">
        <f t="shared" si="334"/>
        <v>638584.940745731</v>
      </c>
      <c r="G4355">
        <f t="shared" si="332"/>
        <v>9964.6399999999921</v>
      </c>
    </row>
    <row r="4356" spans="1:7" x14ac:dyDescent="0.2">
      <c r="A4356" s="4">
        <v>43.410000000000004</v>
      </c>
      <c r="B4356" s="4">
        <f t="shared" si="331"/>
        <v>68.41</v>
      </c>
      <c r="D4356" s="1"/>
      <c r="E4356" s="1">
        <f t="shared" si="333"/>
        <v>638410.3177111923</v>
      </c>
      <c r="F4356" s="1">
        <f t="shared" si="334"/>
        <v>638138.55261404347</v>
      </c>
      <c r="G4356">
        <f t="shared" si="332"/>
        <v>9953.4789000000019</v>
      </c>
    </row>
    <row r="4357" spans="1:7" x14ac:dyDescent="0.2">
      <c r="A4357" s="4">
        <v>43.42</v>
      </c>
      <c r="B4357" s="4">
        <f t="shared" si="331"/>
        <v>68.42</v>
      </c>
      <c r="D4357" s="1"/>
      <c r="E4357" s="1">
        <f t="shared" si="333"/>
        <v>637963.60008071736</v>
      </c>
      <c r="F4357" s="1">
        <f t="shared" si="334"/>
        <v>637692.00824650982</v>
      </c>
      <c r="G4357">
        <f t="shared" si="332"/>
        <v>9942.3115999999864</v>
      </c>
    </row>
    <row r="4358" spans="1:7" x14ac:dyDescent="0.2">
      <c r="A4358" s="4">
        <v>43.43</v>
      </c>
      <c r="B4358" s="4">
        <f t="shared" si="331"/>
        <v>68.430000000000007</v>
      </c>
      <c r="D4358" s="1"/>
      <c r="E4358" s="1">
        <f t="shared" si="333"/>
        <v>637516.72607170697</v>
      </c>
      <c r="F4358" s="1">
        <f t="shared" si="334"/>
        <v>637245.30758844758</v>
      </c>
      <c r="G4358">
        <f t="shared" si="332"/>
        <v>9931.1381000000038</v>
      </c>
    </row>
    <row r="4359" spans="1:7" x14ac:dyDescent="0.2">
      <c r="A4359" s="4">
        <v>43.44</v>
      </c>
      <c r="B4359" s="4">
        <f t="shared" si="331"/>
        <v>68.44</v>
      </c>
      <c r="D4359" s="1"/>
      <c r="E4359" s="1">
        <f t="shared" si="333"/>
        <v>637069.69562941929</v>
      </c>
      <c r="F4359" s="1">
        <f t="shared" si="334"/>
        <v>636798.45058515505</v>
      </c>
      <c r="G4359">
        <f t="shared" si="332"/>
        <v>9919.9584000000032</v>
      </c>
    </row>
    <row r="4360" spans="1:7" x14ac:dyDescent="0.2">
      <c r="A4360" s="4">
        <v>43.45</v>
      </c>
      <c r="B4360" s="4">
        <f t="shared" si="331"/>
        <v>68.45</v>
      </c>
      <c r="D4360" s="1"/>
      <c r="E4360" s="1">
        <f t="shared" si="333"/>
        <v>636622.50869909266</v>
      </c>
      <c r="F4360" s="1">
        <f t="shared" si="334"/>
        <v>636351.43718191131</v>
      </c>
      <c r="G4360">
        <f t="shared" si="332"/>
        <v>9908.7724999999991</v>
      </c>
    </row>
    <row r="4361" spans="1:7" x14ac:dyDescent="0.2">
      <c r="A4361" s="4">
        <v>43.46</v>
      </c>
      <c r="B4361" s="4">
        <f t="shared" si="331"/>
        <v>68.460000000000008</v>
      </c>
      <c r="D4361" s="1"/>
      <c r="E4361" s="1">
        <f t="shared" si="333"/>
        <v>636175.16522594739</v>
      </c>
      <c r="F4361" s="1">
        <f t="shared" si="334"/>
        <v>635904.2673239765</v>
      </c>
      <c r="G4361">
        <f t="shared" si="332"/>
        <v>9897.5804000000062</v>
      </c>
    </row>
    <row r="4362" spans="1:7" x14ac:dyDescent="0.2">
      <c r="A4362" s="4">
        <v>43.47</v>
      </c>
      <c r="B4362" s="4">
        <f t="shared" si="331"/>
        <v>68.47</v>
      </c>
      <c r="D4362" s="1"/>
      <c r="E4362" s="1">
        <f t="shared" si="333"/>
        <v>635727.66515518341</v>
      </c>
      <c r="F4362" s="1">
        <f t="shared" si="334"/>
        <v>635456.9409565914</v>
      </c>
      <c r="G4362">
        <f t="shared" si="332"/>
        <v>9886.382099999988</v>
      </c>
    </row>
    <row r="4363" spans="1:7" x14ac:dyDescent="0.2">
      <c r="A4363" s="4">
        <v>43.480000000000004</v>
      </c>
      <c r="B4363" s="4">
        <f t="shared" si="331"/>
        <v>68.48</v>
      </c>
      <c r="D4363" s="1"/>
      <c r="E4363" s="1">
        <f t="shared" si="333"/>
        <v>635280.0084319819</v>
      </c>
      <c r="F4363" s="1">
        <f t="shared" si="334"/>
        <v>635009.45802497771</v>
      </c>
      <c r="G4363">
        <f t="shared" si="332"/>
        <v>9875.17760000001</v>
      </c>
    </row>
    <row r="4364" spans="1:7" x14ac:dyDescent="0.2">
      <c r="A4364" s="4">
        <v>43.49</v>
      </c>
      <c r="B4364" s="4">
        <f t="shared" si="331"/>
        <v>68.490000000000009</v>
      </c>
      <c r="D4364" s="1"/>
      <c r="E4364" s="1">
        <f t="shared" si="333"/>
        <v>634832.19500150555</v>
      </c>
      <c r="F4364" s="1">
        <f t="shared" si="334"/>
        <v>634561.81847433792</v>
      </c>
      <c r="G4364">
        <f t="shared" si="332"/>
        <v>9863.9668999999849</v>
      </c>
    </row>
    <row r="4365" spans="1:7" x14ac:dyDescent="0.2">
      <c r="A4365" s="4">
        <v>43.5</v>
      </c>
      <c r="B4365" s="4">
        <f t="shared" si="331"/>
        <v>68.5</v>
      </c>
      <c r="D4365" s="1"/>
      <c r="E4365" s="1">
        <f t="shared" si="333"/>
        <v>634384.22480889643</v>
      </c>
      <c r="F4365" s="1">
        <f t="shared" si="334"/>
        <v>634114.02224985545</v>
      </c>
      <c r="G4365">
        <f t="shared" si="332"/>
        <v>9852.75</v>
      </c>
    </row>
    <row r="4366" spans="1:7" x14ac:dyDescent="0.2">
      <c r="A4366" s="4">
        <v>43.51</v>
      </c>
      <c r="B4366" s="4">
        <f t="shared" si="331"/>
        <v>68.509999999999991</v>
      </c>
      <c r="D4366" s="1"/>
      <c r="E4366" s="1">
        <f t="shared" si="333"/>
        <v>633936.09779927868</v>
      </c>
      <c r="F4366" s="1">
        <f t="shared" si="334"/>
        <v>633666.06929669436</v>
      </c>
      <c r="G4366">
        <f t="shared" si="332"/>
        <v>9841.5269000000117</v>
      </c>
    </row>
    <row r="4367" spans="1:7" x14ac:dyDescent="0.2">
      <c r="A4367" s="4">
        <v>43.52</v>
      </c>
      <c r="B4367" s="4">
        <f t="shared" si="331"/>
        <v>68.52000000000001</v>
      </c>
      <c r="D4367" s="1"/>
      <c r="E4367" s="1">
        <f t="shared" si="333"/>
        <v>633487.81391775631</v>
      </c>
      <c r="F4367" s="1">
        <f t="shared" si="334"/>
        <v>633217.95955999964</v>
      </c>
      <c r="G4367">
        <f t="shared" si="332"/>
        <v>9830.2975999999908</v>
      </c>
    </row>
    <row r="4368" spans="1:7" x14ac:dyDescent="0.2">
      <c r="A4368" s="4">
        <v>43.53</v>
      </c>
      <c r="B4368" s="4">
        <f t="shared" ref="B4368:B4431" si="335">A4368+25</f>
        <v>68.53</v>
      </c>
      <c r="D4368" s="1"/>
      <c r="E4368" s="1">
        <f t="shared" si="333"/>
        <v>633039.37310941506</v>
      </c>
      <c r="F4368" s="1">
        <f t="shared" si="334"/>
        <v>632769.69298489706</v>
      </c>
      <c r="G4368">
        <f t="shared" ref="G4368:G4431" si="336">$B$3*($E$2 + $E$3*A4368 +$E$4*A4368^2)-$B$3</f>
        <v>9819.0621000000101</v>
      </c>
    </row>
    <row r="4369" spans="1:7" x14ac:dyDescent="0.2">
      <c r="A4369" s="4">
        <v>43.54</v>
      </c>
      <c r="B4369" s="4">
        <f t="shared" si="335"/>
        <v>68.539999999999992</v>
      </c>
      <c r="D4369" s="1"/>
      <c r="E4369" s="1">
        <f t="shared" ref="E4369:E4432" si="337">IF(A4369&lt;$B$5, D4369, ($B$7/$B$2)*(1-EXP($B$2*(A4369-$B$6))))</f>
        <v>632590.77531932085</v>
      </c>
      <c r="F4369" s="1">
        <f t="shared" si="334"/>
        <v>632321.26951649319</v>
      </c>
      <c r="G4369">
        <f t="shared" si="336"/>
        <v>9807.8203999999896</v>
      </c>
    </row>
    <row r="4370" spans="1:7" x14ac:dyDescent="0.2">
      <c r="A4370" s="4">
        <v>43.550000000000004</v>
      </c>
      <c r="B4370" s="4">
        <f t="shared" si="335"/>
        <v>68.550000000000011</v>
      </c>
      <c r="D4370" s="1"/>
      <c r="E4370" s="1">
        <f t="shared" si="337"/>
        <v>632142.02049251972</v>
      </c>
      <c r="F4370" s="1">
        <f t="shared" ref="F4370:F4433" si="338">IF(A4370&lt;=$B$5,     F4369+($B$2*F4369+$B$4*$B$3 + $B$1*G4369)*$B$12,     F4369+($B$2*F4369-$B$10)*$B$12)</f>
        <v>631872.6890998754</v>
      </c>
      <c r="G4370">
        <f t="shared" si="336"/>
        <v>9796.572500000002</v>
      </c>
    </row>
    <row r="4371" spans="1:7" x14ac:dyDescent="0.2">
      <c r="A4371" s="4">
        <v>43.56</v>
      </c>
      <c r="B4371" s="4">
        <f t="shared" si="335"/>
        <v>68.56</v>
      </c>
      <c r="D4371" s="1"/>
      <c r="E4371" s="1">
        <f t="shared" si="337"/>
        <v>631693.10857404012</v>
      </c>
      <c r="F4371" s="1">
        <f t="shared" si="338"/>
        <v>631423.95168011182</v>
      </c>
      <c r="G4371">
        <f t="shared" si="336"/>
        <v>9785.3183999999892</v>
      </c>
    </row>
    <row r="4372" spans="1:7" x14ac:dyDescent="0.2">
      <c r="A4372" s="4">
        <v>43.57</v>
      </c>
      <c r="B4372" s="4">
        <f t="shared" si="335"/>
        <v>68.569999999999993</v>
      </c>
      <c r="D4372" s="1"/>
      <c r="E4372" s="1">
        <f t="shared" si="337"/>
        <v>631244.03950889013</v>
      </c>
      <c r="F4372" s="1">
        <f t="shared" si="338"/>
        <v>630975.05720225128</v>
      </c>
      <c r="G4372">
        <f t="shared" si="336"/>
        <v>9774.0580999999947</v>
      </c>
    </row>
    <row r="4373" spans="1:7" x14ac:dyDescent="0.2">
      <c r="A4373" s="4">
        <v>43.58</v>
      </c>
      <c r="B4373" s="4">
        <f t="shared" si="335"/>
        <v>68.58</v>
      </c>
      <c r="D4373" s="1"/>
      <c r="E4373" s="1">
        <f t="shared" si="337"/>
        <v>630794.8132420585</v>
      </c>
      <c r="F4373" s="1">
        <f t="shared" si="338"/>
        <v>630526.00561132352</v>
      </c>
      <c r="G4373">
        <f t="shared" si="336"/>
        <v>9762.7916000000114</v>
      </c>
    </row>
    <row r="4374" spans="1:7" x14ac:dyDescent="0.2">
      <c r="A4374" s="4">
        <v>43.59</v>
      </c>
      <c r="B4374" s="4">
        <f t="shared" si="335"/>
        <v>68.59</v>
      </c>
      <c r="D4374" s="1"/>
      <c r="E4374" s="1">
        <f t="shared" si="337"/>
        <v>630345.42971851514</v>
      </c>
      <c r="F4374" s="1">
        <f t="shared" si="338"/>
        <v>630076.79685233894</v>
      </c>
      <c r="G4374">
        <f t="shared" si="336"/>
        <v>9751.5188999999882</v>
      </c>
    </row>
    <row r="4375" spans="1:7" x14ac:dyDescent="0.2">
      <c r="A4375" s="4">
        <v>43.6</v>
      </c>
      <c r="B4375" s="4">
        <f t="shared" si="335"/>
        <v>68.599999999999994</v>
      </c>
      <c r="D4375" s="1"/>
      <c r="E4375" s="1">
        <f t="shared" si="337"/>
        <v>629895.88888321049</v>
      </c>
      <c r="F4375" s="1">
        <f t="shared" si="338"/>
        <v>629627.43087028875</v>
      </c>
      <c r="G4375">
        <f t="shared" si="336"/>
        <v>9740.2400000000125</v>
      </c>
    </row>
    <row r="4376" spans="1:7" x14ac:dyDescent="0.2">
      <c r="A4376" s="4">
        <v>43.61</v>
      </c>
      <c r="B4376" s="4">
        <f t="shared" si="335"/>
        <v>68.61</v>
      </c>
      <c r="D4376" s="1"/>
      <c r="E4376" s="1">
        <f t="shared" si="337"/>
        <v>629446.19068107614</v>
      </c>
      <c r="F4376" s="1">
        <f t="shared" si="338"/>
        <v>629177.90761014482</v>
      </c>
      <c r="G4376">
        <f t="shared" si="336"/>
        <v>9728.954899999997</v>
      </c>
    </row>
    <row r="4377" spans="1:7" x14ac:dyDescent="0.2">
      <c r="A4377" s="4">
        <v>43.62</v>
      </c>
      <c r="B4377" s="4">
        <f t="shared" si="335"/>
        <v>68.62</v>
      </c>
      <c r="D4377" s="1"/>
      <c r="E4377" s="1">
        <f t="shared" si="337"/>
        <v>628996.3350570238</v>
      </c>
      <c r="F4377" s="1">
        <f t="shared" si="338"/>
        <v>628728.2270168598</v>
      </c>
      <c r="G4377">
        <f t="shared" si="336"/>
        <v>9717.6635999999926</v>
      </c>
    </row>
    <row r="4378" spans="1:7" x14ac:dyDescent="0.2">
      <c r="A4378" s="4">
        <v>43.63</v>
      </c>
      <c r="B4378" s="4">
        <f t="shared" si="335"/>
        <v>68.63</v>
      </c>
      <c r="D4378" s="1"/>
      <c r="E4378" s="1">
        <f t="shared" si="337"/>
        <v>628546.32195594592</v>
      </c>
      <c r="F4378" s="1">
        <f t="shared" si="338"/>
        <v>628278.38903536717</v>
      </c>
      <c r="G4378">
        <f t="shared" si="336"/>
        <v>9706.3660999999847</v>
      </c>
    </row>
    <row r="4379" spans="1:7" x14ac:dyDescent="0.2">
      <c r="A4379" s="4">
        <v>43.64</v>
      </c>
      <c r="B4379" s="4">
        <f t="shared" si="335"/>
        <v>68.64</v>
      </c>
      <c r="D4379" s="1"/>
      <c r="E4379" s="1">
        <f t="shared" si="337"/>
        <v>628096.15132271626</v>
      </c>
      <c r="F4379" s="1">
        <f t="shared" si="338"/>
        <v>627828.39361058106</v>
      </c>
      <c r="G4379">
        <f t="shared" si="336"/>
        <v>9695.0623999999953</v>
      </c>
    </row>
    <row r="4380" spans="1:7" x14ac:dyDescent="0.2">
      <c r="A4380" s="4">
        <v>43.65</v>
      </c>
      <c r="B4380" s="4">
        <f t="shared" si="335"/>
        <v>68.650000000000006</v>
      </c>
      <c r="D4380" s="1"/>
      <c r="E4380" s="1">
        <f t="shared" si="337"/>
        <v>627645.823102189</v>
      </c>
      <c r="F4380" s="1">
        <f t="shared" si="338"/>
        <v>627378.24068739626</v>
      </c>
      <c r="G4380">
        <f t="shared" si="336"/>
        <v>9683.7525000000096</v>
      </c>
    </row>
    <row r="4381" spans="1:7" x14ac:dyDescent="0.2">
      <c r="A4381" s="4">
        <v>43.660000000000004</v>
      </c>
      <c r="B4381" s="4">
        <f t="shared" si="335"/>
        <v>68.66</v>
      </c>
      <c r="D4381" s="1"/>
      <c r="E4381" s="1">
        <f t="shared" si="337"/>
        <v>627195.33723919815</v>
      </c>
      <c r="F4381" s="1">
        <f t="shared" si="338"/>
        <v>626927.93021068827</v>
      </c>
      <c r="G4381">
        <f t="shared" si="336"/>
        <v>9672.4363999999987</v>
      </c>
    </row>
    <row r="4382" spans="1:7" x14ac:dyDescent="0.2">
      <c r="A4382" s="4">
        <v>43.67</v>
      </c>
      <c r="B4382" s="4">
        <f t="shared" si="335"/>
        <v>68.67</v>
      </c>
      <c r="D4382" s="1"/>
      <c r="E4382" s="1">
        <f t="shared" si="337"/>
        <v>626744.69367856032</v>
      </c>
      <c r="F4382" s="1">
        <f t="shared" si="338"/>
        <v>626477.46212531347</v>
      </c>
      <c r="G4382">
        <f t="shared" si="336"/>
        <v>9661.1140999999989</v>
      </c>
    </row>
    <row r="4383" spans="1:7" x14ac:dyDescent="0.2">
      <c r="A4383" s="4">
        <v>43.68</v>
      </c>
      <c r="B4383" s="4">
        <f t="shared" si="335"/>
        <v>68.680000000000007</v>
      </c>
      <c r="D4383" s="1"/>
      <c r="E4383" s="1">
        <f t="shared" si="337"/>
        <v>626293.89236507111</v>
      </c>
      <c r="F4383" s="1">
        <f t="shared" si="338"/>
        <v>626026.83637610881</v>
      </c>
      <c r="G4383">
        <f t="shared" si="336"/>
        <v>9649.7855999999956</v>
      </c>
    </row>
    <row r="4384" spans="1:7" x14ac:dyDescent="0.2">
      <c r="A4384" s="4">
        <v>43.69</v>
      </c>
      <c r="B4384" s="4">
        <f t="shared" si="335"/>
        <v>68.69</v>
      </c>
      <c r="D4384" s="1"/>
      <c r="E4384" s="1">
        <f t="shared" si="337"/>
        <v>625842.9332435074</v>
      </c>
      <c r="F4384" s="1">
        <f t="shared" si="338"/>
        <v>625576.05290789192</v>
      </c>
      <c r="G4384">
        <f t="shared" si="336"/>
        <v>9638.4508999999962</v>
      </c>
    </row>
    <row r="4385" spans="1:7" x14ac:dyDescent="0.2">
      <c r="A4385" s="4">
        <v>43.7</v>
      </c>
      <c r="B4385" s="4">
        <f t="shared" si="335"/>
        <v>68.7</v>
      </c>
      <c r="D4385" s="1"/>
      <c r="E4385" s="1">
        <f t="shared" si="337"/>
        <v>625391.81625862629</v>
      </c>
      <c r="F4385" s="1">
        <f t="shared" si="338"/>
        <v>625125.1116654611</v>
      </c>
      <c r="G4385">
        <f t="shared" si="336"/>
        <v>9627.109999999986</v>
      </c>
    </row>
    <row r="4386" spans="1:7" x14ac:dyDescent="0.2">
      <c r="A4386" s="4">
        <v>43.71</v>
      </c>
      <c r="B4386" s="4">
        <f t="shared" si="335"/>
        <v>68.710000000000008</v>
      </c>
      <c r="D4386" s="1"/>
      <c r="E4386" s="1">
        <f t="shared" si="337"/>
        <v>624940.54135516658</v>
      </c>
      <c r="F4386" s="1">
        <f t="shared" si="338"/>
        <v>624674.01259359543</v>
      </c>
      <c r="G4386">
        <f t="shared" si="336"/>
        <v>9615.7629000000015</v>
      </c>
    </row>
    <row r="4387" spans="1:7" x14ac:dyDescent="0.2">
      <c r="A4387" s="4">
        <v>43.72</v>
      </c>
      <c r="B4387" s="4">
        <f t="shared" si="335"/>
        <v>68.72</v>
      </c>
      <c r="D4387" s="1"/>
      <c r="E4387" s="1">
        <f t="shared" si="337"/>
        <v>624489.10847784707</v>
      </c>
      <c r="F4387" s="1">
        <f t="shared" si="338"/>
        <v>624222.75563705468</v>
      </c>
      <c r="G4387">
        <f t="shared" si="336"/>
        <v>9604.4096000000063</v>
      </c>
    </row>
    <row r="4388" spans="1:7" x14ac:dyDescent="0.2">
      <c r="A4388" s="4">
        <v>43.730000000000004</v>
      </c>
      <c r="B4388" s="4">
        <f t="shared" si="335"/>
        <v>68.73</v>
      </c>
      <c r="D4388" s="1"/>
      <c r="E4388" s="1">
        <f t="shared" si="337"/>
        <v>624037.51757136651</v>
      </c>
      <c r="F4388" s="1">
        <f t="shared" si="338"/>
        <v>623771.34074057906</v>
      </c>
      <c r="G4388">
        <f t="shared" si="336"/>
        <v>9593.0501000000004</v>
      </c>
    </row>
    <row r="4389" spans="1:7" x14ac:dyDescent="0.2">
      <c r="A4389" s="4">
        <v>43.74</v>
      </c>
      <c r="B4389" s="4">
        <f t="shared" si="335"/>
        <v>68.740000000000009</v>
      </c>
      <c r="D4389" s="1"/>
      <c r="E4389" s="1">
        <f t="shared" si="337"/>
        <v>623585.76858040574</v>
      </c>
      <c r="F4389" s="1">
        <f t="shared" si="338"/>
        <v>623319.76784888969</v>
      </c>
      <c r="G4389">
        <f t="shared" si="336"/>
        <v>9581.6843999999983</v>
      </c>
    </row>
    <row r="4390" spans="1:7" x14ac:dyDescent="0.2">
      <c r="A4390" s="4">
        <v>43.75</v>
      </c>
      <c r="B4390" s="4">
        <f t="shared" si="335"/>
        <v>68.75</v>
      </c>
      <c r="D4390" s="1"/>
      <c r="E4390" s="1">
        <f t="shared" si="337"/>
        <v>623133.86144962546</v>
      </c>
      <c r="F4390" s="1">
        <f t="shared" si="338"/>
        <v>622868.03690668824</v>
      </c>
      <c r="G4390">
        <f t="shared" si="336"/>
        <v>9570.3124999999854</v>
      </c>
    </row>
    <row r="4391" spans="1:7" x14ac:dyDescent="0.2">
      <c r="A4391" s="4">
        <v>43.76</v>
      </c>
      <c r="B4391" s="4">
        <f t="shared" si="335"/>
        <v>68.759999999999991</v>
      </c>
      <c r="D4391" s="1"/>
      <c r="E4391" s="1">
        <f t="shared" si="337"/>
        <v>622681.79612366669</v>
      </c>
      <c r="F4391" s="1">
        <f t="shared" si="338"/>
        <v>622416.14785865706</v>
      </c>
      <c r="G4391">
        <f t="shared" si="336"/>
        <v>9558.9344000000056</v>
      </c>
    </row>
    <row r="4392" spans="1:7" x14ac:dyDescent="0.2">
      <c r="A4392" s="4">
        <v>43.77</v>
      </c>
      <c r="B4392" s="4">
        <f t="shared" si="335"/>
        <v>68.77000000000001</v>
      </c>
      <c r="D4392" s="1"/>
      <c r="E4392" s="1">
        <f t="shared" si="337"/>
        <v>622229.57254715147</v>
      </c>
      <c r="F4392" s="1">
        <f t="shared" si="338"/>
        <v>621964.10064945905</v>
      </c>
      <c r="G4392">
        <f t="shared" si="336"/>
        <v>9547.5500999999931</v>
      </c>
    </row>
    <row r="4393" spans="1:7" x14ac:dyDescent="0.2">
      <c r="A4393" s="4">
        <v>43.78</v>
      </c>
      <c r="B4393" s="4">
        <f t="shared" si="335"/>
        <v>68.78</v>
      </c>
      <c r="D4393" s="1"/>
      <c r="E4393" s="1">
        <f t="shared" si="337"/>
        <v>621777.19066468289</v>
      </c>
      <c r="F4393" s="1">
        <f t="shared" si="338"/>
        <v>621511.89522373781</v>
      </c>
      <c r="G4393">
        <f t="shared" si="336"/>
        <v>9536.1596000000063</v>
      </c>
    </row>
    <row r="4394" spans="1:7" x14ac:dyDescent="0.2">
      <c r="A4394" s="4">
        <v>43.79</v>
      </c>
      <c r="B4394" s="4">
        <f t="shared" si="335"/>
        <v>68.789999999999992</v>
      </c>
      <c r="D4394" s="1"/>
      <c r="E4394" s="1">
        <f t="shared" si="337"/>
        <v>621324.65042084374</v>
      </c>
      <c r="F4394" s="1">
        <f t="shared" si="338"/>
        <v>621059.53152611759</v>
      </c>
      <c r="G4394">
        <f t="shared" si="336"/>
        <v>9524.7629000000088</v>
      </c>
    </row>
    <row r="4395" spans="1:7" x14ac:dyDescent="0.2">
      <c r="A4395" s="4">
        <v>43.800000000000004</v>
      </c>
      <c r="B4395" s="4">
        <f t="shared" si="335"/>
        <v>68.800000000000011</v>
      </c>
      <c r="D4395" s="1"/>
      <c r="E4395" s="1">
        <f t="shared" si="337"/>
        <v>620871.95176019752</v>
      </c>
      <c r="F4395" s="1">
        <f t="shared" si="338"/>
        <v>620607.0095012032</v>
      </c>
      <c r="G4395">
        <f t="shared" si="336"/>
        <v>9513.36</v>
      </c>
    </row>
    <row r="4396" spans="1:7" x14ac:dyDescent="0.2">
      <c r="A4396" s="4">
        <v>43.81</v>
      </c>
      <c r="B4396" s="4">
        <f t="shared" si="335"/>
        <v>68.81</v>
      </c>
      <c r="D4396" s="1"/>
      <c r="E4396" s="1">
        <f t="shared" si="337"/>
        <v>620419.09462728945</v>
      </c>
      <c r="F4396" s="1">
        <f t="shared" si="338"/>
        <v>620154.32909358013</v>
      </c>
      <c r="G4396">
        <f t="shared" si="336"/>
        <v>9501.9509000000035</v>
      </c>
    </row>
    <row r="4397" spans="1:7" x14ac:dyDescent="0.2">
      <c r="A4397" s="4">
        <v>43.82</v>
      </c>
      <c r="B4397" s="4">
        <f t="shared" si="335"/>
        <v>68.819999999999993</v>
      </c>
      <c r="D4397" s="1"/>
      <c r="E4397" s="1">
        <f t="shared" si="337"/>
        <v>619966.07896664413</v>
      </c>
      <c r="F4397" s="1">
        <f t="shared" si="338"/>
        <v>619701.49024781433</v>
      </c>
      <c r="G4397">
        <f t="shared" si="336"/>
        <v>9490.5355999999811</v>
      </c>
    </row>
    <row r="4398" spans="1:7" x14ac:dyDescent="0.2">
      <c r="A4398" s="4">
        <v>43.83</v>
      </c>
      <c r="B4398" s="4">
        <f t="shared" si="335"/>
        <v>68.83</v>
      </c>
      <c r="D4398" s="1"/>
      <c r="E4398" s="1">
        <f t="shared" si="337"/>
        <v>619512.90472276718</v>
      </c>
      <c r="F4398" s="1">
        <f t="shared" si="338"/>
        <v>619248.49290845252</v>
      </c>
      <c r="G4398">
        <f t="shared" si="336"/>
        <v>9479.1141000000061</v>
      </c>
    </row>
    <row r="4399" spans="1:7" x14ac:dyDescent="0.2">
      <c r="A4399" s="4">
        <v>43.84</v>
      </c>
      <c r="B4399" s="4">
        <f t="shared" si="335"/>
        <v>68.84</v>
      </c>
      <c r="D4399" s="1"/>
      <c r="E4399" s="1">
        <f t="shared" si="337"/>
        <v>619059.57184014434</v>
      </c>
      <c r="F4399" s="1">
        <f t="shared" si="338"/>
        <v>618795.33702002198</v>
      </c>
      <c r="G4399">
        <f t="shared" si="336"/>
        <v>9467.6863999999841</v>
      </c>
    </row>
    <row r="4400" spans="1:7" x14ac:dyDescent="0.2">
      <c r="A4400" s="4">
        <v>43.85</v>
      </c>
      <c r="B4400" s="4">
        <f t="shared" si="335"/>
        <v>68.849999999999994</v>
      </c>
      <c r="D4400" s="1"/>
      <c r="E4400" s="1">
        <f t="shared" si="337"/>
        <v>618606.08026324294</v>
      </c>
      <c r="F4400" s="1">
        <f t="shared" si="338"/>
        <v>618342.02252703044</v>
      </c>
      <c r="G4400">
        <f t="shared" si="336"/>
        <v>9456.2524999999951</v>
      </c>
    </row>
    <row r="4401" spans="1:7" x14ac:dyDescent="0.2">
      <c r="A4401" s="4">
        <v>43.86</v>
      </c>
      <c r="B4401" s="4">
        <f t="shared" si="335"/>
        <v>68.86</v>
      </c>
      <c r="D4401" s="1"/>
      <c r="E4401" s="1">
        <f t="shared" si="337"/>
        <v>618152.42993651016</v>
      </c>
      <c r="F4401" s="1">
        <f t="shared" si="338"/>
        <v>617888.54937396641</v>
      </c>
      <c r="G4401">
        <f t="shared" si="336"/>
        <v>9444.8124000000025</v>
      </c>
    </row>
    <row r="4402" spans="1:7" x14ac:dyDescent="0.2">
      <c r="A4402" s="4">
        <v>43.87</v>
      </c>
      <c r="B4402" s="4">
        <f t="shared" si="335"/>
        <v>68.87</v>
      </c>
      <c r="D4402" s="1"/>
      <c r="E4402" s="1">
        <f t="shared" si="337"/>
        <v>617698.62080437364</v>
      </c>
      <c r="F4402" s="1">
        <f t="shared" si="338"/>
        <v>617434.91750529874</v>
      </c>
      <c r="G4402">
        <f t="shared" si="336"/>
        <v>9433.3660999999993</v>
      </c>
    </row>
    <row r="4403" spans="1:7" x14ac:dyDescent="0.2">
      <c r="A4403" s="4">
        <v>43.88</v>
      </c>
      <c r="B4403" s="4">
        <f t="shared" si="335"/>
        <v>68.88</v>
      </c>
      <c r="D4403" s="1"/>
      <c r="E4403" s="1">
        <f t="shared" si="337"/>
        <v>617244.65281124157</v>
      </c>
      <c r="F4403" s="1">
        <f t="shared" si="338"/>
        <v>616981.12686547707</v>
      </c>
      <c r="G4403">
        <f t="shared" si="336"/>
        <v>9421.9135999999999</v>
      </c>
    </row>
    <row r="4404" spans="1:7" x14ac:dyDescent="0.2">
      <c r="A4404" s="4">
        <v>43.89</v>
      </c>
      <c r="B4404" s="4">
        <f t="shared" si="335"/>
        <v>68.89</v>
      </c>
      <c r="D4404" s="1"/>
      <c r="E4404" s="1">
        <f t="shared" si="337"/>
        <v>616790.52590150328</v>
      </c>
      <c r="F4404" s="1">
        <f t="shared" si="338"/>
        <v>616527.17739893147</v>
      </c>
      <c r="G4404">
        <f t="shared" si="336"/>
        <v>9410.4548999999897</v>
      </c>
    </row>
    <row r="4405" spans="1:7" x14ac:dyDescent="0.2">
      <c r="A4405" s="4">
        <v>43.9</v>
      </c>
      <c r="B4405" s="4">
        <f t="shared" si="335"/>
        <v>68.900000000000006</v>
      </c>
      <c r="D4405" s="1"/>
      <c r="E4405" s="1">
        <f t="shared" si="337"/>
        <v>616336.24001952808</v>
      </c>
      <c r="F4405" s="1">
        <f t="shared" si="338"/>
        <v>616073.06905007258</v>
      </c>
      <c r="G4405">
        <f t="shared" si="336"/>
        <v>9398.9900000000052</v>
      </c>
    </row>
    <row r="4406" spans="1:7" x14ac:dyDescent="0.2">
      <c r="A4406" s="4">
        <v>43.910000000000004</v>
      </c>
      <c r="B4406" s="4">
        <f t="shared" si="335"/>
        <v>68.91</v>
      </c>
      <c r="D4406" s="1"/>
      <c r="E4406" s="1">
        <f t="shared" si="337"/>
        <v>615881.79510966572</v>
      </c>
      <c r="F4406" s="1">
        <f t="shared" si="338"/>
        <v>615618.80176329159</v>
      </c>
      <c r="G4406">
        <f t="shared" si="336"/>
        <v>9387.5188999999882</v>
      </c>
    </row>
    <row r="4407" spans="1:7" x14ac:dyDescent="0.2">
      <c r="A4407" s="4">
        <v>43.92</v>
      </c>
      <c r="B4407" s="4">
        <f t="shared" si="335"/>
        <v>68.92</v>
      </c>
      <c r="D4407" s="1"/>
      <c r="E4407" s="1">
        <f t="shared" si="337"/>
        <v>615427.19111624733</v>
      </c>
      <c r="F4407" s="1">
        <f t="shared" si="338"/>
        <v>615164.37548296025</v>
      </c>
      <c r="G4407">
        <f t="shared" si="336"/>
        <v>9376.0415999999968</v>
      </c>
    </row>
    <row r="4408" spans="1:7" x14ac:dyDescent="0.2">
      <c r="A4408" s="4">
        <v>43.93</v>
      </c>
      <c r="B4408" s="4">
        <f t="shared" si="335"/>
        <v>68.930000000000007</v>
      </c>
      <c r="D4408" s="1"/>
      <c r="E4408" s="1">
        <f t="shared" si="337"/>
        <v>614972.4279835833</v>
      </c>
      <c r="F4408" s="1">
        <f t="shared" si="338"/>
        <v>614709.79015343077</v>
      </c>
      <c r="G4408">
        <f t="shared" si="336"/>
        <v>9364.5581000000093</v>
      </c>
    </row>
    <row r="4409" spans="1:7" x14ac:dyDescent="0.2">
      <c r="A4409" s="4">
        <v>43.94</v>
      </c>
      <c r="B4409" s="4">
        <f t="shared" si="335"/>
        <v>68.94</v>
      </c>
      <c r="D4409" s="1"/>
      <c r="E4409" s="1">
        <f t="shared" si="337"/>
        <v>614517.5056559653</v>
      </c>
      <c r="F4409" s="1">
        <f t="shared" si="338"/>
        <v>614255.0457190359</v>
      </c>
      <c r="G4409">
        <f t="shared" si="336"/>
        <v>9353.0683999999965</v>
      </c>
    </row>
    <row r="4410" spans="1:7" x14ac:dyDescent="0.2">
      <c r="A4410" s="4">
        <v>43.95</v>
      </c>
      <c r="B4410" s="4">
        <f t="shared" si="335"/>
        <v>68.95</v>
      </c>
      <c r="D4410" s="1"/>
      <c r="E4410" s="1">
        <f t="shared" si="337"/>
        <v>614062.4240776652</v>
      </c>
      <c r="F4410" s="1">
        <f t="shared" si="338"/>
        <v>613800.14212408906</v>
      </c>
      <c r="G4410">
        <f t="shared" si="336"/>
        <v>9341.5725000000093</v>
      </c>
    </row>
    <row r="4411" spans="1:7" x14ac:dyDescent="0.2">
      <c r="A4411" s="4">
        <v>43.96</v>
      </c>
      <c r="B4411" s="4">
        <f t="shared" si="335"/>
        <v>68.960000000000008</v>
      </c>
      <c r="D4411" s="1"/>
      <c r="E4411" s="1">
        <f t="shared" si="337"/>
        <v>613607.18319293612</v>
      </c>
      <c r="F4411" s="1">
        <f t="shared" si="338"/>
        <v>613345.07931288402</v>
      </c>
      <c r="G4411">
        <f t="shared" si="336"/>
        <v>9330.0703999999896</v>
      </c>
    </row>
    <row r="4412" spans="1:7" x14ac:dyDescent="0.2">
      <c r="A4412" s="4">
        <v>43.97</v>
      </c>
      <c r="B4412" s="4">
        <f t="shared" si="335"/>
        <v>68.97</v>
      </c>
      <c r="D4412" s="1"/>
      <c r="E4412" s="1">
        <f t="shared" si="337"/>
        <v>613151.78294601035</v>
      </c>
      <c r="F4412" s="1">
        <f t="shared" si="338"/>
        <v>612889.85722969496</v>
      </c>
      <c r="G4412">
        <f t="shared" si="336"/>
        <v>9318.5620999999956</v>
      </c>
    </row>
    <row r="4413" spans="1:7" x14ac:dyDescent="0.2">
      <c r="A4413" s="4">
        <v>43.980000000000004</v>
      </c>
      <c r="B4413" s="4">
        <f t="shared" si="335"/>
        <v>68.98</v>
      </c>
      <c r="D4413" s="1"/>
      <c r="E4413" s="1">
        <f t="shared" si="337"/>
        <v>612696.22328110156</v>
      </c>
      <c r="F4413" s="1">
        <f t="shared" si="338"/>
        <v>612434.47581877687</v>
      </c>
      <c r="G4413">
        <f t="shared" si="336"/>
        <v>9307.0475999999835</v>
      </c>
    </row>
    <row r="4414" spans="1:7" x14ac:dyDescent="0.2">
      <c r="A4414" s="4">
        <v>43.99</v>
      </c>
      <c r="B4414" s="4">
        <f t="shared" si="335"/>
        <v>68.990000000000009</v>
      </c>
      <c r="D4414" s="1"/>
      <c r="E4414" s="1">
        <f t="shared" si="337"/>
        <v>612240.50414240384</v>
      </c>
      <c r="F4414" s="1">
        <f t="shared" si="338"/>
        <v>611978.93502436497</v>
      </c>
      <c r="G4414">
        <f t="shared" si="336"/>
        <v>9295.5268999999971</v>
      </c>
    </row>
    <row r="4415" spans="1:7" x14ac:dyDescent="0.2">
      <c r="A4415" s="4">
        <v>44</v>
      </c>
      <c r="B4415" s="4">
        <f t="shared" si="335"/>
        <v>69</v>
      </c>
      <c r="D4415" s="1"/>
      <c r="E4415" s="1">
        <f t="shared" si="337"/>
        <v>611784.62547409174</v>
      </c>
      <c r="F4415" s="1">
        <f t="shared" si="338"/>
        <v>611523.23479067499</v>
      </c>
      <c r="G4415">
        <f t="shared" si="336"/>
        <v>9284</v>
      </c>
    </row>
    <row r="4416" spans="1:7" x14ac:dyDescent="0.2">
      <c r="A4416" s="4">
        <v>44.01</v>
      </c>
      <c r="B4416" s="4">
        <f t="shared" si="335"/>
        <v>69.009999999999991</v>
      </c>
      <c r="D4416" s="1"/>
      <c r="E4416" s="1">
        <f t="shared" si="337"/>
        <v>611328.5872203199</v>
      </c>
      <c r="F4416" s="1">
        <f t="shared" si="338"/>
        <v>611067.37506190315</v>
      </c>
      <c r="G4416">
        <f t="shared" si="336"/>
        <v>9272.4668999999849</v>
      </c>
    </row>
    <row r="4417" spans="1:7" x14ac:dyDescent="0.2">
      <c r="A4417" s="4">
        <v>44.02</v>
      </c>
      <c r="B4417" s="4">
        <f t="shared" si="335"/>
        <v>69.02000000000001</v>
      </c>
      <c r="D4417" s="1"/>
      <c r="E4417" s="1">
        <f t="shared" si="337"/>
        <v>610872.38932522328</v>
      </c>
      <c r="F4417" s="1">
        <f t="shared" si="338"/>
        <v>610611.35578222631</v>
      </c>
      <c r="G4417">
        <f t="shared" si="336"/>
        <v>9260.9276000000027</v>
      </c>
    </row>
    <row r="4418" spans="1:7" x14ac:dyDescent="0.2">
      <c r="A4418" s="4">
        <v>44.03</v>
      </c>
      <c r="B4418" s="4">
        <f t="shared" si="335"/>
        <v>69.03</v>
      </c>
      <c r="D4418" s="1"/>
      <c r="E4418" s="1">
        <f t="shared" si="337"/>
        <v>610416.03173291823</v>
      </c>
      <c r="F4418" s="1">
        <f t="shared" si="338"/>
        <v>610155.17689580156</v>
      </c>
      <c r="G4418">
        <f t="shared" si="336"/>
        <v>9249.3820999999953</v>
      </c>
    </row>
    <row r="4419" spans="1:7" x14ac:dyDescent="0.2">
      <c r="A4419" s="4">
        <v>44.04</v>
      </c>
      <c r="B4419" s="4">
        <f t="shared" si="335"/>
        <v>69.039999999999992</v>
      </c>
      <c r="D4419" s="1"/>
      <c r="E4419" s="1">
        <f t="shared" si="337"/>
        <v>609959.51438750082</v>
      </c>
      <c r="F4419" s="1">
        <f t="shared" si="338"/>
        <v>609698.83834676654</v>
      </c>
      <c r="G4419">
        <f t="shared" si="336"/>
        <v>9237.8303999999916</v>
      </c>
    </row>
    <row r="4420" spans="1:7" x14ac:dyDescent="0.2">
      <c r="A4420" s="4">
        <v>44.050000000000004</v>
      </c>
      <c r="B4420" s="4">
        <f t="shared" si="335"/>
        <v>69.050000000000011</v>
      </c>
      <c r="D4420" s="1"/>
      <c r="E4420" s="1">
        <f t="shared" si="337"/>
        <v>609502.83723304712</v>
      </c>
      <c r="F4420" s="1">
        <f t="shared" si="338"/>
        <v>609242.34007923934</v>
      </c>
      <c r="G4420">
        <f t="shared" si="336"/>
        <v>9226.2724999999846</v>
      </c>
    </row>
    <row r="4421" spans="1:7" x14ac:dyDescent="0.2">
      <c r="A4421" s="4">
        <v>44.06</v>
      </c>
      <c r="B4421" s="4">
        <f t="shared" si="335"/>
        <v>69.06</v>
      </c>
      <c r="D4421" s="1"/>
      <c r="E4421" s="1">
        <f t="shared" si="337"/>
        <v>609046.00021361513</v>
      </c>
      <c r="F4421" s="1">
        <f t="shared" si="338"/>
        <v>608785.68203731859</v>
      </c>
      <c r="G4421">
        <f t="shared" si="336"/>
        <v>9214.7083999999959</v>
      </c>
    </row>
    <row r="4422" spans="1:7" x14ac:dyDescent="0.2">
      <c r="A4422" s="4">
        <v>44.07</v>
      </c>
      <c r="B4422" s="4">
        <f t="shared" si="335"/>
        <v>69.069999999999993</v>
      </c>
      <c r="D4422" s="1"/>
      <c r="E4422" s="1">
        <f t="shared" si="337"/>
        <v>608589.00327324157</v>
      </c>
      <c r="F4422" s="1">
        <f t="shared" si="338"/>
        <v>608328.86416508316</v>
      </c>
      <c r="G4422">
        <f t="shared" si="336"/>
        <v>9203.138100000011</v>
      </c>
    </row>
    <row r="4423" spans="1:7" x14ac:dyDescent="0.2">
      <c r="A4423" s="4">
        <v>44.08</v>
      </c>
      <c r="B4423" s="4">
        <f t="shared" si="335"/>
        <v>69.08</v>
      </c>
      <c r="D4423" s="1"/>
      <c r="E4423" s="1">
        <f t="shared" si="337"/>
        <v>608131.84635594476</v>
      </c>
      <c r="F4423" s="1">
        <f t="shared" si="338"/>
        <v>607871.88640659244</v>
      </c>
      <c r="G4423">
        <f t="shared" si="336"/>
        <v>9191.5615999999864</v>
      </c>
    </row>
    <row r="4424" spans="1:7" x14ac:dyDescent="0.2">
      <c r="A4424" s="4">
        <v>44.09</v>
      </c>
      <c r="B4424" s="4">
        <f t="shared" si="335"/>
        <v>69.09</v>
      </c>
      <c r="D4424" s="1"/>
      <c r="E4424" s="1">
        <f t="shared" si="337"/>
        <v>607674.52940572228</v>
      </c>
      <c r="F4424" s="1">
        <f t="shared" si="338"/>
        <v>607414.74870588619</v>
      </c>
      <c r="G4424">
        <f t="shared" si="336"/>
        <v>9179.9789000000092</v>
      </c>
    </row>
    <row r="4425" spans="1:7" x14ac:dyDescent="0.2">
      <c r="A4425" s="4">
        <v>44.1</v>
      </c>
      <c r="B4425" s="4">
        <f t="shared" si="335"/>
        <v>69.099999999999994</v>
      </c>
      <c r="D4425" s="1"/>
      <c r="E4425" s="1">
        <f t="shared" si="337"/>
        <v>607217.05236655392</v>
      </c>
      <c r="F4425" s="1">
        <f t="shared" si="338"/>
        <v>606957.45100698469</v>
      </c>
      <c r="G4425">
        <f t="shared" si="336"/>
        <v>9168.3899999999921</v>
      </c>
    </row>
    <row r="4426" spans="1:7" x14ac:dyDescent="0.2">
      <c r="A4426" s="4">
        <v>44.11</v>
      </c>
      <c r="B4426" s="4">
        <f t="shared" si="335"/>
        <v>69.11</v>
      </c>
      <c r="D4426" s="1"/>
      <c r="E4426" s="1">
        <f t="shared" si="337"/>
        <v>606759.4151823977</v>
      </c>
      <c r="F4426" s="1">
        <f t="shared" si="338"/>
        <v>606499.99325388856</v>
      </c>
      <c r="G4426">
        <f t="shared" si="336"/>
        <v>9156.7949000000008</v>
      </c>
    </row>
    <row r="4427" spans="1:7" x14ac:dyDescent="0.2">
      <c r="A4427" s="4">
        <v>44.12</v>
      </c>
      <c r="B4427" s="4">
        <f t="shared" si="335"/>
        <v>69.12</v>
      </c>
      <c r="D4427" s="1"/>
      <c r="E4427" s="1">
        <f t="shared" si="337"/>
        <v>606301.61779719382</v>
      </c>
      <c r="F4427" s="1">
        <f t="shared" si="338"/>
        <v>606042.37539057888</v>
      </c>
      <c r="G4427">
        <f t="shared" si="336"/>
        <v>9145.1936000000132</v>
      </c>
    </row>
    <row r="4428" spans="1:7" x14ac:dyDescent="0.2">
      <c r="A4428" s="4">
        <v>44.13</v>
      </c>
      <c r="B4428" s="4">
        <f t="shared" si="335"/>
        <v>69.13</v>
      </c>
      <c r="D4428" s="1"/>
      <c r="E4428" s="1">
        <f t="shared" si="337"/>
        <v>605843.66015486117</v>
      </c>
      <c r="F4428" s="1">
        <f t="shared" si="338"/>
        <v>605584.59736101702</v>
      </c>
      <c r="G4428">
        <f t="shared" si="336"/>
        <v>9133.5861000000004</v>
      </c>
    </row>
    <row r="4429" spans="1:7" x14ac:dyDescent="0.2">
      <c r="A4429" s="4">
        <v>44.14</v>
      </c>
      <c r="B4429" s="4">
        <f t="shared" si="335"/>
        <v>69.14</v>
      </c>
      <c r="D4429" s="1"/>
      <c r="E4429" s="1">
        <f t="shared" si="337"/>
        <v>605385.54219930107</v>
      </c>
      <c r="F4429" s="1">
        <f t="shared" si="338"/>
        <v>605126.65910914482</v>
      </c>
      <c r="G4429">
        <f t="shared" si="336"/>
        <v>9121.9724000000133</v>
      </c>
    </row>
    <row r="4430" spans="1:7" x14ac:dyDescent="0.2">
      <c r="A4430" s="4">
        <v>44.15</v>
      </c>
      <c r="B4430" s="4">
        <f t="shared" si="335"/>
        <v>69.150000000000006</v>
      </c>
      <c r="D4430" s="1"/>
      <c r="E4430" s="1">
        <f t="shared" si="337"/>
        <v>604927.26387439331</v>
      </c>
      <c r="F4430" s="1">
        <f t="shared" si="338"/>
        <v>604668.56057888444</v>
      </c>
      <c r="G4430">
        <f t="shared" si="336"/>
        <v>9110.3524999999936</v>
      </c>
    </row>
    <row r="4431" spans="1:7" x14ac:dyDescent="0.2">
      <c r="A4431" s="4">
        <v>44.160000000000004</v>
      </c>
      <c r="B4431" s="4">
        <f t="shared" si="335"/>
        <v>69.16</v>
      </c>
      <c r="D4431" s="1"/>
      <c r="E4431" s="1">
        <f t="shared" si="337"/>
        <v>604468.82512399892</v>
      </c>
      <c r="F4431" s="1">
        <f t="shared" si="338"/>
        <v>604210.30171413848</v>
      </c>
      <c r="G4431">
        <f t="shared" si="336"/>
        <v>9098.7263999999996</v>
      </c>
    </row>
    <row r="4432" spans="1:7" x14ac:dyDescent="0.2">
      <c r="A4432" s="4">
        <v>44.17</v>
      </c>
      <c r="B4432" s="4">
        <f t="shared" ref="B4432:B4495" si="339">A4432+25</f>
        <v>69.17</v>
      </c>
      <c r="D4432" s="1"/>
      <c r="E4432" s="1">
        <f t="shared" si="337"/>
        <v>604010.22589195927</v>
      </c>
      <c r="F4432" s="1">
        <f t="shared" si="338"/>
        <v>603751.88245878986</v>
      </c>
      <c r="G4432">
        <f t="shared" ref="G4432:G4495" si="340">$B$3*($E$2 + $E$3*A4432 +$E$4*A4432^2)-$B$3</f>
        <v>9087.0940999999948</v>
      </c>
    </row>
    <row r="4433" spans="1:7" x14ac:dyDescent="0.2">
      <c r="A4433" s="4">
        <v>44.18</v>
      </c>
      <c r="B4433" s="4">
        <f t="shared" si="339"/>
        <v>69.180000000000007</v>
      </c>
      <c r="D4433" s="1"/>
      <c r="E4433" s="1">
        <f t="shared" ref="E4433:E4496" si="341">IF(A4433&lt;$B$5, D4433, ($B$7/$B$2)*(1-EXP($B$2*(A4433-$B$6))))</f>
        <v>603551.46612209617</v>
      </c>
      <c r="F4433" s="1">
        <f t="shared" si="338"/>
        <v>603293.30275670195</v>
      </c>
      <c r="G4433">
        <f t="shared" si="340"/>
        <v>9075.4556000000011</v>
      </c>
    </row>
    <row r="4434" spans="1:7" x14ac:dyDescent="0.2">
      <c r="A4434" s="4">
        <v>44.19</v>
      </c>
      <c r="B4434" s="4">
        <f t="shared" si="339"/>
        <v>69.19</v>
      </c>
      <c r="D4434" s="1"/>
      <c r="E4434" s="1">
        <f t="shared" si="341"/>
        <v>603092.54575821129</v>
      </c>
      <c r="F4434" s="1">
        <f t="shared" ref="F4434:F4497" si="342">IF(A4434&lt;=$B$5,     F4433+($B$2*F4433+$B$4*$B$3 + $B$1*G4433)*$B$12,     F4433+($B$2*F4433-$B$10)*$B$12)</f>
        <v>602834.56255171821</v>
      </c>
      <c r="G4434">
        <f t="shared" si="340"/>
        <v>9063.810900000004</v>
      </c>
    </row>
    <row r="4435" spans="1:7" x14ac:dyDescent="0.2">
      <c r="A4435" s="4">
        <v>44.2</v>
      </c>
      <c r="B4435" s="4">
        <f t="shared" si="339"/>
        <v>69.2</v>
      </c>
      <c r="D4435" s="1"/>
      <c r="E4435" s="1">
        <f t="shared" si="341"/>
        <v>602633.46474408649</v>
      </c>
      <c r="F4435" s="1">
        <f t="shared" si="342"/>
        <v>602375.66178766277</v>
      </c>
      <c r="G4435">
        <f t="shared" si="340"/>
        <v>9052.1599999999962</v>
      </c>
    </row>
    <row r="4436" spans="1:7" x14ac:dyDescent="0.2">
      <c r="A4436" s="4">
        <v>44.21</v>
      </c>
      <c r="B4436" s="4">
        <f t="shared" si="339"/>
        <v>69.210000000000008</v>
      </c>
      <c r="D4436" s="1"/>
      <c r="E4436" s="1">
        <f t="shared" si="341"/>
        <v>602174.22302348504</v>
      </c>
      <c r="F4436" s="1">
        <f t="shared" si="342"/>
        <v>601916.60040833987</v>
      </c>
      <c r="G4436">
        <f t="shared" si="340"/>
        <v>9040.5028999999995</v>
      </c>
    </row>
    <row r="4437" spans="1:7" x14ac:dyDescent="0.2">
      <c r="A4437" s="4">
        <v>44.22</v>
      </c>
      <c r="B4437" s="4">
        <f t="shared" si="339"/>
        <v>69.22</v>
      </c>
      <c r="D4437" s="1"/>
      <c r="E4437" s="1">
        <f t="shared" si="341"/>
        <v>601714.82054014958</v>
      </c>
      <c r="F4437" s="1">
        <f t="shared" si="342"/>
        <v>601457.3783575343</v>
      </c>
      <c r="G4437">
        <f t="shared" si="340"/>
        <v>9028.8395999999921</v>
      </c>
    </row>
    <row r="4438" spans="1:7" x14ac:dyDescent="0.2">
      <c r="A4438" s="4">
        <v>44.230000000000004</v>
      </c>
      <c r="B4438" s="4">
        <f t="shared" si="339"/>
        <v>69.23</v>
      </c>
      <c r="D4438" s="1"/>
      <c r="E4438" s="1">
        <f t="shared" si="341"/>
        <v>601255.25723780307</v>
      </c>
      <c r="F4438" s="1">
        <f t="shared" si="342"/>
        <v>600997.99557901092</v>
      </c>
      <c r="G4438">
        <f t="shared" si="340"/>
        <v>9017.170100000003</v>
      </c>
    </row>
    <row r="4439" spans="1:7" x14ac:dyDescent="0.2">
      <c r="A4439" s="4">
        <v>44.24</v>
      </c>
      <c r="B4439" s="4">
        <f t="shared" si="339"/>
        <v>69.240000000000009</v>
      </c>
      <c r="D4439" s="1"/>
      <c r="E4439" s="1">
        <f t="shared" si="341"/>
        <v>600795.53306014952</v>
      </c>
      <c r="F4439" s="1">
        <f t="shared" si="342"/>
        <v>600538.45201651508</v>
      </c>
      <c r="G4439">
        <f t="shared" si="340"/>
        <v>9005.4943999999887</v>
      </c>
    </row>
    <row r="4440" spans="1:7" x14ac:dyDescent="0.2">
      <c r="A4440" s="4">
        <v>44.25</v>
      </c>
      <c r="B4440" s="4">
        <f t="shared" si="339"/>
        <v>69.25</v>
      </c>
      <c r="D4440" s="1"/>
      <c r="E4440" s="1">
        <f t="shared" si="341"/>
        <v>600335.6479508722</v>
      </c>
      <c r="F4440" s="1">
        <f t="shared" si="342"/>
        <v>600078.74761377228</v>
      </c>
      <c r="G4440">
        <f t="shared" si="340"/>
        <v>8993.8125</v>
      </c>
    </row>
    <row r="4441" spans="1:7" x14ac:dyDescent="0.2">
      <c r="A4441" s="4">
        <v>44.26</v>
      </c>
      <c r="B4441" s="4">
        <f t="shared" si="339"/>
        <v>69.259999999999991</v>
      </c>
      <c r="D4441" s="1"/>
      <c r="E4441" s="1">
        <f t="shared" si="341"/>
        <v>599875.60185363539</v>
      </c>
      <c r="F4441" s="1">
        <f t="shared" si="342"/>
        <v>599618.88231448852</v>
      </c>
      <c r="G4441">
        <f t="shared" si="340"/>
        <v>8982.1244000000152</v>
      </c>
    </row>
    <row r="4442" spans="1:7" x14ac:dyDescent="0.2">
      <c r="A4442" s="4">
        <v>44.27</v>
      </c>
      <c r="B4442" s="4">
        <f t="shared" si="339"/>
        <v>69.27000000000001</v>
      </c>
      <c r="D4442" s="1"/>
      <c r="E4442" s="1">
        <f t="shared" si="341"/>
        <v>599415.39471208339</v>
      </c>
      <c r="F4442" s="1">
        <f t="shared" si="342"/>
        <v>599158.8560623501</v>
      </c>
      <c r="G4442">
        <f t="shared" si="340"/>
        <v>8970.4300999999905</v>
      </c>
    </row>
    <row r="4443" spans="1:7" x14ac:dyDescent="0.2">
      <c r="A4443" s="4">
        <v>44.28</v>
      </c>
      <c r="B4443" s="4">
        <f t="shared" si="339"/>
        <v>69.28</v>
      </c>
      <c r="D4443" s="1"/>
      <c r="E4443" s="1">
        <f t="shared" si="341"/>
        <v>598955.0264698409</v>
      </c>
      <c r="F4443" s="1">
        <f t="shared" si="342"/>
        <v>598698.66880102339</v>
      </c>
      <c r="G4443">
        <f t="shared" si="340"/>
        <v>8958.729600000006</v>
      </c>
    </row>
    <row r="4444" spans="1:7" x14ac:dyDescent="0.2">
      <c r="A4444" s="4">
        <v>44.29</v>
      </c>
      <c r="B4444" s="4">
        <f t="shared" si="339"/>
        <v>69.289999999999992</v>
      </c>
      <c r="D4444" s="1"/>
      <c r="E4444" s="1">
        <f t="shared" si="341"/>
        <v>598494.49707051297</v>
      </c>
      <c r="F4444" s="1">
        <f t="shared" si="342"/>
        <v>598238.32047415525</v>
      </c>
      <c r="G4444">
        <f t="shared" si="340"/>
        <v>8947.022899999989</v>
      </c>
    </row>
    <row r="4445" spans="1:7" x14ac:dyDescent="0.2">
      <c r="A4445" s="4">
        <v>44.300000000000004</v>
      </c>
      <c r="B4445" s="4">
        <f t="shared" si="339"/>
        <v>69.300000000000011</v>
      </c>
      <c r="D4445" s="1"/>
      <c r="E4445" s="1">
        <f t="shared" si="341"/>
        <v>598033.80645768403</v>
      </c>
      <c r="F4445" s="1">
        <f t="shared" si="342"/>
        <v>597777.81102537271</v>
      </c>
      <c r="G4445">
        <f t="shared" si="340"/>
        <v>8935.3099999999977</v>
      </c>
    </row>
    <row r="4446" spans="1:7" x14ac:dyDescent="0.2">
      <c r="A4446" s="4">
        <v>44.31</v>
      </c>
      <c r="B4446" s="4">
        <f t="shared" si="339"/>
        <v>69.31</v>
      </c>
      <c r="D4446" s="1"/>
      <c r="E4446" s="1">
        <f t="shared" si="341"/>
        <v>597572.95457492047</v>
      </c>
      <c r="F4446" s="1">
        <f t="shared" si="342"/>
        <v>597317.14039828302</v>
      </c>
      <c r="G4446">
        <f t="shared" si="340"/>
        <v>8923.5908999999883</v>
      </c>
    </row>
    <row r="4447" spans="1:7" x14ac:dyDescent="0.2">
      <c r="A4447" s="4">
        <v>44.32</v>
      </c>
      <c r="B4447" s="4">
        <f t="shared" si="339"/>
        <v>69.319999999999993</v>
      </c>
      <c r="D4447" s="1"/>
      <c r="E4447" s="1">
        <f t="shared" si="341"/>
        <v>597111.94136576739</v>
      </c>
      <c r="F4447" s="1">
        <f t="shared" si="342"/>
        <v>596856.30853647389</v>
      </c>
      <c r="G4447">
        <f t="shared" si="340"/>
        <v>8911.8656000000046</v>
      </c>
    </row>
    <row r="4448" spans="1:7" x14ac:dyDescent="0.2">
      <c r="A4448" s="4">
        <v>44.33</v>
      </c>
      <c r="B4448" s="4">
        <f t="shared" si="339"/>
        <v>69.33</v>
      </c>
      <c r="D4448" s="1"/>
      <c r="E4448" s="1">
        <f t="shared" si="341"/>
        <v>596650.76677375101</v>
      </c>
      <c r="F4448" s="1">
        <f t="shared" si="342"/>
        <v>596395.31538351311</v>
      </c>
      <c r="G4448">
        <f t="shared" si="340"/>
        <v>8900.1341000000029</v>
      </c>
    </row>
    <row r="4449" spans="1:7" x14ac:dyDescent="0.2">
      <c r="A4449" s="4">
        <v>44.34</v>
      </c>
      <c r="B4449" s="4">
        <f t="shared" si="339"/>
        <v>69.34</v>
      </c>
      <c r="D4449" s="1"/>
      <c r="E4449" s="1">
        <f t="shared" si="341"/>
        <v>596189.4307423766</v>
      </c>
      <c r="F4449" s="1">
        <f t="shared" si="342"/>
        <v>595934.16088294878</v>
      </c>
      <c r="G4449">
        <f t="shared" si="340"/>
        <v>8888.3963999999978</v>
      </c>
    </row>
    <row r="4450" spans="1:7" x14ac:dyDescent="0.2">
      <c r="A4450" s="4">
        <v>44.35</v>
      </c>
      <c r="B4450" s="4">
        <f t="shared" si="339"/>
        <v>69.349999999999994</v>
      </c>
      <c r="D4450" s="1"/>
      <c r="E4450" s="1">
        <f t="shared" si="341"/>
        <v>595727.9332151314</v>
      </c>
      <c r="F4450" s="1">
        <f t="shared" si="342"/>
        <v>595472.84497830924</v>
      </c>
      <c r="G4450">
        <f t="shared" si="340"/>
        <v>8876.6525000000038</v>
      </c>
    </row>
    <row r="4451" spans="1:7" x14ac:dyDescent="0.2">
      <c r="A4451" s="4">
        <v>44.36</v>
      </c>
      <c r="B4451" s="4">
        <f t="shared" si="339"/>
        <v>69.36</v>
      </c>
      <c r="D4451" s="1"/>
      <c r="E4451" s="1">
        <f t="shared" si="341"/>
        <v>595266.2741354818</v>
      </c>
      <c r="F4451" s="1">
        <f t="shared" si="342"/>
        <v>595011.36761310312</v>
      </c>
      <c r="G4451">
        <f t="shared" si="340"/>
        <v>8864.9023999999845</v>
      </c>
    </row>
    <row r="4452" spans="1:7" x14ac:dyDescent="0.2">
      <c r="A4452" s="4">
        <v>44.37</v>
      </c>
      <c r="B4452" s="4">
        <f t="shared" si="339"/>
        <v>69.37</v>
      </c>
      <c r="D4452" s="1"/>
      <c r="E4452" s="1">
        <f t="shared" si="341"/>
        <v>594804.45344687428</v>
      </c>
      <c r="F4452" s="1">
        <f t="shared" si="342"/>
        <v>594549.72873081919</v>
      </c>
      <c r="G4452">
        <f t="shared" si="340"/>
        <v>8853.1460999999981</v>
      </c>
    </row>
    <row r="4453" spans="1:7" x14ac:dyDescent="0.2">
      <c r="A4453" s="4">
        <v>44.38</v>
      </c>
      <c r="B4453" s="4">
        <f t="shared" si="339"/>
        <v>69.38</v>
      </c>
      <c r="D4453" s="1"/>
      <c r="E4453" s="1">
        <f t="shared" si="341"/>
        <v>594342.47109273553</v>
      </c>
      <c r="F4453" s="1">
        <f t="shared" si="342"/>
        <v>594087.9282749265</v>
      </c>
      <c r="G4453">
        <f t="shared" si="340"/>
        <v>8841.3835999999865</v>
      </c>
    </row>
    <row r="4454" spans="1:7" x14ac:dyDescent="0.2">
      <c r="A4454" s="4">
        <v>44.39</v>
      </c>
      <c r="B4454" s="4">
        <f t="shared" si="339"/>
        <v>69.39</v>
      </c>
      <c r="D4454" s="1"/>
      <c r="E4454" s="1">
        <f t="shared" si="341"/>
        <v>593880.32701647363</v>
      </c>
      <c r="F4454" s="1">
        <f t="shared" si="342"/>
        <v>593625.96618887421</v>
      </c>
      <c r="G4454">
        <f t="shared" si="340"/>
        <v>8829.6149000000078</v>
      </c>
    </row>
    <row r="4455" spans="1:7" x14ac:dyDescent="0.2">
      <c r="A4455" s="4">
        <v>44.4</v>
      </c>
      <c r="B4455" s="4">
        <f t="shared" si="339"/>
        <v>69.400000000000006</v>
      </c>
      <c r="D4455" s="1"/>
      <c r="E4455" s="1">
        <f t="shared" si="341"/>
        <v>593418.02116147545</v>
      </c>
      <c r="F4455" s="1">
        <f t="shared" si="342"/>
        <v>593163.84241609182</v>
      </c>
      <c r="G4455">
        <f t="shared" si="340"/>
        <v>8817.8400000000111</v>
      </c>
    </row>
    <row r="4456" spans="1:7" x14ac:dyDescent="0.2">
      <c r="A4456" s="4">
        <v>44.410000000000004</v>
      </c>
      <c r="B4456" s="4">
        <f t="shared" si="339"/>
        <v>69.41</v>
      </c>
      <c r="D4456" s="1"/>
      <c r="E4456" s="1">
        <f t="shared" si="341"/>
        <v>592955.55347110808</v>
      </c>
      <c r="F4456" s="1">
        <f t="shared" si="342"/>
        <v>592701.55689998891</v>
      </c>
      <c r="G4456">
        <f t="shared" si="340"/>
        <v>8806.0589000000036</v>
      </c>
    </row>
    <row r="4457" spans="1:7" x14ac:dyDescent="0.2">
      <c r="A4457" s="4">
        <v>44.42</v>
      </c>
      <c r="B4457" s="4">
        <f t="shared" si="339"/>
        <v>69.42</v>
      </c>
      <c r="D4457" s="1"/>
      <c r="E4457" s="1">
        <f t="shared" si="341"/>
        <v>592492.92388871987</v>
      </c>
      <c r="F4457" s="1">
        <f t="shared" si="342"/>
        <v>592239.10958395537</v>
      </c>
      <c r="G4457">
        <f t="shared" si="340"/>
        <v>8794.2716</v>
      </c>
    </row>
    <row r="4458" spans="1:7" x14ac:dyDescent="0.2">
      <c r="A4458" s="4">
        <v>44.43</v>
      </c>
      <c r="B4458" s="4">
        <f t="shared" si="339"/>
        <v>69.430000000000007</v>
      </c>
      <c r="D4458" s="1"/>
      <c r="E4458" s="1">
        <f t="shared" si="341"/>
        <v>592030.13235763856</v>
      </c>
      <c r="F4458" s="1">
        <f t="shared" si="342"/>
        <v>591776.50041136122</v>
      </c>
      <c r="G4458">
        <f t="shared" si="340"/>
        <v>8782.478099999993</v>
      </c>
    </row>
    <row r="4459" spans="1:7" x14ac:dyDescent="0.2">
      <c r="A4459" s="4">
        <v>44.44</v>
      </c>
      <c r="B4459" s="4">
        <f t="shared" si="339"/>
        <v>69.44</v>
      </c>
      <c r="D4459" s="1"/>
      <c r="E4459" s="1">
        <f t="shared" si="341"/>
        <v>591567.17882117175</v>
      </c>
      <c r="F4459" s="1">
        <f t="shared" si="342"/>
        <v>591313.72932555666</v>
      </c>
      <c r="G4459">
        <f t="shared" si="340"/>
        <v>8770.6783999999971</v>
      </c>
    </row>
    <row r="4460" spans="1:7" x14ac:dyDescent="0.2">
      <c r="A4460" s="4">
        <v>44.45</v>
      </c>
      <c r="B4460" s="4">
        <f t="shared" si="339"/>
        <v>69.45</v>
      </c>
      <c r="D4460" s="1"/>
      <c r="E4460" s="1">
        <f t="shared" si="341"/>
        <v>591104.06322260795</v>
      </c>
      <c r="F4460" s="1">
        <f t="shared" si="342"/>
        <v>590850.79626987211</v>
      </c>
      <c r="G4460">
        <f t="shared" si="340"/>
        <v>8758.8724999999904</v>
      </c>
    </row>
    <row r="4461" spans="1:7" x14ac:dyDescent="0.2">
      <c r="A4461" s="4">
        <v>44.46</v>
      </c>
      <c r="B4461" s="4">
        <f t="shared" si="339"/>
        <v>69.460000000000008</v>
      </c>
      <c r="D4461" s="1"/>
      <c r="E4461" s="1">
        <f t="shared" si="341"/>
        <v>590640.78550521599</v>
      </c>
      <c r="F4461" s="1">
        <f t="shared" si="342"/>
        <v>590387.70118761808</v>
      </c>
      <c r="G4461">
        <f t="shared" si="340"/>
        <v>8747.0603999999948</v>
      </c>
    </row>
    <row r="4462" spans="1:7" x14ac:dyDescent="0.2">
      <c r="A4462" s="4">
        <v>44.47</v>
      </c>
      <c r="B4462" s="4">
        <f t="shared" si="339"/>
        <v>69.47</v>
      </c>
      <c r="D4462" s="1"/>
      <c r="E4462" s="1">
        <f t="shared" si="341"/>
        <v>590177.34561224363</v>
      </c>
      <c r="F4462" s="1">
        <f t="shared" si="342"/>
        <v>589924.44402208517</v>
      </c>
      <c r="G4462">
        <f t="shared" si="340"/>
        <v>8735.2421000000104</v>
      </c>
    </row>
    <row r="4463" spans="1:7" x14ac:dyDescent="0.2">
      <c r="A4463" s="4">
        <v>44.480000000000004</v>
      </c>
      <c r="B4463" s="4">
        <f t="shared" si="339"/>
        <v>69.48</v>
      </c>
      <c r="D4463" s="1"/>
      <c r="E4463" s="1">
        <f t="shared" si="341"/>
        <v>589713.74348691932</v>
      </c>
      <c r="F4463" s="1">
        <f t="shared" si="342"/>
        <v>589461.02471654431</v>
      </c>
      <c r="G4463">
        <f t="shared" si="340"/>
        <v>8723.4175999999934</v>
      </c>
    </row>
    <row r="4464" spans="1:7" x14ac:dyDescent="0.2">
      <c r="A4464" s="4">
        <v>44.49</v>
      </c>
      <c r="B4464" s="4">
        <f t="shared" si="339"/>
        <v>69.490000000000009</v>
      </c>
      <c r="D4464" s="1"/>
      <c r="E4464" s="1">
        <f t="shared" si="341"/>
        <v>589249.97907245276</v>
      </c>
      <c r="F4464" s="1">
        <f t="shared" si="342"/>
        <v>588997.44321424654</v>
      </c>
      <c r="G4464">
        <f t="shared" si="340"/>
        <v>8711.5869000000093</v>
      </c>
    </row>
    <row r="4465" spans="1:7" x14ac:dyDescent="0.2">
      <c r="A4465" s="4">
        <v>44.5</v>
      </c>
      <c r="B4465" s="4">
        <f t="shared" si="339"/>
        <v>69.5</v>
      </c>
      <c r="D4465" s="1"/>
      <c r="E4465" s="1">
        <f t="shared" si="341"/>
        <v>588786.05231203209</v>
      </c>
      <c r="F4465" s="1">
        <f t="shared" si="342"/>
        <v>588533.69945842295</v>
      </c>
      <c r="G4465">
        <f t="shared" si="340"/>
        <v>8699.7499999999927</v>
      </c>
    </row>
    <row r="4466" spans="1:7" x14ac:dyDescent="0.2">
      <c r="A4466" s="4">
        <v>44.51</v>
      </c>
      <c r="B4466" s="4">
        <f t="shared" si="339"/>
        <v>69.509999999999991</v>
      </c>
      <c r="D4466" s="1"/>
      <c r="E4466" s="1">
        <f t="shared" si="341"/>
        <v>588321.9631488265</v>
      </c>
      <c r="F4466" s="1">
        <f t="shared" si="342"/>
        <v>588069.79339228489</v>
      </c>
      <c r="G4466">
        <f t="shared" si="340"/>
        <v>8687.9068999999945</v>
      </c>
    </row>
    <row r="4467" spans="1:7" x14ac:dyDescent="0.2">
      <c r="A4467" s="4">
        <v>44.52</v>
      </c>
      <c r="B4467" s="4">
        <f t="shared" si="339"/>
        <v>69.52000000000001</v>
      </c>
      <c r="D4467" s="1"/>
      <c r="E4467" s="1">
        <f t="shared" si="341"/>
        <v>587857.71152598481</v>
      </c>
      <c r="F4467" s="1">
        <f t="shared" si="342"/>
        <v>587605.72495902365</v>
      </c>
      <c r="G4467">
        <f t="shared" si="340"/>
        <v>8676.0575999999855</v>
      </c>
    </row>
    <row r="4468" spans="1:7" x14ac:dyDescent="0.2">
      <c r="A4468" s="4">
        <v>44.53</v>
      </c>
      <c r="B4468" s="4">
        <f t="shared" si="339"/>
        <v>69.53</v>
      </c>
      <c r="D4468" s="1"/>
      <c r="E4468" s="1">
        <f t="shared" si="341"/>
        <v>587393.29738663661</v>
      </c>
      <c r="F4468" s="1">
        <f t="shared" si="342"/>
        <v>587141.49410181073</v>
      </c>
      <c r="G4468">
        <f t="shared" si="340"/>
        <v>8664.202099999995</v>
      </c>
    </row>
    <row r="4469" spans="1:7" x14ac:dyDescent="0.2">
      <c r="A4469" s="4">
        <v>44.54</v>
      </c>
      <c r="B4469" s="4">
        <f t="shared" si="339"/>
        <v>69.539999999999992</v>
      </c>
      <c r="D4469" s="1"/>
      <c r="E4469" s="1">
        <f t="shared" si="341"/>
        <v>586928.7206738909</v>
      </c>
      <c r="F4469" s="1">
        <f t="shared" si="342"/>
        <v>586677.10076379788</v>
      </c>
      <c r="G4469">
        <f t="shared" si="340"/>
        <v>8652.340400000001</v>
      </c>
    </row>
    <row r="4470" spans="1:7" x14ac:dyDescent="0.2">
      <c r="A4470" s="4">
        <v>44.550000000000004</v>
      </c>
      <c r="B4470" s="4">
        <f t="shared" si="339"/>
        <v>69.550000000000011</v>
      </c>
      <c r="D4470" s="1"/>
      <c r="E4470" s="1">
        <f t="shared" si="341"/>
        <v>586463.98133083689</v>
      </c>
      <c r="F4470" s="1">
        <f t="shared" si="342"/>
        <v>586212.54488811665</v>
      </c>
      <c r="G4470">
        <f t="shared" si="340"/>
        <v>8640.4724999999962</v>
      </c>
    </row>
    <row r="4471" spans="1:7" x14ac:dyDescent="0.2">
      <c r="A4471" s="4">
        <v>44.56</v>
      </c>
      <c r="B4471" s="4">
        <f t="shared" si="339"/>
        <v>69.56</v>
      </c>
      <c r="D4471" s="1"/>
      <c r="E4471" s="1">
        <f t="shared" si="341"/>
        <v>585999.07930054434</v>
      </c>
      <c r="F4471" s="1">
        <f t="shared" si="342"/>
        <v>585747.82641787897</v>
      </c>
      <c r="G4471">
        <f t="shared" si="340"/>
        <v>8628.5984000000099</v>
      </c>
    </row>
    <row r="4472" spans="1:7" x14ac:dyDescent="0.2">
      <c r="A4472" s="4">
        <v>44.57</v>
      </c>
      <c r="B4472" s="4">
        <f t="shared" si="339"/>
        <v>69.569999999999993</v>
      </c>
      <c r="D4472" s="1"/>
      <c r="E4472" s="1">
        <f t="shared" si="341"/>
        <v>585534.01452606276</v>
      </c>
      <c r="F4472" s="1">
        <f t="shared" si="342"/>
        <v>585282.94529617671</v>
      </c>
      <c r="G4472">
        <f t="shared" si="340"/>
        <v>8616.7180999999982</v>
      </c>
    </row>
    <row r="4473" spans="1:7" x14ac:dyDescent="0.2">
      <c r="A4473" s="4">
        <v>44.58</v>
      </c>
      <c r="B4473" s="4">
        <f t="shared" si="339"/>
        <v>69.58</v>
      </c>
      <c r="D4473" s="1"/>
      <c r="E4473" s="1">
        <f t="shared" si="341"/>
        <v>585068.78695042152</v>
      </c>
      <c r="F4473" s="1">
        <f t="shared" si="342"/>
        <v>584817.90146608185</v>
      </c>
      <c r="G4473">
        <f t="shared" si="340"/>
        <v>8604.8315999999977</v>
      </c>
    </row>
    <row r="4474" spans="1:7" x14ac:dyDescent="0.2">
      <c r="A4474" s="4">
        <v>44.59</v>
      </c>
      <c r="B4474" s="4">
        <f t="shared" si="339"/>
        <v>69.59</v>
      </c>
      <c r="D4474" s="1"/>
      <c r="E4474" s="1">
        <f t="shared" si="341"/>
        <v>584603.39651662996</v>
      </c>
      <c r="F4474" s="1">
        <f t="shared" si="342"/>
        <v>584352.69487064646</v>
      </c>
      <c r="G4474">
        <f t="shared" si="340"/>
        <v>8592.9388999999937</v>
      </c>
    </row>
    <row r="4475" spans="1:7" x14ac:dyDescent="0.2">
      <c r="A4475" s="4">
        <v>44.6</v>
      </c>
      <c r="B4475" s="4">
        <f t="shared" si="339"/>
        <v>69.599999999999994</v>
      </c>
      <c r="D4475" s="1"/>
      <c r="E4475" s="1">
        <f t="shared" si="341"/>
        <v>584137.84316767845</v>
      </c>
      <c r="F4475" s="1">
        <f t="shared" si="342"/>
        <v>583887.3254529027</v>
      </c>
      <c r="G4475">
        <f t="shared" si="340"/>
        <v>8581.0399999999936</v>
      </c>
    </row>
    <row r="4476" spans="1:7" x14ac:dyDescent="0.2">
      <c r="A4476" s="4">
        <v>44.61</v>
      </c>
      <c r="B4476" s="4">
        <f t="shared" si="339"/>
        <v>69.61</v>
      </c>
      <c r="D4476" s="1"/>
      <c r="E4476" s="1">
        <f t="shared" si="341"/>
        <v>583672.1268465363</v>
      </c>
      <c r="F4476" s="1">
        <f t="shared" si="342"/>
        <v>583421.79315586272</v>
      </c>
      <c r="G4476">
        <f t="shared" si="340"/>
        <v>8569.1349000000118</v>
      </c>
    </row>
    <row r="4477" spans="1:7" x14ac:dyDescent="0.2">
      <c r="A4477" s="4">
        <v>44.62</v>
      </c>
      <c r="B4477" s="4">
        <f t="shared" si="339"/>
        <v>69.62</v>
      </c>
      <c r="D4477" s="1"/>
      <c r="E4477" s="1">
        <f t="shared" si="341"/>
        <v>583206.24749615334</v>
      </c>
      <c r="F4477" s="1">
        <f t="shared" si="342"/>
        <v>582956.09792251873</v>
      </c>
      <c r="G4477">
        <f t="shared" si="340"/>
        <v>8557.223599999983</v>
      </c>
    </row>
    <row r="4478" spans="1:7" x14ac:dyDescent="0.2">
      <c r="A4478" s="4">
        <v>44.63</v>
      </c>
      <c r="B4478" s="4">
        <f t="shared" si="339"/>
        <v>69.63</v>
      </c>
      <c r="D4478" s="1"/>
      <c r="E4478" s="1">
        <f t="shared" si="341"/>
        <v>582740.20505945885</v>
      </c>
      <c r="F4478" s="1">
        <f t="shared" si="342"/>
        <v>582490.23969584308</v>
      </c>
      <c r="G4478">
        <f t="shared" si="340"/>
        <v>8545.3061000000016</v>
      </c>
    </row>
    <row r="4479" spans="1:7" x14ac:dyDescent="0.2">
      <c r="A4479" s="4">
        <v>44.64</v>
      </c>
      <c r="B4479" s="4">
        <f t="shared" si="339"/>
        <v>69.64</v>
      </c>
      <c r="D4479" s="1"/>
      <c r="E4479" s="1">
        <f t="shared" si="341"/>
        <v>582273.99947936356</v>
      </c>
      <c r="F4479" s="1">
        <f t="shared" si="342"/>
        <v>582024.21841878805</v>
      </c>
      <c r="G4479">
        <f t="shared" si="340"/>
        <v>8533.3823999999877</v>
      </c>
    </row>
    <row r="4480" spans="1:7" x14ac:dyDescent="0.2">
      <c r="A4480" s="4">
        <v>44.65</v>
      </c>
      <c r="B4480" s="4">
        <f t="shared" si="339"/>
        <v>69.650000000000006</v>
      </c>
      <c r="D4480" s="1"/>
      <c r="E4480" s="1">
        <f t="shared" si="341"/>
        <v>581807.63069875678</v>
      </c>
      <c r="F4480" s="1">
        <f t="shared" si="342"/>
        <v>581558.03403428604</v>
      </c>
      <c r="G4480">
        <f t="shared" si="340"/>
        <v>8521.4524999999921</v>
      </c>
    </row>
    <row r="4481" spans="1:7" x14ac:dyDescent="0.2">
      <c r="A4481" s="4">
        <v>44.660000000000004</v>
      </c>
      <c r="B4481" s="4">
        <f t="shared" si="339"/>
        <v>69.66</v>
      </c>
      <c r="D4481" s="1"/>
      <c r="E4481" s="1">
        <f t="shared" si="341"/>
        <v>581341.09866050805</v>
      </c>
      <c r="F4481" s="1">
        <f t="shared" si="342"/>
        <v>581091.68648524955</v>
      </c>
      <c r="G4481">
        <f t="shared" si="340"/>
        <v>8509.5163999999859</v>
      </c>
    </row>
    <row r="4482" spans="1:7" x14ac:dyDescent="0.2">
      <c r="A4482" s="4">
        <v>44.67</v>
      </c>
      <c r="B4482" s="4">
        <f t="shared" si="339"/>
        <v>69.67</v>
      </c>
      <c r="D4482" s="1"/>
      <c r="E4482" s="1">
        <f t="shared" si="341"/>
        <v>580874.40330746782</v>
      </c>
      <c r="F4482" s="1">
        <f t="shared" si="342"/>
        <v>580625.17571457091</v>
      </c>
      <c r="G4482">
        <f t="shared" si="340"/>
        <v>8497.5740999999907</v>
      </c>
    </row>
    <row r="4483" spans="1:7" x14ac:dyDescent="0.2">
      <c r="A4483" s="4">
        <v>44.68</v>
      </c>
      <c r="B4483" s="4">
        <f t="shared" si="339"/>
        <v>69.680000000000007</v>
      </c>
      <c r="D4483" s="1"/>
      <c r="E4483" s="1">
        <f t="shared" si="341"/>
        <v>580407.54458246566</v>
      </c>
      <c r="F4483" s="1">
        <f t="shared" si="342"/>
        <v>580158.50166512246</v>
      </c>
      <c r="G4483">
        <f t="shared" si="340"/>
        <v>8485.6255999999994</v>
      </c>
    </row>
    <row r="4484" spans="1:7" x14ac:dyDescent="0.2">
      <c r="A4484" s="4">
        <v>44.69</v>
      </c>
      <c r="B4484" s="4">
        <f t="shared" si="339"/>
        <v>69.69</v>
      </c>
      <c r="D4484" s="1"/>
      <c r="E4484" s="1">
        <f t="shared" si="341"/>
        <v>579940.52242831129</v>
      </c>
      <c r="F4484" s="1">
        <f t="shared" si="342"/>
        <v>579691.66427975672</v>
      </c>
      <c r="G4484">
        <f t="shared" si="340"/>
        <v>8473.6708999999828</v>
      </c>
    </row>
    <row r="4485" spans="1:7" x14ac:dyDescent="0.2">
      <c r="A4485" s="4">
        <v>44.7</v>
      </c>
      <c r="B4485" s="4">
        <f t="shared" si="339"/>
        <v>69.7</v>
      </c>
      <c r="D4485" s="1"/>
      <c r="E4485" s="1">
        <f t="shared" si="341"/>
        <v>579473.33678779413</v>
      </c>
      <c r="F4485" s="1">
        <f t="shared" si="342"/>
        <v>579224.66350130609</v>
      </c>
      <c r="G4485">
        <f t="shared" si="340"/>
        <v>8461.7100000000137</v>
      </c>
    </row>
    <row r="4486" spans="1:7" x14ac:dyDescent="0.2">
      <c r="A4486" s="4">
        <v>44.71</v>
      </c>
      <c r="B4486" s="4">
        <f t="shared" si="339"/>
        <v>69.710000000000008</v>
      </c>
      <c r="D4486" s="1"/>
      <c r="E4486" s="1">
        <f t="shared" si="341"/>
        <v>579005.98760368465</v>
      </c>
      <c r="F4486" s="1">
        <f t="shared" si="342"/>
        <v>578757.49927258305</v>
      </c>
      <c r="G4486">
        <f t="shared" si="340"/>
        <v>8449.7428999999902</v>
      </c>
    </row>
    <row r="4487" spans="1:7" x14ac:dyDescent="0.2">
      <c r="A4487" s="4">
        <v>44.72</v>
      </c>
      <c r="B4487" s="4">
        <f t="shared" si="339"/>
        <v>69.72</v>
      </c>
      <c r="D4487" s="1"/>
      <c r="E4487" s="1">
        <f t="shared" si="341"/>
        <v>578538.47481873236</v>
      </c>
      <c r="F4487" s="1">
        <f t="shared" si="342"/>
        <v>578290.17153637996</v>
      </c>
      <c r="G4487">
        <f t="shared" si="340"/>
        <v>8437.7695999999996</v>
      </c>
    </row>
    <row r="4488" spans="1:7" x14ac:dyDescent="0.2">
      <c r="A4488" s="4">
        <v>44.730000000000004</v>
      </c>
      <c r="B4488" s="4">
        <f t="shared" si="339"/>
        <v>69.73</v>
      </c>
      <c r="D4488" s="1"/>
      <c r="E4488" s="1">
        <f t="shared" si="341"/>
        <v>578070.79837566649</v>
      </c>
      <c r="F4488" s="1">
        <f t="shared" si="342"/>
        <v>577822.68023546913</v>
      </c>
      <c r="G4488">
        <f t="shared" si="340"/>
        <v>8425.7900999999838</v>
      </c>
    </row>
    <row r="4489" spans="1:7" x14ac:dyDescent="0.2">
      <c r="A4489" s="4">
        <v>44.74</v>
      </c>
      <c r="B4489" s="4">
        <f t="shared" si="339"/>
        <v>69.740000000000009</v>
      </c>
      <c r="D4489" s="1"/>
      <c r="E4489" s="1">
        <f t="shared" si="341"/>
        <v>577602.95821719733</v>
      </c>
      <c r="F4489" s="1">
        <f t="shared" si="342"/>
        <v>577355.02531260299</v>
      </c>
      <c r="G4489">
        <f t="shared" si="340"/>
        <v>8413.8043999999936</v>
      </c>
    </row>
    <row r="4490" spans="1:7" x14ac:dyDescent="0.2">
      <c r="A4490" s="4">
        <v>44.75</v>
      </c>
      <c r="B4490" s="4">
        <f t="shared" si="339"/>
        <v>69.75</v>
      </c>
      <c r="D4490" s="1"/>
      <c r="E4490" s="1">
        <f t="shared" si="341"/>
        <v>577134.95428601396</v>
      </c>
      <c r="F4490" s="1">
        <f t="shared" si="342"/>
        <v>576887.20671051391</v>
      </c>
      <c r="G4490">
        <f t="shared" si="340"/>
        <v>8401.8125000000073</v>
      </c>
    </row>
    <row r="4491" spans="1:7" x14ac:dyDescent="0.2">
      <c r="A4491" s="4">
        <v>44.76</v>
      </c>
      <c r="B4491" s="4">
        <f t="shared" si="339"/>
        <v>69.759999999999991</v>
      </c>
      <c r="D4491" s="1"/>
      <c r="E4491" s="1">
        <f t="shared" si="341"/>
        <v>576666.78652478626</v>
      </c>
      <c r="F4491" s="1">
        <f t="shared" si="342"/>
        <v>576419.22437191405</v>
      </c>
      <c r="G4491">
        <f t="shared" si="340"/>
        <v>8389.8143999999957</v>
      </c>
    </row>
    <row r="4492" spans="1:7" x14ac:dyDescent="0.2">
      <c r="A4492" s="4">
        <v>44.77</v>
      </c>
      <c r="B4492" s="4">
        <f t="shared" si="339"/>
        <v>69.77000000000001</v>
      </c>
      <c r="D4492" s="1"/>
      <c r="E4492" s="1">
        <f t="shared" si="341"/>
        <v>576198.45487616316</v>
      </c>
      <c r="F4492" s="1">
        <f t="shared" si="342"/>
        <v>575951.07823949575</v>
      </c>
      <c r="G4492">
        <f t="shared" si="340"/>
        <v>8377.8101000000024</v>
      </c>
    </row>
    <row r="4493" spans="1:7" x14ac:dyDescent="0.2">
      <c r="A4493" s="4">
        <v>44.78</v>
      </c>
      <c r="B4493" s="4">
        <f t="shared" si="339"/>
        <v>69.78</v>
      </c>
      <c r="D4493" s="1"/>
      <c r="E4493" s="1">
        <f t="shared" si="341"/>
        <v>575729.95928277471</v>
      </c>
      <c r="F4493" s="1">
        <f t="shared" si="342"/>
        <v>575482.76825593109</v>
      </c>
      <c r="G4493">
        <f t="shared" si="340"/>
        <v>8365.7995999999912</v>
      </c>
    </row>
    <row r="4494" spans="1:7" x14ac:dyDescent="0.2">
      <c r="A4494" s="4">
        <v>44.79</v>
      </c>
      <c r="B4494" s="4">
        <f t="shared" si="339"/>
        <v>69.789999999999992</v>
      </c>
      <c r="D4494" s="1"/>
      <c r="E4494" s="1">
        <f t="shared" si="341"/>
        <v>575261.29968723003</v>
      </c>
      <c r="F4494" s="1">
        <f t="shared" si="342"/>
        <v>575014.29436387215</v>
      </c>
      <c r="G4494">
        <f t="shared" si="340"/>
        <v>8353.7828999999983</v>
      </c>
    </row>
    <row r="4495" spans="1:7" x14ac:dyDescent="0.2">
      <c r="A4495" s="4">
        <v>44.800000000000004</v>
      </c>
      <c r="B4495" s="4">
        <f t="shared" si="339"/>
        <v>69.800000000000011</v>
      </c>
      <c r="D4495" s="1"/>
      <c r="E4495" s="1">
        <f t="shared" si="341"/>
        <v>574792.4760321175</v>
      </c>
      <c r="F4495" s="1">
        <f t="shared" si="342"/>
        <v>574545.65650595096</v>
      </c>
      <c r="G4495">
        <f t="shared" si="340"/>
        <v>8341.7599999999875</v>
      </c>
    </row>
    <row r="4496" spans="1:7" x14ac:dyDescent="0.2">
      <c r="A4496" s="4">
        <v>44.81</v>
      </c>
      <c r="B4496" s="4">
        <f t="shared" ref="B4496:B4559" si="343">A4496+25</f>
        <v>69.81</v>
      </c>
      <c r="D4496" s="1"/>
      <c r="E4496" s="1">
        <f t="shared" si="341"/>
        <v>574323.48826000758</v>
      </c>
      <c r="F4496" s="1">
        <f t="shared" si="342"/>
        <v>574076.85462477955</v>
      </c>
      <c r="G4496">
        <f t="shared" ref="G4496:G4559" si="344">$B$3*($E$2 + $E$3*A4496 +$E$4*A4496^2)-$B$3</f>
        <v>8329.730899999995</v>
      </c>
    </row>
    <row r="4497" spans="1:7" x14ac:dyDescent="0.2">
      <c r="A4497" s="4">
        <v>44.82</v>
      </c>
      <c r="B4497" s="4">
        <f t="shared" si="343"/>
        <v>69.819999999999993</v>
      </c>
      <c r="D4497" s="1"/>
      <c r="E4497" s="1">
        <f t="shared" ref="E4497:E4560" si="345">IF(A4497&lt;$B$5, D4497, ($B$7/$B$2)*(1-EXP($B$2*(A4497-$B$6))))</f>
        <v>573854.33631344815</v>
      </c>
      <c r="F4497" s="1">
        <f t="shared" si="342"/>
        <v>573607.88866294967</v>
      </c>
      <c r="G4497">
        <f t="shared" si="344"/>
        <v>8317.6956000000064</v>
      </c>
    </row>
    <row r="4498" spans="1:7" x14ac:dyDescent="0.2">
      <c r="A4498" s="4">
        <v>44.83</v>
      </c>
      <c r="B4498" s="4">
        <f t="shared" si="343"/>
        <v>69.83</v>
      </c>
      <c r="D4498" s="1"/>
      <c r="E4498" s="1">
        <f t="shared" si="345"/>
        <v>573385.02013496892</v>
      </c>
      <c r="F4498" s="1">
        <f t="shared" ref="F4498:F4561" si="346">IF(A4498&lt;=$B$5,     F4497+($B$2*F4497+$B$4*$B$3 + $B$1*G4497)*$B$12,     F4497+($B$2*F4497-$B$10)*$B$12)</f>
        <v>573138.75856303319</v>
      </c>
      <c r="G4498">
        <f t="shared" si="344"/>
        <v>8305.6540999999925</v>
      </c>
    </row>
    <row r="4499" spans="1:7" x14ac:dyDescent="0.2">
      <c r="A4499" s="4">
        <v>44.84</v>
      </c>
      <c r="B4499" s="4">
        <f t="shared" si="343"/>
        <v>69.84</v>
      </c>
      <c r="D4499" s="1"/>
      <c r="E4499" s="1">
        <f t="shared" si="345"/>
        <v>572915.53966707771</v>
      </c>
      <c r="F4499" s="1">
        <f t="shared" si="346"/>
        <v>572669.4642675817</v>
      </c>
      <c r="G4499">
        <f t="shared" si="344"/>
        <v>8293.6064000000115</v>
      </c>
    </row>
    <row r="4500" spans="1:7" x14ac:dyDescent="0.2">
      <c r="A4500" s="4">
        <v>44.85</v>
      </c>
      <c r="B4500" s="4">
        <f t="shared" si="343"/>
        <v>69.849999999999994</v>
      </c>
      <c r="D4500" s="1"/>
      <c r="E4500" s="1">
        <f t="shared" si="345"/>
        <v>572445.8948522642</v>
      </c>
      <c r="F4500" s="1">
        <f t="shared" si="346"/>
        <v>572200.00571912678</v>
      </c>
      <c r="G4500">
        <f t="shared" si="344"/>
        <v>8281.5524999999907</v>
      </c>
    </row>
    <row r="4501" spans="1:7" x14ac:dyDescent="0.2">
      <c r="A4501" s="4">
        <v>44.86</v>
      </c>
      <c r="B4501" s="4">
        <f t="shared" si="343"/>
        <v>69.86</v>
      </c>
      <c r="D4501" s="1"/>
      <c r="E4501" s="1">
        <f t="shared" si="345"/>
        <v>571976.08563299617</v>
      </c>
      <c r="F4501" s="1">
        <f t="shared" si="346"/>
        <v>571730.38286017999</v>
      </c>
      <c r="G4501">
        <f t="shared" si="344"/>
        <v>8269.4924000000028</v>
      </c>
    </row>
    <row r="4502" spans="1:7" x14ac:dyDescent="0.2">
      <c r="A4502" s="4">
        <v>44.87</v>
      </c>
      <c r="B4502" s="4">
        <f t="shared" si="343"/>
        <v>69.87</v>
      </c>
      <c r="D4502" s="1"/>
      <c r="E4502" s="1">
        <f t="shared" si="345"/>
        <v>571506.11195172241</v>
      </c>
      <c r="F4502" s="1">
        <f t="shared" si="346"/>
        <v>571260.5956332325</v>
      </c>
      <c r="G4502">
        <f t="shared" si="344"/>
        <v>8257.4261000000115</v>
      </c>
    </row>
    <row r="4503" spans="1:7" x14ac:dyDescent="0.2">
      <c r="A4503" s="4">
        <v>44.88</v>
      </c>
      <c r="B4503" s="4">
        <f t="shared" si="343"/>
        <v>69.88</v>
      </c>
      <c r="D4503" s="1"/>
      <c r="E4503" s="1">
        <f t="shared" si="345"/>
        <v>571035.97375087056</v>
      </c>
      <c r="F4503" s="1">
        <f t="shared" si="346"/>
        <v>570790.64398075559</v>
      </c>
      <c r="G4503">
        <f t="shared" si="344"/>
        <v>8245.3535999999949</v>
      </c>
    </row>
    <row r="4504" spans="1:7" x14ac:dyDescent="0.2">
      <c r="A4504" s="4">
        <v>44.89</v>
      </c>
      <c r="B4504" s="4">
        <f t="shared" si="343"/>
        <v>69.89</v>
      </c>
      <c r="D4504" s="1"/>
      <c r="E4504" s="1">
        <f t="shared" si="345"/>
        <v>570565.67097284924</v>
      </c>
      <c r="F4504" s="1">
        <f t="shared" si="346"/>
        <v>570320.52784520027</v>
      </c>
      <c r="G4504">
        <f t="shared" si="344"/>
        <v>8233.2749000000113</v>
      </c>
    </row>
    <row r="4505" spans="1:7" x14ac:dyDescent="0.2">
      <c r="A4505" s="4">
        <v>44.9</v>
      </c>
      <c r="B4505" s="4">
        <f t="shared" si="343"/>
        <v>69.900000000000006</v>
      </c>
      <c r="D4505" s="1"/>
      <c r="E4505" s="1">
        <f t="shared" si="345"/>
        <v>570095.2035600465</v>
      </c>
      <c r="F4505" s="1">
        <f t="shared" si="346"/>
        <v>569850.24716899754</v>
      </c>
      <c r="G4505">
        <f t="shared" si="344"/>
        <v>8221.1900000000023</v>
      </c>
    </row>
    <row r="4506" spans="1:7" x14ac:dyDescent="0.2">
      <c r="A4506" s="4">
        <v>44.910000000000004</v>
      </c>
      <c r="B4506" s="4">
        <f t="shared" si="343"/>
        <v>69.91</v>
      </c>
      <c r="D4506" s="1"/>
      <c r="E4506" s="1">
        <f t="shared" si="345"/>
        <v>569624.5714548293</v>
      </c>
      <c r="F4506" s="1">
        <f t="shared" si="346"/>
        <v>569379.80189455813</v>
      </c>
      <c r="G4506">
        <f t="shared" si="344"/>
        <v>8209.0988999999972</v>
      </c>
    </row>
    <row r="4507" spans="1:7" x14ac:dyDescent="0.2">
      <c r="A4507" s="4">
        <v>44.92</v>
      </c>
      <c r="B4507" s="4">
        <f t="shared" si="343"/>
        <v>69.92</v>
      </c>
      <c r="D4507" s="1"/>
      <c r="E4507" s="1">
        <f t="shared" si="345"/>
        <v>569153.77459954598</v>
      </c>
      <c r="F4507" s="1">
        <f t="shared" si="346"/>
        <v>568909.19196427264</v>
      </c>
      <c r="G4507">
        <f t="shared" si="344"/>
        <v>8197.0015999999887</v>
      </c>
    </row>
    <row r="4508" spans="1:7" x14ac:dyDescent="0.2">
      <c r="A4508" s="4">
        <v>44.93</v>
      </c>
      <c r="B4508" s="4">
        <f t="shared" si="343"/>
        <v>69.930000000000007</v>
      </c>
      <c r="D4508" s="1"/>
      <c r="E4508" s="1">
        <f t="shared" si="345"/>
        <v>568682.8129365237</v>
      </c>
      <c r="F4508" s="1">
        <f t="shared" si="346"/>
        <v>568438.41732051165</v>
      </c>
      <c r="G4508">
        <f t="shared" si="344"/>
        <v>8184.8981000000058</v>
      </c>
    </row>
    <row r="4509" spans="1:7" x14ac:dyDescent="0.2">
      <c r="A4509" s="4">
        <v>44.94</v>
      </c>
      <c r="B4509" s="4">
        <f t="shared" si="343"/>
        <v>69.94</v>
      </c>
      <c r="D4509" s="1"/>
      <c r="E4509" s="1">
        <f t="shared" si="345"/>
        <v>568211.68640806992</v>
      </c>
      <c r="F4509" s="1">
        <f t="shared" si="346"/>
        <v>567967.47790562524</v>
      </c>
      <c r="G4509">
        <f t="shared" si="344"/>
        <v>8172.7884000000049</v>
      </c>
    </row>
    <row r="4510" spans="1:7" x14ac:dyDescent="0.2">
      <c r="A4510" s="4">
        <v>44.95</v>
      </c>
      <c r="B4510" s="4">
        <f t="shared" si="343"/>
        <v>69.95</v>
      </c>
      <c r="D4510" s="1"/>
      <c r="E4510" s="1">
        <f t="shared" si="345"/>
        <v>567740.39495647058</v>
      </c>
      <c r="F4510" s="1">
        <f t="shared" si="346"/>
        <v>567496.37366194371</v>
      </c>
      <c r="G4510">
        <f t="shared" si="344"/>
        <v>8160.6725000000006</v>
      </c>
    </row>
    <row r="4511" spans="1:7" x14ac:dyDescent="0.2">
      <c r="A4511" s="4">
        <v>44.96</v>
      </c>
      <c r="B4511" s="4">
        <f t="shared" si="343"/>
        <v>69.960000000000008</v>
      </c>
      <c r="D4511" s="1"/>
      <c r="E4511" s="1">
        <f t="shared" si="345"/>
        <v>567268.93852399359</v>
      </c>
      <c r="F4511" s="1">
        <f t="shared" si="346"/>
        <v>567025.10453177686</v>
      </c>
      <c r="G4511">
        <f t="shared" si="344"/>
        <v>8148.5504000000001</v>
      </c>
    </row>
    <row r="4512" spans="1:7" x14ac:dyDescent="0.2">
      <c r="A4512" s="4">
        <v>44.97</v>
      </c>
      <c r="B4512" s="4">
        <f t="shared" si="343"/>
        <v>69.97</v>
      </c>
      <c r="D4512" s="1"/>
      <c r="E4512" s="1">
        <f t="shared" si="345"/>
        <v>566797.31705288508</v>
      </c>
      <c r="F4512" s="1">
        <f t="shared" si="346"/>
        <v>566553.67045741447</v>
      </c>
      <c r="G4512">
        <f t="shared" si="344"/>
        <v>8136.4220999999961</v>
      </c>
    </row>
    <row r="4513" spans="1:7" x14ac:dyDescent="0.2">
      <c r="A4513" s="4">
        <v>44.980000000000004</v>
      </c>
      <c r="B4513" s="4">
        <f t="shared" si="343"/>
        <v>69.98</v>
      </c>
      <c r="D4513" s="1"/>
      <c r="E4513" s="1">
        <f t="shared" si="345"/>
        <v>566325.53048537124</v>
      </c>
      <c r="F4513" s="1">
        <f t="shared" si="346"/>
        <v>566082.07138112606</v>
      </c>
      <c r="G4513">
        <f t="shared" si="344"/>
        <v>8124.2876000000033</v>
      </c>
    </row>
    <row r="4514" spans="1:7" x14ac:dyDescent="0.2">
      <c r="A4514" s="4">
        <v>44.99</v>
      </c>
      <c r="B4514" s="4">
        <f t="shared" si="343"/>
        <v>69.990000000000009</v>
      </c>
      <c r="D4514" s="1"/>
      <c r="E4514" s="1">
        <f t="shared" si="345"/>
        <v>565853.57876365888</v>
      </c>
      <c r="F4514" s="1">
        <f t="shared" si="346"/>
        <v>565610.30724516092</v>
      </c>
      <c r="G4514">
        <f t="shared" si="344"/>
        <v>8112.1468999999925</v>
      </c>
    </row>
    <row r="4515" spans="1:7" x14ac:dyDescent="0.2">
      <c r="A4515" s="4">
        <v>45</v>
      </c>
      <c r="B4515" s="4">
        <f t="shared" si="343"/>
        <v>70</v>
      </c>
      <c r="D4515" s="1"/>
      <c r="E4515" s="1">
        <f t="shared" si="345"/>
        <v>565381.46182993357</v>
      </c>
      <c r="F4515" s="1">
        <f t="shared" si="346"/>
        <v>565138.37799174816</v>
      </c>
      <c r="G4515">
        <f t="shared" si="344"/>
        <v>8099.9999999999927</v>
      </c>
    </row>
    <row r="4516" spans="1:7" x14ac:dyDescent="0.2">
      <c r="A4516" s="4">
        <v>45.01</v>
      </c>
      <c r="B4516" s="4">
        <f t="shared" si="343"/>
        <v>70.009999999999991</v>
      </c>
      <c r="D4516" s="1"/>
      <c r="E4516" s="1">
        <f t="shared" si="345"/>
        <v>564909.17962636088</v>
      </c>
      <c r="F4516" s="1">
        <f t="shared" si="346"/>
        <v>564666.28356309677</v>
      </c>
      <c r="G4516">
        <f t="shared" si="344"/>
        <v>8087.8469000000041</v>
      </c>
    </row>
    <row r="4517" spans="1:7" x14ac:dyDescent="0.2">
      <c r="A4517" s="4">
        <v>45.02</v>
      </c>
      <c r="B4517" s="4">
        <f t="shared" si="343"/>
        <v>70.02000000000001</v>
      </c>
      <c r="D4517" s="1"/>
      <c r="E4517" s="1">
        <f t="shared" si="345"/>
        <v>564436.73209508602</v>
      </c>
      <c r="F4517" s="1">
        <f t="shared" si="346"/>
        <v>564194.02390139538</v>
      </c>
      <c r="G4517">
        <f t="shared" si="344"/>
        <v>8075.6875999999902</v>
      </c>
    </row>
    <row r="4518" spans="1:7" x14ac:dyDescent="0.2">
      <c r="A4518" s="4">
        <v>45.03</v>
      </c>
      <c r="B4518" s="4">
        <f t="shared" si="343"/>
        <v>70.03</v>
      </c>
      <c r="D4518" s="1"/>
      <c r="E4518" s="1">
        <f t="shared" si="345"/>
        <v>563964.11917823448</v>
      </c>
      <c r="F4518" s="1">
        <f t="shared" si="346"/>
        <v>563721.59894881235</v>
      </c>
      <c r="G4518">
        <f t="shared" si="344"/>
        <v>8063.5221000000092</v>
      </c>
    </row>
    <row r="4519" spans="1:7" x14ac:dyDescent="0.2">
      <c r="A4519" s="4">
        <v>45.04</v>
      </c>
      <c r="B4519" s="4">
        <f t="shared" si="343"/>
        <v>70.039999999999992</v>
      </c>
      <c r="D4519" s="1"/>
      <c r="E4519" s="1">
        <f t="shared" si="345"/>
        <v>563491.34081791132</v>
      </c>
      <c r="F4519" s="1">
        <f t="shared" si="346"/>
        <v>563249.00864749588</v>
      </c>
      <c r="G4519">
        <f t="shared" si="344"/>
        <v>8051.3503999999884</v>
      </c>
    </row>
    <row r="4520" spans="1:7" x14ac:dyDescent="0.2">
      <c r="A4520" s="4">
        <v>45.050000000000004</v>
      </c>
      <c r="B4520" s="4">
        <f t="shared" si="343"/>
        <v>70.050000000000011</v>
      </c>
      <c r="D4520" s="1"/>
      <c r="E4520" s="1">
        <f t="shared" si="345"/>
        <v>563018.39695620071</v>
      </c>
      <c r="F4520" s="1">
        <f t="shared" si="346"/>
        <v>562776.25293957395</v>
      </c>
      <c r="G4520">
        <f t="shared" si="344"/>
        <v>8039.1725000000006</v>
      </c>
    </row>
    <row r="4521" spans="1:7" x14ac:dyDescent="0.2">
      <c r="A4521" s="4">
        <v>45.06</v>
      </c>
      <c r="B4521" s="4">
        <f t="shared" si="343"/>
        <v>70.06</v>
      </c>
      <c r="D4521" s="1"/>
      <c r="E4521" s="1">
        <f t="shared" si="345"/>
        <v>562545.28753516742</v>
      </c>
      <c r="F4521" s="1">
        <f t="shared" si="346"/>
        <v>562303.33176715428</v>
      </c>
      <c r="G4521">
        <f t="shared" si="344"/>
        <v>8026.9883999999875</v>
      </c>
    </row>
    <row r="4522" spans="1:7" x14ac:dyDescent="0.2">
      <c r="A4522" s="4">
        <v>45.07</v>
      </c>
      <c r="B4522" s="4">
        <f t="shared" si="343"/>
        <v>70.069999999999993</v>
      </c>
      <c r="D4522" s="1"/>
      <c r="E4522" s="1">
        <f t="shared" si="345"/>
        <v>562072.01249685558</v>
      </c>
      <c r="F4522" s="1">
        <f t="shared" si="346"/>
        <v>561830.24507232429</v>
      </c>
      <c r="G4522">
        <f t="shared" si="344"/>
        <v>8014.7981</v>
      </c>
    </row>
    <row r="4523" spans="1:7" x14ac:dyDescent="0.2">
      <c r="A4523" s="4">
        <v>45.08</v>
      </c>
      <c r="B4523" s="4">
        <f t="shared" si="343"/>
        <v>70.08</v>
      </c>
      <c r="D4523" s="1"/>
      <c r="E4523" s="1">
        <f t="shared" si="345"/>
        <v>561598.57178328885</v>
      </c>
      <c r="F4523" s="1">
        <f t="shared" si="346"/>
        <v>561356.99279715109</v>
      </c>
      <c r="G4523">
        <f t="shared" si="344"/>
        <v>8002.6016000000163</v>
      </c>
    </row>
    <row r="4524" spans="1:7" x14ac:dyDescent="0.2">
      <c r="A4524" s="4">
        <v>45.09</v>
      </c>
      <c r="B4524" s="4">
        <f t="shared" si="343"/>
        <v>70.09</v>
      </c>
      <c r="D4524" s="1"/>
      <c r="E4524" s="1">
        <f t="shared" si="345"/>
        <v>561124.9653364704</v>
      </c>
      <c r="F4524" s="1">
        <f t="shared" si="346"/>
        <v>560883.57488368161</v>
      </c>
      <c r="G4524">
        <f t="shared" si="344"/>
        <v>7990.3988999999929</v>
      </c>
    </row>
    <row r="4525" spans="1:7" x14ac:dyDescent="0.2">
      <c r="A4525" s="4">
        <v>45.1</v>
      </c>
      <c r="B4525" s="4">
        <f t="shared" si="343"/>
        <v>70.099999999999994</v>
      </c>
      <c r="D4525" s="1"/>
      <c r="E4525" s="1">
        <f t="shared" si="345"/>
        <v>560651.19309838419</v>
      </c>
      <c r="F4525" s="1">
        <f t="shared" si="346"/>
        <v>560409.9912739424</v>
      </c>
      <c r="G4525">
        <f t="shared" si="344"/>
        <v>7978.1900000000096</v>
      </c>
    </row>
    <row r="4526" spans="1:7" x14ac:dyDescent="0.2">
      <c r="A4526" s="4">
        <v>45.11</v>
      </c>
      <c r="B4526" s="4">
        <f t="shared" si="343"/>
        <v>70.11</v>
      </c>
      <c r="D4526" s="1"/>
      <c r="E4526" s="1">
        <f t="shared" si="345"/>
        <v>560177.25501099252</v>
      </c>
      <c r="F4526" s="1">
        <f t="shared" si="346"/>
        <v>559936.2419099398</v>
      </c>
      <c r="G4526">
        <f t="shared" si="344"/>
        <v>7965.9748999999938</v>
      </c>
    </row>
    <row r="4527" spans="1:7" x14ac:dyDescent="0.2">
      <c r="A4527" s="4">
        <v>45.12</v>
      </c>
      <c r="B4527" s="4">
        <f t="shared" si="343"/>
        <v>70.12</v>
      </c>
      <c r="D4527" s="1"/>
      <c r="E4527" s="1">
        <f t="shared" si="345"/>
        <v>559703.15101623838</v>
      </c>
      <c r="F4527" s="1">
        <f t="shared" si="346"/>
        <v>559462.32673365972</v>
      </c>
      <c r="G4527">
        <f t="shared" si="344"/>
        <v>7953.7536000000036</v>
      </c>
    </row>
    <row r="4528" spans="1:7" x14ac:dyDescent="0.2">
      <c r="A4528" s="4">
        <v>45.13</v>
      </c>
      <c r="B4528" s="4">
        <f t="shared" si="343"/>
        <v>70.13</v>
      </c>
      <c r="D4528" s="1"/>
      <c r="E4528" s="1">
        <f t="shared" si="345"/>
        <v>559228.88105604332</v>
      </c>
      <c r="F4528" s="1">
        <f t="shared" si="346"/>
        <v>558988.24568706797</v>
      </c>
      <c r="G4528">
        <f t="shared" si="344"/>
        <v>7941.5260999999955</v>
      </c>
    </row>
    <row r="4529" spans="1:7" x14ac:dyDescent="0.2">
      <c r="A4529" s="4">
        <v>45.14</v>
      </c>
      <c r="B4529" s="4">
        <f t="shared" si="343"/>
        <v>70.14</v>
      </c>
      <c r="D4529" s="1"/>
      <c r="E4529" s="1">
        <f t="shared" si="345"/>
        <v>558754.44507231028</v>
      </c>
      <c r="F4529" s="1">
        <f t="shared" si="346"/>
        <v>558513.99871210987</v>
      </c>
      <c r="G4529">
        <f t="shared" si="344"/>
        <v>7929.2923999999985</v>
      </c>
    </row>
    <row r="4530" spans="1:7" x14ac:dyDescent="0.2">
      <c r="A4530" s="4">
        <v>45.15</v>
      </c>
      <c r="B4530" s="4">
        <f t="shared" si="343"/>
        <v>70.150000000000006</v>
      </c>
      <c r="D4530" s="1"/>
      <c r="E4530" s="1">
        <f t="shared" si="345"/>
        <v>558279.84300692019</v>
      </c>
      <c r="F4530" s="1">
        <f t="shared" si="346"/>
        <v>558039.58575071057</v>
      </c>
      <c r="G4530">
        <f t="shared" si="344"/>
        <v>7917.0525000000125</v>
      </c>
    </row>
    <row r="4531" spans="1:7" x14ac:dyDescent="0.2">
      <c r="A4531" s="4">
        <v>45.160000000000004</v>
      </c>
      <c r="B4531" s="4">
        <f t="shared" si="343"/>
        <v>70.16</v>
      </c>
      <c r="D4531" s="1"/>
      <c r="E4531" s="1">
        <f t="shared" si="345"/>
        <v>557805.0748017343</v>
      </c>
      <c r="F4531" s="1">
        <f t="shared" si="346"/>
        <v>557565.00674477476</v>
      </c>
      <c r="G4531">
        <f t="shared" si="344"/>
        <v>7904.806399999994</v>
      </c>
    </row>
    <row r="4532" spans="1:7" x14ac:dyDescent="0.2">
      <c r="A4532" s="4">
        <v>45.17</v>
      </c>
      <c r="B4532" s="4">
        <f t="shared" si="343"/>
        <v>70.17</v>
      </c>
      <c r="D4532" s="1"/>
      <c r="E4532" s="1">
        <f t="shared" si="345"/>
        <v>557330.14039859374</v>
      </c>
      <c r="F4532" s="1">
        <f t="shared" si="346"/>
        <v>557090.26163618686</v>
      </c>
      <c r="G4532">
        <f t="shared" si="344"/>
        <v>7892.5541000000012</v>
      </c>
    </row>
    <row r="4533" spans="1:7" x14ac:dyDescent="0.2">
      <c r="A4533" s="4">
        <v>45.18</v>
      </c>
      <c r="B4533" s="4">
        <f t="shared" si="343"/>
        <v>70.180000000000007</v>
      </c>
      <c r="D4533" s="1"/>
      <c r="E4533" s="1">
        <f t="shared" si="345"/>
        <v>556855.03973931889</v>
      </c>
      <c r="F4533" s="1">
        <f t="shared" si="346"/>
        <v>556615.35036681104</v>
      </c>
      <c r="G4533">
        <f t="shared" si="344"/>
        <v>7880.2955999999976</v>
      </c>
    </row>
    <row r="4534" spans="1:7" x14ac:dyDescent="0.2">
      <c r="A4534" s="4">
        <v>45.19</v>
      </c>
      <c r="B4534" s="4">
        <f t="shared" si="343"/>
        <v>70.19</v>
      </c>
      <c r="D4534" s="1"/>
      <c r="E4534" s="1">
        <f t="shared" si="345"/>
        <v>556379.77276571025</v>
      </c>
      <c r="F4534" s="1">
        <f t="shared" si="346"/>
        <v>556140.27287849085</v>
      </c>
      <c r="G4534">
        <f t="shared" si="344"/>
        <v>7868.0308999999979</v>
      </c>
    </row>
    <row r="4535" spans="1:7" x14ac:dyDescent="0.2">
      <c r="A4535" s="4">
        <v>45.2</v>
      </c>
      <c r="B4535" s="4">
        <f t="shared" si="343"/>
        <v>70.2</v>
      </c>
      <c r="D4535" s="1"/>
      <c r="E4535" s="1">
        <f t="shared" si="345"/>
        <v>555904.339419547</v>
      </c>
      <c r="F4535" s="1">
        <f t="shared" si="346"/>
        <v>555665.02911304985</v>
      </c>
      <c r="G4535">
        <f t="shared" si="344"/>
        <v>7855.7599999999875</v>
      </c>
    </row>
    <row r="4536" spans="1:7" x14ac:dyDescent="0.2">
      <c r="A4536" s="4">
        <v>45.21</v>
      </c>
      <c r="B4536" s="4">
        <f t="shared" si="343"/>
        <v>70.210000000000008</v>
      </c>
      <c r="D4536" s="1"/>
      <c r="E4536" s="1">
        <f t="shared" si="345"/>
        <v>555428.73964258912</v>
      </c>
      <c r="F4536" s="1">
        <f t="shared" si="346"/>
        <v>555189.61901229084</v>
      </c>
      <c r="G4536">
        <f t="shared" si="344"/>
        <v>7843.4828999999954</v>
      </c>
    </row>
    <row r="4537" spans="1:7" x14ac:dyDescent="0.2">
      <c r="A4537" s="4">
        <v>45.22</v>
      </c>
      <c r="B4537" s="4">
        <f t="shared" si="343"/>
        <v>70.22</v>
      </c>
      <c r="D4537" s="1"/>
      <c r="E4537" s="1">
        <f t="shared" si="345"/>
        <v>554952.97337657528</v>
      </c>
      <c r="F4537" s="1">
        <f t="shared" si="346"/>
        <v>554714.04251799663</v>
      </c>
      <c r="G4537">
        <f t="shared" si="344"/>
        <v>7831.1996000000072</v>
      </c>
    </row>
    <row r="4538" spans="1:7" x14ac:dyDescent="0.2">
      <c r="A4538" s="4">
        <v>45.230000000000004</v>
      </c>
      <c r="B4538" s="4">
        <f t="shared" si="343"/>
        <v>70.23</v>
      </c>
      <c r="D4538" s="1"/>
      <c r="E4538" s="1">
        <f t="shared" si="345"/>
        <v>554477.04056322412</v>
      </c>
      <c r="F4538" s="1">
        <f t="shared" si="346"/>
        <v>554238.29957192938</v>
      </c>
      <c r="G4538">
        <f t="shared" si="344"/>
        <v>7818.910100000001</v>
      </c>
    </row>
    <row r="4539" spans="1:7" x14ac:dyDescent="0.2">
      <c r="A4539" s="4">
        <v>45.24</v>
      </c>
      <c r="B4539" s="4">
        <f t="shared" si="343"/>
        <v>70.240000000000009</v>
      </c>
      <c r="D4539" s="1"/>
      <c r="E4539" s="1">
        <f t="shared" si="345"/>
        <v>554000.94114423438</v>
      </c>
      <c r="F4539" s="1">
        <f t="shared" si="346"/>
        <v>553762.39011583105</v>
      </c>
      <c r="G4539">
        <f t="shared" si="344"/>
        <v>7806.6143999999986</v>
      </c>
    </row>
    <row r="4540" spans="1:7" x14ac:dyDescent="0.2">
      <c r="A4540" s="4">
        <v>45.25</v>
      </c>
      <c r="B4540" s="4">
        <f t="shared" si="343"/>
        <v>70.25</v>
      </c>
      <c r="D4540" s="1"/>
      <c r="E4540" s="1">
        <f t="shared" si="345"/>
        <v>553524.67506128352</v>
      </c>
      <c r="F4540" s="1">
        <f t="shared" si="346"/>
        <v>553286.31409142306</v>
      </c>
      <c r="G4540">
        <f t="shared" si="344"/>
        <v>7794.3124999999927</v>
      </c>
    </row>
    <row r="4541" spans="1:7" x14ac:dyDescent="0.2">
      <c r="A4541" s="4">
        <v>45.26</v>
      </c>
      <c r="B4541" s="4">
        <f t="shared" si="343"/>
        <v>70.259999999999991</v>
      </c>
      <c r="D4541" s="1"/>
      <c r="E4541" s="1">
        <f t="shared" si="345"/>
        <v>553048.24225602869</v>
      </c>
      <c r="F4541" s="1">
        <f t="shared" si="346"/>
        <v>552810.07144040649</v>
      </c>
      <c r="G4541">
        <f t="shared" si="344"/>
        <v>7782.004399999998</v>
      </c>
    </row>
    <row r="4542" spans="1:7" x14ac:dyDescent="0.2">
      <c r="A4542" s="4">
        <v>45.27</v>
      </c>
      <c r="B4542" s="4">
        <f t="shared" si="343"/>
        <v>70.27000000000001</v>
      </c>
      <c r="D4542" s="1"/>
      <c r="E4542" s="1">
        <f t="shared" si="345"/>
        <v>552571.64267010696</v>
      </c>
      <c r="F4542" s="1">
        <f t="shared" si="346"/>
        <v>552333.66210446216</v>
      </c>
      <c r="G4542">
        <f t="shared" si="344"/>
        <v>7769.6900999999925</v>
      </c>
    </row>
    <row r="4543" spans="1:7" x14ac:dyDescent="0.2">
      <c r="A4543" s="4">
        <v>45.28</v>
      </c>
      <c r="B4543" s="4">
        <f t="shared" si="343"/>
        <v>70.28</v>
      </c>
      <c r="D4543" s="1"/>
      <c r="E4543" s="1">
        <f t="shared" si="345"/>
        <v>552094.87624513544</v>
      </c>
      <c r="F4543" s="1">
        <f t="shared" si="346"/>
        <v>551857.08602525014</v>
      </c>
      <c r="G4543">
        <f t="shared" si="344"/>
        <v>7757.3695999999982</v>
      </c>
    </row>
    <row r="4544" spans="1:7" x14ac:dyDescent="0.2">
      <c r="A4544" s="4">
        <v>45.29</v>
      </c>
      <c r="B4544" s="4">
        <f t="shared" si="343"/>
        <v>70.289999999999992</v>
      </c>
      <c r="D4544" s="1"/>
      <c r="E4544" s="1">
        <f t="shared" si="345"/>
        <v>551617.94292270963</v>
      </c>
      <c r="F4544" s="1">
        <f t="shared" si="346"/>
        <v>551380.34314441041</v>
      </c>
      <c r="G4544">
        <f t="shared" si="344"/>
        <v>7745.0429000000076</v>
      </c>
    </row>
    <row r="4545" spans="1:7" x14ac:dyDescent="0.2">
      <c r="A4545" s="4">
        <v>45.300000000000004</v>
      </c>
      <c r="B4545" s="4">
        <f t="shared" si="343"/>
        <v>70.300000000000011</v>
      </c>
      <c r="D4545" s="1"/>
      <c r="E4545" s="1">
        <f t="shared" si="345"/>
        <v>551140.84264440509</v>
      </c>
      <c r="F4545" s="1">
        <f t="shared" si="346"/>
        <v>550903.43340356241</v>
      </c>
      <c r="G4545">
        <f t="shared" si="344"/>
        <v>7732.7099999999846</v>
      </c>
    </row>
    <row r="4546" spans="1:7" x14ac:dyDescent="0.2">
      <c r="A4546" s="4">
        <v>45.31</v>
      </c>
      <c r="B4546" s="4">
        <f t="shared" si="343"/>
        <v>70.31</v>
      </c>
      <c r="D4546" s="1"/>
      <c r="E4546" s="1">
        <f t="shared" si="345"/>
        <v>550663.5753517776</v>
      </c>
      <c r="F4546" s="1">
        <f t="shared" si="346"/>
        <v>550426.35674430511</v>
      </c>
      <c r="G4546">
        <f t="shared" si="344"/>
        <v>7720.370900000009</v>
      </c>
    </row>
    <row r="4547" spans="1:7" x14ac:dyDescent="0.2">
      <c r="A4547" s="4">
        <v>45.32</v>
      </c>
      <c r="B4547" s="4">
        <f t="shared" si="343"/>
        <v>70.319999999999993</v>
      </c>
      <c r="D4547" s="1"/>
      <c r="E4547" s="1">
        <f t="shared" si="345"/>
        <v>550186.14098636177</v>
      </c>
      <c r="F4547" s="1">
        <f t="shared" si="346"/>
        <v>549949.11310821713</v>
      </c>
      <c r="G4547">
        <f t="shared" si="344"/>
        <v>7708.0255999999936</v>
      </c>
    </row>
    <row r="4548" spans="1:7" x14ac:dyDescent="0.2">
      <c r="A4548" s="4">
        <v>45.33</v>
      </c>
      <c r="B4548" s="4">
        <f t="shared" si="343"/>
        <v>70.33</v>
      </c>
      <c r="D4548" s="1"/>
      <c r="E4548" s="1">
        <f t="shared" si="345"/>
        <v>549708.53948967194</v>
      </c>
      <c r="F4548" s="1">
        <f t="shared" si="346"/>
        <v>549471.70243685646</v>
      </c>
      <c r="G4548">
        <f t="shared" si="344"/>
        <v>7695.6740999999965</v>
      </c>
    </row>
    <row r="4549" spans="1:7" x14ac:dyDescent="0.2">
      <c r="A4549" s="4">
        <v>45.34</v>
      </c>
      <c r="B4549" s="4">
        <f t="shared" si="343"/>
        <v>70.34</v>
      </c>
      <c r="D4549" s="1"/>
      <c r="E4549" s="1">
        <f t="shared" si="345"/>
        <v>549230.77080320125</v>
      </c>
      <c r="F4549" s="1">
        <f t="shared" si="346"/>
        <v>548994.12467176083</v>
      </c>
      <c r="G4549">
        <f t="shared" si="344"/>
        <v>7683.3163999999815</v>
      </c>
    </row>
    <row r="4550" spans="1:7" x14ac:dyDescent="0.2">
      <c r="A4550" s="4">
        <v>45.35</v>
      </c>
      <c r="B4550" s="4">
        <f t="shared" si="343"/>
        <v>70.349999999999994</v>
      </c>
      <c r="D4550" s="1"/>
      <c r="E4550" s="1">
        <f t="shared" si="345"/>
        <v>548752.83486842387</v>
      </c>
      <c r="F4550" s="1">
        <f t="shared" si="346"/>
        <v>548516.37975444738</v>
      </c>
      <c r="G4550">
        <f t="shared" si="344"/>
        <v>7670.9525000000067</v>
      </c>
    </row>
    <row r="4551" spans="1:7" x14ac:dyDescent="0.2">
      <c r="A4551" s="4">
        <v>45.36</v>
      </c>
      <c r="B4551" s="4">
        <f t="shared" si="343"/>
        <v>70.36</v>
      </c>
      <c r="D4551" s="1"/>
      <c r="E4551" s="1">
        <f t="shared" si="345"/>
        <v>548274.73162679235</v>
      </c>
      <c r="F4551" s="1">
        <f t="shared" si="346"/>
        <v>548038.46762641286</v>
      </c>
      <c r="G4551">
        <f t="shared" si="344"/>
        <v>7658.5824000000139</v>
      </c>
    </row>
    <row r="4552" spans="1:7" x14ac:dyDescent="0.2">
      <c r="A4552" s="4">
        <v>45.37</v>
      </c>
      <c r="B4552" s="4">
        <f t="shared" si="343"/>
        <v>70.37</v>
      </c>
      <c r="D4552" s="1"/>
      <c r="E4552" s="1">
        <f t="shared" si="345"/>
        <v>547796.46101973893</v>
      </c>
      <c r="F4552" s="1">
        <f t="shared" si="346"/>
        <v>547560.38822913356</v>
      </c>
      <c r="G4552">
        <f t="shared" si="344"/>
        <v>7646.2060999999958</v>
      </c>
    </row>
    <row r="4553" spans="1:7" x14ac:dyDescent="0.2">
      <c r="A4553" s="4">
        <v>45.38</v>
      </c>
      <c r="B4553" s="4">
        <f t="shared" si="343"/>
        <v>70.38</v>
      </c>
      <c r="D4553" s="1"/>
      <c r="E4553" s="1">
        <f t="shared" si="345"/>
        <v>547318.0229886754</v>
      </c>
      <c r="F4553" s="1">
        <f t="shared" si="346"/>
        <v>547082.14150406525</v>
      </c>
      <c r="G4553">
        <f t="shared" si="344"/>
        <v>7633.8236000000034</v>
      </c>
    </row>
    <row r="4554" spans="1:7" x14ac:dyDescent="0.2">
      <c r="A4554" s="4">
        <v>45.39</v>
      </c>
      <c r="B4554" s="4">
        <f t="shared" si="343"/>
        <v>70.39</v>
      </c>
      <c r="D4554" s="1"/>
      <c r="E4554" s="1">
        <f t="shared" si="345"/>
        <v>546839.41747499362</v>
      </c>
      <c r="F4554" s="1">
        <f t="shared" si="346"/>
        <v>546603.72739264311</v>
      </c>
      <c r="G4554">
        <f t="shared" si="344"/>
        <v>7621.4348999999929</v>
      </c>
    </row>
    <row r="4555" spans="1:7" x14ac:dyDescent="0.2">
      <c r="A4555" s="4">
        <v>45.4</v>
      </c>
      <c r="B4555" s="4">
        <f t="shared" si="343"/>
        <v>70.400000000000006</v>
      </c>
      <c r="D4555" s="1"/>
      <c r="E4555" s="1">
        <f t="shared" si="345"/>
        <v>546360.64442006382</v>
      </c>
      <c r="F4555" s="1">
        <f t="shared" si="346"/>
        <v>546125.14583628206</v>
      </c>
      <c r="G4555">
        <f t="shared" si="344"/>
        <v>7609.0400000000009</v>
      </c>
    </row>
    <row r="4556" spans="1:7" x14ac:dyDescent="0.2">
      <c r="A4556" s="4">
        <v>45.410000000000004</v>
      </c>
      <c r="B4556" s="4">
        <f t="shared" si="343"/>
        <v>70.41</v>
      </c>
      <c r="D4556" s="1"/>
      <c r="E4556" s="1">
        <f t="shared" si="345"/>
        <v>545881.70376523631</v>
      </c>
      <c r="F4556" s="1">
        <f t="shared" si="346"/>
        <v>545646.39677637618</v>
      </c>
      <c r="G4556">
        <f t="shared" si="344"/>
        <v>7596.6388999999836</v>
      </c>
    </row>
    <row r="4557" spans="1:7" x14ac:dyDescent="0.2">
      <c r="A4557" s="4">
        <v>45.42</v>
      </c>
      <c r="B4557" s="4">
        <f t="shared" si="343"/>
        <v>70.42</v>
      </c>
      <c r="D4557" s="1"/>
      <c r="E4557" s="1">
        <f t="shared" si="345"/>
        <v>545402.59545184136</v>
      </c>
      <c r="F4557" s="1">
        <f t="shared" si="346"/>
        <v>545167.48015429941</v>
      </c>
      <c r="G4557">
        <f t="shared" si="344"/>
        <v>7584.2315999999992</v>
      </c>
    </row>
    <row r="4558" spans="1:7" x14ac:dyDescent="0.2">
      <c r="A4558" s="4">
        <v>45.43</v>
      </c>
      <c r="B4558" s="4">
        <f t="shared" si="343"/>
        <v>70.430000000000007</v>
      </c>
      <c r="D4558" s="1"/>
      <c r="E4558" s="1">
        <f t="shared" si="345"/>
        <v>544923.31942118797</v>
      </c>
      <c r="F4558" s="1">
        <f t="shared" si="346"/>
        <v>544688.39591140486</v>
      </c>
      <c r="G4558">
        <f t="shared" si="344"/>
        <v>7571.8181000000041</v>
      </c>
    </row>
    <row r="4559" spans="1:7" x14ac:dyDescent="0.2">
      <c r="A4559" s="4">
        <v>45.44</v>
      </c>
      <c r="B4559" s="4">
        <f t="shared" si="343"/>
        <v>70.44</v>
      </c>
      <c r="D4559" s="1"/>
      <c r="E4559" s="1">
        <f t="shared" si="345"/>
        <v>544443.87561456475</v>
      </c>
      <c r="F4559" s="1">
        <f t="shared" si="346"/>
        <v>544209.14398902527</v>
      </c>
      <c r="G4559">
        <f t="shared" si="344"/>
        <v>7559.3983999999837</v>
      </c>
    </row>
    <row r="4560" spans="1:7" x14ac:dyDescent="0.2">
      <c r="A4560" s="4">
        <v>45.45</v>
      </c>
      <c r="B4560" s="4">
        <f t="shared" ref="B4560:B4623" si="347">A4560+25</f>
        <v>70.45</v>
      </c>
      <c r="D4560" s="1"/>
      <c r="E4560" s="1">
        <f t="shared" si="345"/>
        <v>543964.26397323958</v>
      </c>
      <c r="F4560" s="1">
        <f t="shared" si="346"/>
        <v>543729.72432847286</v>
      </c>
      <c r="G4560">
        <f t="shared" ref="G4560:G4623" si="348">$B$3*($E$2 + $E$3*A4560 +$E$4*A4560^2)-$B$3</f>
        <v>7546.9725000000035</v>
      </c>
    </row>
    <row r="4561" spans="1:7" x14ac:dyDescent="0.2">
      <c r="A4561" s="4">
        <v>45.46</v>
      </c>
      <c r="B4561" s="4">
        <f t="shared" si="347"/>
        <v>70.460000000000008</v>
      </c>
      <c r="D4561" s="1"/>
      <c r="E4561" s="1">
        <f t="shared" ref="E4561:E4624" si="349">IF(A4561&lt;$B$5, D4561, ($B$7/$B$2)*(1-EXP($B$2*(A4561-$B$6))))</f>
        <v>543484.48443846044</v>
      </c>
      <c r="F4561" s="1">
        <f t="shared" si="346"/>
        <v>543250.13687103929</v>
      </c>
      <c r="G4561">
        <f t="shared" si="348"/>
        <v>7534.5403999999908</v>
      </c>
    </row>
    <row r="4562" spans="1:7" x14ac:dyDescent="0.2">
      <c r="A4562" s="4">
        <v>45.47</v>
      </c>
      <c r="B4562" s="4">
        <f t="shared" si="347"/>
        <v>70.47</v>
      </c>
      <c r="D4562" s="1"/>
      <c r="E4562" s="1">
        <f t="shared" si="349"/>
        <v>543004.53695145436</v>
      </c>
      <c r="F4562" s="1">
        <f t="shared" ref="F4562:F4625" si="350">IF(A4562&lt;=$B$5,     F4561+($B$2*F4561+$B$4*$B$3 + $B$1*G4561)*$B$12,     F4561+($B$2*F4561-$B$10)*$B$12)</f>
        <v>542770.38155799557</v>
      </c>
      <c r="G4562">
        <f t="shared" si="348"/>
        <v>7522.1020999999964</v>
      </c>
    </row>
    <row r="4563" spans="1:7" x14ac:dyDescent="0.2">
      <c r="A4563" s="4">
        <v>45.480000000000004</v>
      </c>
      <c r="B4563" s="4">
        <f t="shared" si="347"/>
        <v>70.48</v>
      </c>
      <c r="D4563" s="1"/>
      <c r="E4563" s="1">
        <f t="shared" si="349"/>
        <v>542524.42145342729</v>
      </c>
      <c r="F4563" s="1">
        <f t="shared" si="350"/>
        <v>542290.45833059237</v>
      </c>
      <c r="G4563">
        <f t="shared" si="348"/>
        <v>7509.6575999999986</v>
      </c>
    </row>
    <row r="4564" spans="1:7" x14ac:dyDescent="0.2">
      <c r="A4564" s="4">
        <v>45.49</v>
      </c>
      <c r="B4564" s="4">
        <f t="shared" si="347"/>
        <v>70.490000000000009</v>
      </c>
      <c r="D4564" s="1"/>
      <c r="E4564" s="1">
        <f t="shared" si="349"/>
        <v>542044.13788556575</v>
      </c>
      <c r="F4564" s="1">
        <f t="shared" si="350"/>
        <v>541810.36713005952</v>
      </c>
      <c r="G4564">
        <f t="shared" si="348"/>
        <v>7497.2068999999974</v>
      </c>
    </row>
    <row r="4565" spans="1:7" x14ac:dyDescent="0.2">
      <c r="A4565" s="4">
        <v>45.5</v>
      </c>
      <c r="B4565" s="4">
        <f t="shared" si="347"/>
        <v>70.5</v>
      </c>
      <c r="D4565" s="1"/>
      <c r="E4565" s="1">
        <f t="shared" si="349"/>
        <v>541563.6861890346</v>
      </c>
      <c r="F4565" s="1">
        <f t="shared" si="350"/>
        <v>541330.10789760656</v>
      </c>
      <c r="G4565">
        <f t="shared" si="348"/>
        <v>7484.7500000000073</v>
      </c>
    </row>
    <row r="4566" spans="1:7" x14ac:dyDescent="0.2">
      <c r="A4566" s="4">
        <v>45.51</v>
      </c>
      <c r="B4566" s="4">
        <f t="shared" si="347"/>
        <v>70.509999999999991</v>
      </c>
      <c r="D4566" s="1"/>
      <c r="E4566" s="1">
        <f t="shared" si="349"/>
        <v>541083.06630497857</v>
      </c>
      <c r="F4566" s="1">
        <f t="shared" si="350"/>
        <v>540849.68057442224</v>
      </c>
      <c r="G4566">
        <f t="shared" si="348"/>
        <v>7472.2868999999992</v>
      </c>
    </row>
    <row r="4567" spans="1:7" x14ac:dyDescent="0.2">
      <c r="A4567" s="4">
        <v>45.52</v>
      </c>
      <c r="B4567" s="4">
        <f t="shared" si="347"/>
        <v>70.52000000000001</v>
      </c>
      <c r="D4567" s="1"/>
      <c r="E4567" s="1">
        <f t="shared" si="349"/>
        <v>540602.27817452129</v>
      </c>
      <c r="F4567" s="1">
        <f t="shared" si="350"/>
        <v>540369.08510167478</v>
      </c>
      <c r="G4567">
        <f t="shared" si="348"/>
        <v>7459.8176000000094</v>
      </c>
    </row>
    <row r="4568" spans="1:7" x14ac:dyDescent="0.2">
      <c r="A4568" s="4">
        <v>45.53</v>
      </c>
      <c r="B4568" s="4">
        <f t="shared" si="347"/>
        <v>70.53</v>
      </c>
      <c r="D4568" s="1"/>
      <c r="E4568" s="1">
        <f t="shared" si="349"/>
        <v>540121.32173876697</v>
      </c>
      <c r="F4568" s="1">
        <f t="shared" si="350"/>
        <v>539888.32142051181</v>
      </c>
      <c r="G4568">
        <f t="shared" si="348"/>
        <v>7447.3421000000017</v>
      </c>
    </row>
    <row r="4569" spans="1:7" x14ac:dyDescent="0.2">
      <c r="A4569" s="4">
        <v>45.54</v>
      </c>
      <c r="B4569" s="4">
        <f t="shared" si="347"/>
        <v>70.539999999999992</v>
      </c>
      <c r="D4569" s="1"/>
      <c r="E4569" s="1">
        <f t="shared" si="349"/>
        <v>539640.19693879841</v>
      </c>
      <c r="F4569" s="1">
        <f t="shared" si="350"/>
        <v>539407.38947206049</v>
      </c>
      <c r="G4569">
        <f t="shared" si="348"/>
        <v>7434.8603999999978</v>
      </c>
    </row>
    <row r="4570" spans="1:7" x14ac:dyDescent="0.2">
      <c r="A4570" s="4">
        <v>45.550000000000004</v>
      </c>
      <c r="B4570" s="4">
        <f t="shared" si="347"/>
        <v>70.550000000000011</v>
      </c>
      <c r="D4570" s="1"/>
      <c r="E4570" s="1">
        <f t="shared" si="349"/>
        <v>539158.90371567686</v>
      </c>
      <c r="F4570" s="1">
        <f t="shared" si="350"/>
        <v>538926.28919742722</v>
      </c>
      <c r="G4570">
        <f t="shared" si="348"/>
        <v>7422.3724999999977</v>
      </c>
    </row>
    <row r="4571" spans="1:7" x14ac:dyDescent="0.2">
      <c r="A4571" s="4">
        <v>45.56</v>
      </c>
      <c r="B4571" s="4">
        <f t="shared" si="347"/>
        <v>70.56</v>
      </c>
      <c r="D4571" s="1"/>
      <c r="E4571" s="1">
        <f t="shared" si="349"/>
        <v>538677.44201044517</v>
      </c>
      <c r="F4571" s="1">
        <f t="shared" si="350"/>
        <v>538445.02053769783</v>
      </c>
      <c r="G4571">
        <f t="shared" si="348"/>
        <v>7409.8784000000014</v>
      </c>
    </row>
    <row r="4572" spans="1:7" x14ac:dyDescent="0.2">
      <c r="A4572" s="4">
        <v>45.57</v>
      </c>
      <c r="B4572" s="4">
        <f t="shared" si="347"/>
        <v>70.569999999999993</v>
      </c>
      <c r="D4572" s="1"/>
      <c r="E4572" s="1">
        <f t="shared" si="349"/>
        <v>538195.81176412362</v>
      </c>
      <c r="F4572" s="1">
        <f t="shared" si="350"/>
        <v>537963.58343393751</v>
      </c>
      <c r="G4572">
        <f t="shared" si="348"/>
        <v>7397.3780999999944</v>
      </c>
    </row>
    <row r="4573" spans="1:7" x14ac:dyDescent="0.2">
      <c r="A4573" s="4">
        <v>45.58</v>
      </c>
      <c r="B4573" s="4">
        <f t="shared" si="347"/>
        <v>70.58</v>
      </c>
      <c r="D4573" s="1"/>
      <c r="E4573" s="1">
        <f t="shared" si="349"/>
        <v>537714.01291771233</v>
      </c>
      <c r="F4573" s="1">
        <f t="shared" si="350"/>
        <v>537481.97782719089</v>
      </c>
      <c r="G4573">
        <f t="shared" si="348"/>
        <v>7384.871599999984</v>
      </c>
    </row>
    <row r="4574" spans="1:7" x14ac:dyDescent="0.2">
      <c r="A4574" s="4">
        <v>45.59</v>
      </c>
      <c r="B4574" s="4">
        <f t="shared" si="347"/>
        <v>70.59</v>
      </c>
      <c r="D4574" s="1"/>
      <c r="E4574" s="1">
        <f t="shared" si="349"/>
        <v>537232.04541219107</v>
      </c>
      <c r="F4574" s="1">
        <f t="shared" si="350"/>
        <v>537000.20365848183</v>
      </c>
      <c r="G4574">
        <f t="shared" si="348"/>
        <v>7372.3588999999993</v>
      </c>
    </row>
    <row r="4575" spans="1:7" x14ac:dyDescent="0.2">
      <c r="A4575" s="4">
        <v>45.6</v>
      </c>
      <c r="B4575" s="4">
        <f t="shared" si="347"/>
        <v>70.599999999999994</v>
      </c>
      <c r="D4575" s="1"/>
      <c r="E4575" s="1">
        <f t="shared" si="349"/>
        <v>536749.90918851923</v>
      </c>
      <c r="F4575" s="1">
        <f t="shared" si="350"/>
        <v>536518.26086881373</v>
      </c>
      <c r="G4575">
        <f t="shared" si="348"/>
        <v>7359.8399999999965</v>
      </c>
    </row>
    <row r="4576" spans="1:7" x14ac:dyDescent="0.2">
      <c r="A4576" s="4">
        <v>45.61</v>
      </c>
      <c r="B4576" s="4">
        <f t="shared" si="347"/>
        <v>70.61</v>
      </c>
      <c r="D4576" s="1"/>
      <c r="E4576" s="1">
        <f t="shared" si="349"/>
        <v>536267.60418763466</v>
      </c>
      <c r="F4576" s="1">
        <f t="shared" si="350"/>
        <v>536036.14939916926</v>
      </c>
      <c r="G4576">
        <f t="shared" si="348"/>
        <v>7347.3148999999903</v>
      </c>
    </row>
    <row r="4577" spans="1:7" x14ac:dyDescent="0.2">
      <c r="A4577" s="4">
        <v>45.62</v>
      </c>
      <c r="B4577" s="4">
        <f t="shared" si="347"/>
        <v>70.62</v>
      </c>
      <c r="D4577" s="1"/>
      <c r="E4577" s="1">
        <f t="shared" si="349"/>
        <v>535785.13035045541</v>
      </c>
      <c r="F4577" s="1">
        <f t="shared" si="350"/>
        <v>535553.86919051048</v>
      </c>
      <c r="G4577">
        <f t="shared" si="348"/>
        <v>7334.783600000017</v>
      </c>
    </row>
    <row r="4578" spans="1:7" x14ac:dyDescent="0.2">
      <c r="A4578" s="4">
        <v>45.63</v>
      </c>
      <c r="B4578" s="4">
        <f t="shared" si="347"/>
        <v>70.63</v>
      </c>
      <c r="D4578" s="1"/>
      <c r="E4578" s="1">
        <f t="shared" si="349"/>
        <v>535302.48761787778</v>
      </c>
      <c r="F4578" s="1">
        <f t="shared" si="350"/>
        <v>535071.42018377862</v>
      </c>
      <c r="G4578">
        <f t="shared" si="348"/>
        <v>7322.2460999999821</v>
      </c>
    </row>
    <row r="4579" spans="1:7" x14ac:dyDescent="0.2">
      <c r="A4579" s="4">
        <v>45.64</v>
      </c>
      <c r="B4579" s="4">
        <f t="shared" si="347"/>
        <v>70.64</v>
      </c>
      <c r="D4579" s="1"/>
      <c r="E4579" s="1">
        <f t="shared" si="349"/>
        <v>534819.67593077861</v>
      </c>
      <c r="F4579" s="1">
        <f t="shared" si="350"/>
        <v>534588.80231989443</v>
      </c>
      <c r="G4579">
        <f t="shared" si="348"/>
        <v>7309.7024000000165</v>
      </c>
    </row>
    <row r="4580" spans="1:7" x14ac:dyDescent="0.2">
      <c r="A4580" s="4">
        <v>45.65</v>
      </c>
      <c r="B4580" s="4">
        <f t="shared" si="347"/>
        <v>70.650000000000006</v>
      </c>
      <c r="D4580" s="1"/>
      <c r="E4580" s="1">
        <f t="shared" si="349"/>
        <v>534336.69523001346</v>
      </c>
      <c r="F4580" s="1">
        <f t="shared" si="350"/>
        <v>534106.01553975791</v>
      </c>
      <c r="G4580">
        <f t="shared" si="348"/>
        <v>7297.1525000000038</v>
      </c>
    </row>
    <row r="4581" spans="1:7" x14ac:dyDescent="0.2">
      <c r="A4581" s="4">
        <v>45.660000000000004</v>
      </c>
      <c r="B4581" s="4">
        <f t="shared" si="347"/>
        <v>70.66</v>
      </c>
      <c r="D4581" s="1"/>
      <c r="E4581" s="1">
        <f t="shared" si="349"/>
        <v>533853.54545641656</v>
      </c>
      <c r="F4581" s="1">
        <f t="shared" si="350"/>
        <v>533623.05978424824</v>
      </c>
      <c r="G4581">
        <f t="shared" si="348"/>
        <v>7284.5963999999949</v>
      </c>
    </row>
    <row r="4582" spans="1:7" x14ac:dyDescent="0.2">
      <c r="A4582" s="4">
        <v>45.67</v>
      </c>
      <c r="B4582" s="4">
        <f t="shared" si="347"/>
        <v>70.67</v>
      </c>
      <c r="D4582" s="1"/>
      <c r="E4582" s="1">
        <f t="shared" si="349"/>
        <v>533370.22655080294</v>
      </c>
      <c r="F4582" s="1">
        <f t="shared" si="350"/>
        <v>533139.93499422423</v>
      </c>
      <c r="G4582">
        <f t="shared" si="348"/>
        <v>7272.0340999999898</v>
      </c>
    </row>
    <row r="4583" spans="1:7" x14ac:dyDescent="0.2">
      <c r="A4583" s="4">
        <v>45.68</v>
      </c>
      <c r="B4583" s="4">
        <f t="shared" si="347"/>
        <v>70.680000000000007</v>
      </c>
      <c r="D4583" s="1"/>
      <c r="E4583" s="1">
        <f t="shared" si="349"/>
        <v>532886.7384539654</v>
      </c>
      <c r="F4583" s="1">
        <f t="shared" si="350"/>
        <v>532656.64111052372</v>
      </c>
      <c r="G4583">
        <f t="shared" si="348"/>
        <v>7259.4655999999959</v>
      </c>
    </row>
    <row r="4584" spans="1:7" x14ac:dyDescent="0.2">
      <c r="A4584" s="4">
        <v>45.69</v>
      </c>
      <c r="B4584" s="4">
        <f t="shared" si="347"/>
        <v>70.69</v>
      </c>
      <c r="D4584" s="1"/>
      <c r="E4584" s="1">
        <f t="shared" si="349"/>
        <v>532403.08110667719</v>
      </c>
      <c r="F4584" s="1">
        <f t="shared" si="350"/>
        <v>532173.17807396385</v>
      </c>
      <c r="G4584">
        <f t="shared" si="348"/>
        <v>7246.8909000000131</v>
      </c>
    </row>
    <row r="4585" spans="1:7" x14ac:dyDescent="0.2">
      <c r="A4585" s="4">
        <v>45.7</v>
      </c>
      <c r="B4585" s="4">
        <f t="shared" si="347"/>
        <v>70.7</v>
      </c>
      <c r="D4585" s="1"/>
      <c r="E4585" s="1">
        <f t="shared" si="349"/>
        <v>531919.25444968941</v>
      </c>
      <c r="F4585" s="1">
        <f t="shared" si="350"/>
        <v>531689.54582534125</v>
      </c>
      <c r="G4585">
        <f t="shared" si="348"/>
        <v>7234.3099999999977</v>
      </c>
    </row>
    <row r="4586" spans="1:7" x14ac:dyDescent="0.2">
      <c r="A4586" s="4">
        <v>45.71</v>
      </c>
      <c r="B4586" s="4">
        <f t="shared" si="347"/>
        <v>70.710000000000008</v>
      </c>
      <c r="D4586" s="1"/>
      <c r="E4586" s="1">
        <f t="shared" si="349"/>
        <v>531435.25842373434</v>
      </c>
      <c r="F4586" s="1">
        <f t="shared" si="350"/>
        <v>531205.74430543161</v>
      </c>
      <c r="G4586">
        <f t="shared" si="348"/>
        <v>7221.7229000000079</v>
      </c>
    </row>
    <row r="4587" spans="1:7" x14ac:dyDescent="0.2">
      <c r="A4587" s="4">
        <v>45.72</v>
      </c>
      <c r="B4587" s="4">
        <f t="shared" si="347"/>
        <v>70.72</v>
      </c>
      <c r="D4587" s="1"/>
      <c r="E4587" s="1">
        <f t="shared" si="349"/>
        <v>530951.09296952176</v>
      </c>
      <c r="F4587" s="1">
        <f t="shared" si="350"/>
        <v>530721.77345499001</v>
      </c>
      <c r="G4587">
        <f t="shared" si="348"/>
        <v>7209.1295999999857</v>
      </c>
    </row>
    <row r="4588" spans="1:7" x14ac:dyDescent="0.2">
      <c r="A4588" s="4">
        <v>45.730000000000004</v>
      </c>
      <c r="B4588" s="4">
        <f t="shared" si="347"/>
        <v>70.73</v>
      </c>
      <c r="D4588" s="1"/>
      <c r="E4588" s="1">
        <f t="shared" si="349"/>
        <v>530466.75802774157</v>
      </c>
      <c r="F4588" s="1">
        <f t="shared" si="350"/>
        <v>530237.63321475068</v>
      </c>
      <c r="G4588">
        <f t="shared" si="348"/>
        <v>7196.5300999999963</v>
      </c>
    </row>
    <row r="4589" spans="1:7" x14ac:dyDescent="0.2">
      <c r="A4589" s="4">
        <v>45.74</v>
      </c>
      <c r="B4589" s="4">
        <f t="shared" si="347"/>
        <v>70.740000000000009</v>
      </c>
      <c r="D4589" s="1"/>
      <c r="E4589" s="1">
        <f t="shared" si="349"/>
        <v>529982.25353906269</v>
      </c>
      <c r="F4589" s="1">
        <f t="shared" si="350"/>
        <v>529753.32352542726</v>
      </c>
      <c r="G4589">
        <f t="shared" si="348"/>
        <v>7183.924399999989</v>
      </c>
    </row>
    <row r="4590" spans="1:7" x14ac:dyDescent="0.2">
      <c r="A4590" s="4">
        <v>45.75</v>
      </c>
      <c r="B4590" s="4">
        <f t="shared" si="347"/>
        <v>70.75</v>
      </c>
      <c r="D4590" s="1"/>
      <c r="E4590" s="1">
        <f t="shared" si="349"/>
        <v>529497.57944413379</v>
      </c>
      <c r="F4590" s="1">
        <f t="shared" si="350"/>
        <v>529268.84432771266</v>
      </c>
      <c r="G4590">
        <f t="shared" si="348"/>
        <v>7171.3125000000073</v>
      </c>
    </row>
    <row r="4591" spans="1:7" x14ac:dyDescent="0.2">
      <c r="A4591" s="4">
        <v>45.76</v>
      </c>
      <c r="B4591" s="4">
        <f t="shared" si="347"/>
        <v>70.759999999999991</v>
      </c>
      <c r="D4591" s="1"/>
      <c r="E4591" s="1">
        <f t="shared" si="349"/>
        <v>529012.73568358168</v>
      </c>
      <c r="F4591" s="1">
        <f t="shared" si="350"/>
        <v>528784.19556227885</v>
      </c>
      <c r="G4591">
        <f t="shared" si="348"/>
        <v>7158.6944000000076</v>
      </c>
    </row>
    <row r="4592" spans="1:7" x14ac:dyDescent="0.2">
      <c r="A4592" s="4">
        <v>45.77</v>
      </c>
      <c r="B4592" s="4">
        <f t="shared" si="347"/>
        <v>70.77000000000001</v>
      </c>
      <c r="D4592" s="1"/>
      <c r="E4592" s="1">
        <f t="shared" si="349"/>
        <v>528527.7221980131</v>
      </c>
      <c r="F4592" s="1">
        <f t="shared" si="350"/>
        <v>528299.37716977717</v>
      </c>
      <c r="G4592">
        <f t="shared" si="348"/>
        <v>7146.0701000000045</v>
      </c>
    </row>
    <row r="4593" spans="1:7" x14ac:dyDescent="0.2">
      <c r="A4593" s="4">
        <v>45.78</v>
      </c>
      <c r="B4593" s="4">
        <f t="shared" si="347"/>
        <v>70.78</v>
      </c>
      <c r="D4593" s="1"/>
      <c r="E4593" s="1">
        <f t="shared" si="349"/>
        <v>528042.53892801411</v>
      </c>
      <c r="F4593" s="1">
        <f t="shared" si="350"/>
        <v>527814.38909083803</v>
      </c>
      <c r="G4593">
        <f t="shared" si="348"/>
        <v>7133.4396000000124</v>
      </c>
    </row>
    <row r="4594" spans="1:7" x14ac:dyDescent="0.2">
      <c r="A4594" s="4">
        <v>45.79</v>
      </c>
      <c r="B4594" s="4">
        <f t="shared" si="347"/>
        <v>70.789999999999992</v>
      </c>
      <c r="D4594" s="1"/>
      <c r="E4594" s="1">
        <f t="shared" si="349"/>
        <v>527557.18581415003</v>
      </c>
      <c r="F4594" s="1">
        <f t="shared" si="350"/>
        <v>527329.23126607132</v>
      </c>
      <c r="G4594">
        <f t="shared" si="348"/>
        <v>7120.8028999999879</v>
      </c>
    </row>
    <row r="4595" spans="1:7" x14ac:dyDescent="0.2">
      <c r="A4595" s="4">
        <v>45.800000000000004</v>
      </c>
      <c r="B4595" s="4">
        <f t="shared" si="347"/>
        <v>70.800000000000011</v>
      </c>
      <c r="D4595" s="1"/>
      <c r="E4595" s="1">
        <f t="shared" si="349"/>
        <v>527071.66279696429</v>
      </c>
      <c r="F4595" s="1">
        <f t="shared" si="350"/>
        <v>526843.90363606589</v>
      </c>
      <c r="G4595">
        <f t="shared" si="348"/>
        <v>7108.1600000000108</v>
      </c>
    </row>
    <row r="4596" spans="1:7" x14ac:dyDescent="0.2">
      <c r="A4596" s="4">
        <v>45.81</v>
      </c>
      <c r="B4596" s="4">
        <f t="shared" si="347"/>
        <v>70.81</v>
      </c>
      <c r="D4596" s="1"/>
      <c r="E4596" s="1">
        <f t="shared" si="349"/>
        <v>526585.96981698088</v>
      </c>
      <c r="F4596" s="1">
        <f t="shared" si="350"/>
        <v>526358.40614138998</v>
      </c>
      <c r="G4596">
        <f t="shared" si="348"/>
        <v>7095.5108999999939</v>
      </c>
    </row>
    <row r="4597" spans="1:7" x14ac:dyDescent="0.2">
      <c r="A4597" s="4">
        <v>45.82</v>
      </c>
      <c r="B4597" s="4">
        <f t="shared" si="347"/>
        <v>70.819999999999993</v>
      </c>
      <c r="D4597" s="1"/>
      <c r="E4597" s="1">
        <f t="shared" si="349"/>
        <v>526100.10681470239</v>
      </c>
      <c r="F4597" s="1">
        <f t="shared" si="350"/>
        <v>525872.73872259096</v>
      </c>
      <c r="G4597">
        <f t="shared" si="348"/>
        <v>7082.8555999999953</v>
      </c>
    </row>
    <row r="4598" spans="1:7" x14ac:dyDescent="0.2">
      <c r="A4598" s="4">
        <v>45.83</v>
      </c>
      <c r="B4598" s="4">
        <f t="shared" si="347"/>
        <v>70.83</v>
      </c>
      <c r="D4598" s="1"/>
      <c r="E4598" s="1">
        <f t="shared" si="349"/>
        <v>525614.07373061066</v>
      </c>
      <c r="F4598" s="1">
        <f t="shared" si="350"/>
        <v>525386.90132019529</v>
      </c>
      <c r="G4598">
        <f t="shared" si="348"/>
        <v>7070.1941000000079</v>
      </c>
    </row>
    <row r="4599" spans="1:7" x14ac:dyDescent="0.2">
      <c r="A4599" s="4">
        <v>45.84</v>
      </c>
      <c r="B4599" s="4">
        <f t="shared" si="347"/>
        <v>70.84</v>
      </c>
      <c r="D4599" s="1"/>
      <c r="E4599" s="1">
        <f t="shared" si="349"/>
        <v>525127.87050516601</v>
      </c>
      <c r="F4599" s="1">
        <f t="shared" si="350"/>
        <v>524900.8938747088</v>
      </c>
      <c r="G4599">
        <f t="shared" si="348"/>
        <v>7057.5264000000025</v>
      </c>
    </row>
    <row r="4600" spans="1:7" x14ac:dyDescent="0.2">
      <c r="A4600" s="4">
        <v>45.85</v>
      </c>
      <c r="B4600" s="4">
        <f t="shared" si="347"/>
        <v>70.849999999999994</v>
      </c>
      <c r="D4600" s="1"/>
      <c r="E4600" s="1">
        <f t="shared" si="349"/>
        <v>524641.49707880965</v>
      </c>
      <c r="F4600" s="1">
        <f t="shared" si="350"/>
        <v>524414.71632661636</v>
      </c>
      <c r="G4600">
        <f t="shared" si="348"/>
        <v>7044.8525000000009</v>
      </c>
    </row>
    <row r="4601" spans="1:7" x14ac:dyDescent="0.2">
      <c r="A4601" s="4">
        <v>45.86</v>
      </c>
      <c r="B4601" s="4">
        <f t="shared" si="347"/>
        <v>70.86</v>
      </c>
      <c r="D4601" s="1"/>
      <c r="E4601" s="1">
        <f t="shared" si="349"/>
        <v>524154.95339196001</v>
      </c>
      <c r="F4601" s="1">
        <f t="shared" si="350"/>
        <v>523928.36861638213</v>
      </c>
      <c r="G4601">
        <f t="shared" si="348"/>
        <v>7032.1723999999886</v>
      </c>
    </row>
    <row r="4602" spans="1:7" x14ac:dyDescent="0.2">
      <c r="A4602" s="4">
        <v>45.87</v>
      </c>
      <c r="B4602" s="4">
        <f t="shared" si="347"/>
        <v>70.87</v>
      </c>
      <c r="D4602" s="1"/>
      <c r="E4602" s="1">
        <f t="shared" si="349"/>
        <v>523668.23938501556</v>
      </c>
      <c r="F4602" s="1">
        <f t="shared" si="350"/>
        <v>523441.85068444931</v>
      </c>
      <c r="G4602">
        <f t="shared" si="348"/>
        <v>7019.4861000000019</v>
      </c>
    </row>
    <row r="4603" spans="1:7" x14ac:dyDescent="0.2">
      <c r="A4603" s="4">
        <v>45.88</v>
      </c>
      <c r="B4603" s="4">
        <f t="shared" si="347"/>
        <v>70.88</v>
      </c>
      <c r="D4603" s="1"/>
      <c r="E4603" s="1">
        <f t="shared" si="349"/>
        <v>523181.35499835399</v>
      </c>
      <c r="F4603" s="1">
        <f t="shared" si="350"/>
        <v>522955.16247124033</v>
      </c>
      <c r="G4603">
        <f t="shared" si="348"/>
        <v>7006.7935999999972</v>
      </c>
    </row>
    <row r="4604" spans="1:7" x14ac:dyDescent="0.2">
      <c r="A4604" s="4">
        <v>45.89</v>
      </c>
      <c r="B4604" s="4">
        <f t="shared" si="347"/>
        <v>70.89</v>
      </c>
      <c r="D4604" s="1"/>
      <c r="E4604" s="1">
        <f t="shared" si="349"/>
        <v>522694.30017233209</v>
      </c>
      <c r="F4604" s="1">
        <f t="shared" si="350"/>
        <v>522468.30391715671</v>
      </c>
      <c r="G4604">
        <f t="shared" si="348"/>
        <v>6994.0949000000037</v>
      </c>
    </row>
    <row r="4605" spans="1:7" x14ac:dyDescent="0.2">
      <c r="A4605" s="4">
        <v>45.9</v>
      </c>
      <c r="B4605" s="4">
        <f t="shared" si="347"/>
        <v>70.900000000000006</v>
      </c>
      <c r="D4605" s="1"/>
      <c r="E4605" s="1">
        <f t="shared" si="349"/>
        <v>522207.07484728534</v>
      </c>
      <c r="F4605" s="1">
        <f t="shared" si="350"/>
        <v>521981.27496257919</v>
      </c>
      <c r="G4605">
        <f t="shared" si="348"/>
        <v>6981.3900000000067</v>
      </c>
    </row>
    <row r="4606" spans="1:7" x14ac:dyDescent="0.2">
      <c r="A4606" s="4">
        <v>45.910000000000004</v>
      </c>
      <c r="B4606" s="4">
        <f t="shared" si="347"/>
        <v>70.91</v>
      </c>
      <c r="D4606" s="1"/>
      <c r="E4606" s="1">
        <f t="shared" si="349"/>
        <v>521719.67896352866</v>
      </c>
      <c r="F4606" s="1">
        <f t="shared" si="350"/>
        <v>521494.07554786757</v>
      </c>
      <c r="G4606">
        <f t="shared" si="348"/>
        <v>6968.6789000000063</v>
      </c>
    </row>
    <row r="4607" spans="1:7" x14ac:dyDescent="0.2">
      <c r="A4607" s="4">
        <v>45.92</v>
      </c>
      <c r="B4607" s="4">
        <f t="shared" si="347"/>
        <v>70.92</v>
      </c>
      <c r="D4607" s="1"/>
      <c r="E4607" s="1">
        <f t="shared" si="349"/>
        <v>521232.11246135639</v>
      </c>
      <c r="F4607" s="1">
        <f t="shared" si="350"/>
        <v>521006.7056133608</v>
      </c>
      <c r="G4607">
        <f t="shared" si="348"/>
        <v>6955.9616000000024</v>
      </c>
    </row>
    <row r="4608" spans="1:7" x14ac:dyDescent="0.2">
      <c r="A4608" s="4">
        <v>45.93</v>
      </c>
      <c r="B4608" s="4">
        <f t="shared" si="347"/>
        <v>70.930000000000007</v>
      </c>
      <c r="D4608" s="1"/>
      <c r="E4608" s="1">
        <f t="shared" si="349"/>
        <v>520744.37528104149</v>
      </c>
      <c r="F4608" s="1">
        <f t="shared" si="350"/>
        <v>520519.16509937693</v>
      </c>
      <c r="G4608">
        <f t="shared" si="348"/>
        <v>6943.238099999995</v>
      </c>
    </row>
    <row r="4609" spans="1:7" x14ac:dyDescent="0.2">
      <c r="A4609" s="4">
        <v>45.94</v>
      </c>
      <c r="B4609" s="4">
        <f t="shared" si="347"/>
        <v>70.94</v>
      </c>
      <c r="D4609" s="1"/>
      <c r="E4609" s="1">
        <f t="shared" si="349"/>
        <v>520256.46736283618</v>
      </c>
      <c r="F4609" s="1">
        <f t="shared" si="350"/>
        <v>520031.45394621318</v>
      </c>
      <c r="G4609">
        <f t="shared" si="348"/>
        <v>6930.5084000000134</v>
      </c>
    </row>
    <row r="4610" spans="1:7" x14ac:dyDescent="0.2">
      <c r="A4610" s="4">
        <v>45.95</v>
      </c>
      <c r="B4610" s="4">
        <f t="shared" si="347"/>
        <v>70.95</v>
      </c>
      <c r="D4610" s="1"/>
      <c r="E4610" s="1">
        <f t="shared" si="349"/>
        <v>519768.38864697109</v>
      </c>
      <c r="F4610" s="1">
        <f t="shared" si="350"/>
        <v>519543.57209414581</v>
      </c>
      <c r="G4610">
        <f t="shared" si="348"/>
        <v>6917.7724999999991</v>
      </c>
    </row>
    <row r="4611" spans="1:7" x14ac:dyDescent="0.2">
      <c r="A4611" s="4">
        <v>45.96</v>
      </c>
      <c r="B4611" s="4">
        <f t="shared" si="347"/>
        <v>70.960000000000008</v>
      </c>
      <c r="D4611" s="1"/>
      <c r="E4611" s="1">
        <f t="shared" si="349"/>
        <v>519280.13907365769</v>
      </c>
      <c r="F4611" s="1">
        <f t="shared" si="350"/>
        <v>519055.51948343025</v>
      </c>
      <c r="G4611">
        <f t="shared" si="348"/>
        <v>6905.0303999999887</v>
      </c>
    </row>
    <row r="4612" spans="1:7" x14ac:dyDescent="0.2">
      <c r="A4612" s="4">
        <v>45.97</v>
      </c>
      <c r="B4612" s="4">
        <f t="shared" si="347"/>
        <v>70.97</v>
      </c>
      <c r="D4612" s="1"/>
      <c r="E4612" s="1">
        <f t="shared" si="349"/>
        <v>518791.71858308482</v>
      </c>
      <c r="F4612" s="1">
        <f t="shared" si="350"/>
        <v>518567.29605430091</v>
      </c>
      <c r="G4612">
        <f t="shared" si="348"/>
        <v>6892.2821000000113</v>
      </c>
    </row>
    <row r="4613" spans="1:7" x14ac:dyDescent="0.2">
      <c r="A4613" s="4">
        <v>45.980000000000004</v>
      </c>
      <c r="B4613" s="4">
        <f t="shared" si="347"/>
        <v>70.98</v>
      </c>
      <c r="D4613" s="1"/>
      <c r="E4613" s="1">
        <f t="shared" si="349"/>
        <v>518303.12711542047</v>
      </c>
      <c r="F4613" s="1">
        <f t="shared" si="350"/>
        <v>518078.90174697136</v>
      </c>
      <c r="G4613">
        <f t="shared" si="348"/>
        <v>6879.5276000000013</v>
      </c>
    </row>
    <row r="4614" spans="1:7" x14ac:dyDescent="0.2">
      <c r="A4614" s="4">
        <v>45.99</v>
      </c>
      <c r="B4614" s="4">
        <f t="shared" si="347"/>
        <v>70.990000000000009</v>
      </c>
      <c r="D4614" s="1"/>
      <c r="E4614" s="1">
        <f t="shared" si="349"/>
        <v>517814.36461081321</v>
      </c>
      <c r="F4614" s="1">
        <f t="shared" si="350"/>
        <v>517590.33650163427</v>
      </c>
      <c r="G4614">
        <f t="shared" si="348"/>
        <v>6866.7669000000096</v>
      </c>
    </row>
    <row r="4615" spans="1:7" x14ac:dyDescent="0.2">
      <c r="A4615" s="4">
        <v>46</v>
      </c>
      <c r="B4615" s="4">
        <f t="shared" si="347"/>
        <v>71</v>
      </c>
      <c r="D4615" s="1"/>
      <c r="E4615" s="1">
        <f t="shared" si="349"/>
        <v>517325.43100938917</v>
      </c>
      <c r="F4615" s="1">
        <f t="shared" si="350"/>
        <v>517101.60025846132</v>
      </c>
      <c r="G4615">
        <f t="shared" si="348"/>
        <v>6853.9999999999927</v>
      </c>
    </row>
    <row r="4616" spans="1:7" x14ac:dyDescent="0.2">
      <c r="A4616" s="4">
        <v>46.01</v>
      </c>
      <c r="B4616" s="4">
        <f t="shared" si="347"/>
        <v>71.009999999999991</v>
      </c>
      <c r="D4616" s="1"/>
      <c r="E4616" s="1">
        <f t="shared" si="349"/>
        <v>516836.32625125401</v>
      </c>
      <c r="F4616" s="1">
        <f t="shared" si="350"/>
        <v>516612.69295760326</v>
      </c>
      <c r="G4616">
        <f t="shared" si="348"/>
        <v>6841.2268999999942</v>
      </c>
    </row>
    <row r="4617" spans="1:7" x14ac:dyDescent="0.2">
      <c r="A4617" s="4">
        <v>46.02</v>
      </c>
      <c r="B4617" s="4">
        <f t="shared" si="347"/>
        <v>71.02000000000001</v>
      </c>
      <c r="D4617" s="1"/>
      <c r="E4617" s="1">
        <f t="shared" si="349"/>
        <v>516347.05027649191</v>
      </c>
      <c r="F4617" s="1">
        <f t="shared" si="350"/>
        <v>516123.6145391899</v>
      </c>
      <c r="G4617">
        <f t="shared" si="348"/>
        <v>6828.447599999985</v>
      </c>
    </row>
    <row r="4618" spans="1:7" x14ac:dyDescent="0.2">
      <c r="A4618" s="4">
        <v>46.03</v>
      </c>
      <c r="B4618" s="4">
        <f t="shared" si="347"/>
        <v>71.03</v>
      </c>
      <c r="D4618" s="1"/>
      <c r="E4618" s="1">
        <f t="shared" si="349"/>
        <v>515857.60302516737</v>
      </c>
      <c r="F4618" s="1">
        <f t="shared" si="350"/>
        <v>515634.36494333012</v>
      </c>
      <c r="G4618">
        <f t="shared" si="348"/>
        <v>6815.6620999999941</v>
      </c>
    </row>
    <row r="4619" spans="1:7" x14ac:dyDescent="0.2">
      <c r="A4619" s="4">
        <v>46.04</v>
      </c>
      <c r="B4619" s="4">
        <f t="shared" si="347"/>
        <v>71.039999999999992</v>
      </c>
      <c r="D4619" s="1"/>
      <c r="E4619" s="1">
        <f t="shared" si="349"/>
        <v>515367.98443732254</v>
      </c>
      <c r="F4619" s="1">
        <f t="shared" si="350"/>
        <v>515144.94411011174</v>
      </c>
      <c r="G4619">
        <f t="shared" si="348"/>
        <v>6802.8704000000071</v>
      </c>
    </row>
    <row r="4620" spans="1:7" x14ac:dyDescent="0.2">
      <c r="A4620" s="4">
        <v>46.050000000000004</v>
      </c>
      <c r="B4620" s="4">
        <f t="shared" si="347"/>
        <v>71.050000000000011</v>
      </c>
      <c r="D4620" s="1"/>
      <c r="E4620" s="1">
        <f t="shared" si="349"/>
        <v>514878.19445297925</v>
      </c>
      <c r="F4620" s="1">
        <f t="shared" si="350"/>
        <v>514655.35197960172</v>
      </c>
      <c r="G4620">
        <f t="shared" si="348"/>
        <v>6790.072500000002</v>
      </c>
    </row>
    <row r="4621" spans="1:7" x14ac:dyDescent="0.2">
      <c r="A4621" s="4">
        <v>46.06</v>
      </c>
      <c r="B4621" s="4">
        <f t="shared" si="347"/>
        <v>71.06</v>
      </c>
      <c r="D4621" s="1"/>
      <c r="E4621" s="1">
        <f t="shared" si="349"/>
        <v>514388.23301213852</v>
      </c>
      <c r="F4621" s="1">
        <f t="shared" si="350"/>
        <v>514165.58849184605</v>
      </c>
      <c r="G4621">
        <f t="shared" si="348"/>
        <v>6777.2684000000154</v>
      </c>
    </row>
    <row r="4622" spans="1:7" x14ac:dyDescent="0.2">
      <c r="A4622" s="4">
        <v>46.07</v>
      </c>
      <c r="B4622" s="4">
        <f t="shared" si="347"/>
        <v>71.069999999999993</v>
      </c>
      <c r="D4622" s="1"/>
      <c r="E4622" s="1">
        <f t="shared" si="349"/>
        <v>513898.1000547799</v>
      </c>
      <c r="F4622" s="1">
        <f t="shared" si="350"/>
        <v>513675.65358686965</v>
      </c>
      <c r="G4622">
        <f t="shared" si="348"/>
        <v>6764.4580999999962</v>
      </c>
    </row>
    <row r="4623" spans="1:7" x14ac:dyDescent="0.2">
      <c r="A4623" s="4">
        <v>46.08</v>
      </c>
      <c r="B4623" s="4">
        <f t="shared" si="347"/>
        <v>71.08</v>
      </c>
      <c r="D4623" s="1"/>
      <c r="E4623" s="1">
        <f t="shared" si="349"/>
        <v>513407.79552086198</v>
      </c>
      <c r="F4623" s="1">
        <f t="shared" si="350"/>
        <v>513185.54720467655</v>
      </c>
      <c r="G4623">
        <f t="shared" si="348"/>
        <v>6751.6416000000027</v>
      </c>
    </row>
    <row r="4624" spans="1:7" x14ac:dyDescent="0.2">
      <c r="A4624" s="4">
        <v>46.09</v>
      </c>
      <c r="B4624" s="4">
        <f t="shared" ref="B4624:B4687" si="351">A4624+25</f>
        <v>71.09</v>
      </c>
      <c r="D4624" s="1"/>
      <c r="E4624" s="1">
        <f t="shared" si="349"/>
        <v>512917.31935032218</v>
      </c>
      <c r="F4624" s="1">
        <f t="shared" si="350"/>
        <v>512695.26928524964</v>
      </c>
      <c r="G4624">
        <f t="shared" ref="G4624:G4687" si="352">$B$3*($E$2 + $E$3*A4624 +$E$4*A4624^2)-$B$3</f>
        <v>6738.8188999999911</v>
      </c>
    </row>
    <row r="4625" spans="1:7" x14ac:dyDescent="0.2">
      <c r="A4625" s="4">
        <v>46.1</v>
      </c>
      <c r="B4625" s="4">
        <f t="shared" si="351"/>
        <v>71.099999999999994</v>
      </c>
      <c r="D4625" s="1"/>
      <c r="E4625" s="1">
        <f t="shared" ref="E4625:E4688" si="353">IF(A4625&lt;$B$5, D4625, ($B$7/$B$2)*(1-EXP($B$2*(A4625-$B$6))))</f>
        <v>512426.67148307798</v>
      </c>
      <c r="F4625" s="1">
        <f t="shared" si="350"/>
        <v>512204.81976855092</v>
      </c>
      <c r="G4625">
        <f t="shared" si="352"/>
        <v>6725.9900000000052</v>
      </c>
    </row>
    <row r="4626" spans="1:7" x14ac:dyDescent="0.2">
      <c r="A4626" s="4">
        <v>46.11</v>
      </c>
      <c r="B4626" s="4">
        <f t="shared" si="351"/>
        <v>71.11</v>
      </c>
      <c r="D4626" s="1"/>
      <c r="E4626" s="1">
        <f t="shared" si="353"/>
        <v>511935.85185902449</v>
      </c>
      <c r="F4626" s="1">
        <f t="shared" ref="F4626:F4689" si="354">IF(A4626&lt;=$B$5,     F4625+($B$2*F4625+$B$4*$B$3 + $B$1*G4625)*$B$12,     F4625+($B$2*F4625-$B$10)*$B$12)</f>
        <v>511714.19859452138</v>
      </c>
      <c r="G4626">
        <f t="shared" si="352"/>
        <v>6713.1549000000086</v>
      </c>
    </row>
    <row r="4627" spans="1:7" x14ac:dyDescent="0.2">
      <c r="A4627" s="4">
        <v>46.12</v>
      </c>
      <c r="B4627" s="4">
        <f t="shared" si="351"/>
        <v>71.12</v>
      </c>
      <c r="D4627" s="1"/>
      <c r="E4627" s="1">
        <f t="shared" si="353"/>
        <v>511444.86041803635</v>
      </c>
      <c r="F4627" s="1">
        <f t="shared" si="354"/>
        <v>511223.40570308093</v>
      </c>
      <c r="G4627">
        <f t="shared" si="352"/>
        <v>6700.3135999999868</v>
      </c>
    </row>
    <row r="4628" spans="1:7" x14ac:dyDescent="0.2">
      <c r="A4628" s="4">
        <v>46.13</v>
      </c>
      <c r="B4628" s="4">
        <f t="shared" si="351"/>
        <v>71.13</v>
      </c>
      <c r="D4628" s="1"/>
      <c r="E4628" s="1">
        <f t="shared" si="353"/>
        <v>510953.69709996687</v>
      </c>
      <c r="F4628" s="1">
        <f t="shared" si="354"/>
        <v>510732.44103412848</v>
      </c>
      <c r="G4628">
        <f t="shared" si="352"/>
        <v>6687.4661000000051</v>
      </c>
    </row>
    <row r="4629" spans="1:7" x14ac:dyDescent="0.2">
      <c r="A4629" s="4">
        <v>46.14</v>
      </c>
      <c r="B4629" s="4">
        <f t="shared" si="351"/>
        <v>71.14</v>
      </c>
      <c r="D4629" s="1"/>
      <c r="E4629" s="1">
        <f t="shared" si="353"/>
        <v>510462.36184464907</v>
      </c>
      <c r="F4629" s="1">
        <f t="shared" si="354"/>
        <v>510241.30452754191</v>
      </c>
      <c r="G4629">
        <f t="shared" si="352"/>
        <v>6674.6123999999909</v>
      </c>
    </row>
    <row r="4630" spans="1:7" x14ac:dyDescent="0.2">
      <c r="A4630" s="4">
        <v>46.15</v>
      </c>
      <c r="B4630" s="4">
        <f t="shared" si="351"/>
        <v>71.150000000000006</v>
      </c>
      <c r="D4630" s="1"/>
      <c r="E4630" s="1">
        <f t="shared" si="353"/>
        <v>509970.85459189425</v>
      </c>
      <c r="F4630" s="1">
        <f t="shared" si="354"/>
        <v>509749.99612317805</v>
      </c>
      <c r="G4630">
        <f t="shared" si="352"/>
        <v>6661.7525000000096</v>
      </c>
    </row>
    <row r="4631" spans="1:7" x14ac:dyDescent="0.2">
      <c r="A4631" s="4">
        <v>46.160000000000004</v>
      </c>
      <c r="B4631" s="4">
        <f t="shared" si="351"/>
        <v>71.16</v>
      </c>
      <c r="D4631" s="1"/>
      <c r="E4631" s="1">
        <f t="shared" si="353"/>
        <v>509479.175281492</v>
      </c>
      <c r="F4631" s="1">
        <f t="shared" si="354"/>
        <v>509258.51576087263</v>
      </c>
      <c r="G4631">
        <f t="shared" si="352"/>
        <v>6648.8863999999958</v>
      </c>
    </row>
    <row r="4632" spans="1:7" x14ac:dyDescent="0.2">
      <c r="A4632" s="4">
        <v>46.17</v>
      </c>
      <c r="B4632" s="4">
        <f t="shared" si="351"/>
        <v>71.17</v>
      </c>
      <c r="D4632" s="1"/>
      <c r="E4632" s="1">
        <f t="shared" si="353"/>
        <v>508987.32385321282</v>
      </c>
      <c r="F4632" s="1">
        <f t="shared" si="354"/>
        <v>508766.86338044039</v>
      </c>
      <c r="G4632">
        <f t="shared" si="352"/>
        <v>6636.0141000000003</v>
      </c>
    </row>
    <row r="4633" spans="1:7" x14ac:dyDescent="0.2">
      <c r="A4633" s="4">
        <v>46.18</v>
      </c>
      <c r="B4633" s="4">
        <f t="shared" si="351"/>
        <v>71.180000000000007</v>
      </c>
      <c r="D4633" s="1"/>
      <c r="E4633" s="1">
        <f t="shared" si="353"/>
        <v>508495.3002468042</v>
      </c>
      <c r="F4633" s="1">
        <f t="shared" si="354"/>
        <v>508275.038921675</v>
      </c>
      <c r="G4633">
        <f t="shared" si="352"/>
        <v>6623.1356000000087</v>
      </c>
    </row>
    <row r="4634" spans="1:7" x14ac:dyDescent="0.2">
      <c r="A4634" s="4">
        <v>46.19</v>
      </c>
      <c r="B4634" s="4">
        <f t="shared" si="351"/>
        <v>71.19</v>
      </c>
      <c r="D4634" s="1"/>
      <c r="E4634" s="1">
        <f t="shared" si="353"/>
        <v>508003.10440199357</v>
      </c>
      <c r="F4634" s="1">
        <f t="shared" si="354"/>
        <v>507783.04232434905</v>
      </c>
      <c r="G4634">
        <f t="shared" si="352"/>
        <v>6610.2508999999918</v>
      </c>
    </row>
    <row r="4635" spans="1:7" x14ac:dyDescent="0.2">
      <c r="A4635" s="4">
        <v>46.2</v>
      </c>
      <c r="B4635" s="4">
        <f t="shared" si="351"/>
        <v>71.2</v>
      </c>
      <c r="D4635" s="1"/>
      <c r="E4635" s="1">
        <f t="shared" si="353"/>
        <v>507510.73625848629</v>
      </c>
      <c r="F4635" s="1">
        <f t="shared" si="354"/>
        <v>507290.87352821406</v>
      </c>
      <c r="G4635">
        <f t="shared" si="352"/>
        <v>6597.3600000000079</v>
      </c>
    </row>
    <row r="4636" spans="1:7" x14ac:dyDescent="0.2">
      <c r="A4636" s="4">
        <v>46.21</v>
      </c>
      <c r="B4636" s="4">
        <f t="shared" si="351"/>
        <v>71.210000000000008</v>
      </c>
      <c r="D4636" s="1"/>
      <c r="E4636" s="1">
        <f t="shared" si="353"/>
        <v>507018.19575596781</v>
      </c>
      <c r="F4636" s="1">
        <f t="shared" si="354"/>
        <v>506798.53247300041</v>
      </c>
      <c r="G4636">
        <f t="shared" si="352"/>
        <v>6584.4628999999841</v>
      </c>
    </row>
    <row r="4637" spans="1:7" x14ac:dyDescent="0.2">
      <c r="A4637" s="4">
        <v>46.22</v>
      </c>
      <c r="B4637" s="4">
        <f t="shared" si="351"/>
        <v>71.22</v>
      </c>
      <c r="D4637" s="1"/>
      <c r="E4637" s="1">
        <f t="shared" si="353"/>
        <v>506525.48283410218</v>
      </c>
      <c r="F4637" s="1">
        <f t="shared" si="354"/>
        <v>506306.01909841743</v>
      </c>
      <c r="G4637">
        <f t="shared" si="352"/>
        <v>6571.5596000000005</v>
      </c>
    </row>
    <row r="4638" spans="1:7" x14ac:dyDescent="0.2">
      <c r="A4638" s="4">
        <v>46.230000000000004</v>
      </c>
      <c r="B4638" s="4">
        <f t="shared" si="351"/>
        <v>71.23</v>
      </c>
      <c r="D4638" s="1"/>
      <c r="E4638" s="1">
        <f t="shared" si="353"/>
        <v>506032.59743253124</v>
      </c>
      <c r="F4638" s="1">
        <f t="shared" si="354"/>
        <v>505813.33334415336</v>
      </c>
      <c r="G4638">
        <f t="shared" si="352"/>
        <v>6558.6500999999844</v>
      </c>
    </row>
    <row r="4639" spans="1:7" x14ac:dyDescent="0.2">
      <c r="A4639" s="4">
        <v>46.24</v>
      </c>
      <c r="B4639" s="4">
        <f t="shared" si="351"/>
        <v>71.240000000000009</v>
      </c>
      <c r="D4639" s="1"/>
      <c r="E4639" s="1">
        <f t="shared" si="353"/>
        <v>505539.53949087742</v>
      </c>
      <c r="F4639" s="1">
        <f t="shared" si="354"/>
        <v>505320.47514987527</v>
      </c>
      <c r="G4639">
        <f t="shared" si="352"/>
        <v>6545.7344000000012</v>
      </c>
    </row>
    <row r="4640" spans="1:7" x14ac:dyDescent="0.2">
      <c r="A4640" s="4">
        <v>46.25</v>
      </c>
      <c r="B4640" s="4">
        <f t="shared" si="351"/>
        <v>71.25</v>
      </c>
      <c r="D4640" s="1"/>
      <c r="E4640" s="1">
        <f t="shared" si="353"/>
        <v>505046.3089487406</v>
      </c>
      <c r="F4640" s="1">
        <f t="shared" si="354"/>
        <v>504827.44445522921</v>
      </c>
      <c r="G4640">
        <f t="shared" si="352"/>
        <v>6532.8125000000073</v>
      </c>
    </row>
    <row r="4641" spans="1:7" x14ac:dyDescent="0.2">
      <c r="A4641" s="4">
        <v>46.26</v>
      </c>
      <c r="B4641" s="4">
        <f t="shared" si="351"/>
        <v>71.259999999999991</v>
      </c>
      <c r="D4641" s="1"/>
      <c r="E4641" s="1">
        <f t="shared" si="353"/>
        <v>504552.9057457</v>
      </c>
      <c r="F4641" s="1">
        <f t="shared" si="354"/>
        <v>504334.24119984003</v>
      </c>
      <c r="G4641">
        <f t="shared" si="352"/>
        <v>6519.8843999999881</v>
      </c>
    </row>
    <row r="4642" spans="1:7" x14ac:dyDescent="0.2">
      <c r="A4642" s="4">
        <v>46.27</v>
      </c>
      <c r="B4642" s="4">
        <f t="shared" si="351"/>
        <v>71.27000000000001</v>
      </c>
      <c r="D4642" s="1"/>
      <c r="E4642" s="1">
        <f t="shared" si="353"/>
        <v>504059.32982131367</v>
      </c>
      <c r="F4642" s="1">
        <f t="shared" si="354"/>
        <v>503840.86532331147</v>
      </c>
      <c r="G4642">
        <f t="shared" si="352"/>
        <v>6506.9501000000091</v>
      </c>
    </row>
    <row r="4643" spans="1:7" x14ac:dyDescent="0.2">
      <c r="A4643" s="4">
        <v>46.28</v>
      </c>
      <c r="B4643" s="4">
        <f t="shared" si="351"/>
        <v>71.28</v>
      </c>
      <c r="D4643" s="1"/>
      <c r="E4643" s="1">
        <f t="shared" si="353"/>
        <v>503565.58111511916</v>
      </c>
      <c r="F4643" s="1">
        <f t="shared" si="354"/>
        <v>503347.31676522607</v>
      </c>
      <c r="G4643">
        <f t="shared" si="352"/>
        <v>6494.0095999999976</v>
      </c>
    </row>
    <row r="4644" spans="1:7" x14ac:dyDescent="0.2">
      <c r="A4644" s="4">
        <v>46.29</v>
      </c>
      <c r="B4644" s="4">
        <f t="shared" si="351"/>
        <v>71.289999999999992</v>
      </c>
      <c r="D4644" s="1"/>
      <c r="E4644" s="1">
        <f t="shared" si="353"/>
        <v>503071.65956663183</v>
      </c>
      <c r="F4644" s="1">
        <f t="shared" si="354"/>
        <v>502853.59546514536</v>
      </c>
      <c r="G4644">
        <f t="shared" si="352"/>
        <v>6481.0629000000044</v>
      </c>
    </row>
    <row r="4645" spans="1:7" x14ac:dyDescent="0.2">
      <c r="A4645" s="4">
        <v>46.300000000000004</v>
      </c>
      <c r="B4645" s="4">
        <f t="shared" si="351"/>
        <v>71.300000000000011</v>
      </c>
      <c r="D4645" s="1"/>
      <c r="E4645" s="1">
        <f t="shared" si="353"/>
        <v>502577.56511534576</v>
      </c>
      <c r="F4645" s="1">
        <f t="shared" si="354"/>
        <v>502359.70136260963</v>
      </c>
      <c r="G4645">
        <f t="shared" si="352"/>
        <v>6468.109999999986</v>
      </c>
    </row>
    <row r="4646" spans="1:7" x14ac:dyDescent="0.2">
      <c r="A4646" s="4">
        <v>46.31</v>
      </c>
      <c r="B4646" s="4">
        <f t="shared" si="351"/>
        <v>71.31</v>
      </c>
      <c r="D4646" s="1"/>
      <c r="E4646" s="1">
        <f t="shared" si="353"/>
        <v>502083.29770073557</v>
      </c>
      <c r="F4646" s="1">
        <f t="shared" si="354"/>
        <v>501865.63439713803</v>
      </c>
      <c r="G4646">
        <f t="shared" si="352"/>
        <v>6455.1508999999933</v>
      </c>
    </row>
    <row r="4647" spans="1:7" x14ac:dyDescent="0.2">
      <c r="A4647" s="4">
        <v>46.32</v>
      </c>
      <c r="B4647" s="4">
        <f t="shared" si="351"/>
        <v>71.319999999999993</v>
      </c>
      <c r="D4647" s="1"/>
      <c r="E4647" s="1">
        <f t="shared" si="353"/>
        <v>501588.85726225271</v>
      </c>
      <c r="F4647" s="1">
        <f t="shared" si="354"/>
        <v>501371.39450822852</v>
      </c>
      <c r="G4647">
        <f t="shared" si="352"/>
        <v>6442.1856000000189</v>
      </c>
    </row>
    <row r="4648" spans="1:7" x14ac:dyDescent="0.2">
      <c r="A4648" s="4">
        <v>46.33</v>
      </c>
      <c r="B4648" s="4">
        <f t="shared" si="351"/>
        <v>71.33</v>
      </c>
      <c r="D4648" s="1"/>
      <c r="E4648" s="1">
        <f t="shared" si="353"/>
        <v>501094.24373932841</v>
      </c>
      <c r="F4648" s="1">
        <f t="shared" si="354"/>
        <v>500876.98163535789</v>
      </c>
      <c r="G4648">
        <f t="shared" si="352"/>
        <v>6429.2140999999901</v>
      </c>
    </row>
    <row r="4649" spans="1:7" x14ac:dyDescent="0.2">
      <c r="A4649" s="4">
        <v>46.34</v>
      </c>
      <c r="B4649" s="4">
        <f t="shared" si="351"/>
        <v>71.34</v>
      </c>
      <c r="D4649" s="1"/>
      <c r="E4649" s="1">
        <f t="shared" si="353"/>
        <v>500599.45707137208</v>
      </c>
      <c r="F4649" s="1">
        <f t="shared" si="354"/>
        <v>500382.39571798174</v>
      </c>
      <c r="G4649">
        <f t="shared" si="352"/>
        <v>6416.2364000000089</v>
      </c>
    </row>
    <row r="4650" spans="1:7" x14ac:dyDescent="0.2">
      <c r="A4650" s="4">
        <v>46.35</v>
      </c>
      <c r="B4650" s="4">
        <f t="shared" si="351"/>
        <v>71.349999999999994</v>
      </c>
      <c r="D4650" s="1"/>
      <c r="E4650" s="1">
        <f t="shared" si="353"/>
        <v>500104.49719777302</v>
      </c>
      <c r="F4650" s="1">
        <f t="shared" si="354"/>
        <v>499887.63669553451</v>
      </c>
      <c r="G4650">
        <f t="shared" si="352"/>
        <v>6403.2524999999878</v>
      </c>
    </row>
    <row r="4651" spans="1:7" x14ac:dyDescent="0.2">
      <c r="A4651" s="4">
        <v>46.36</v>
      </c>
      <c r="B4651" s="4">
        <f t="shared" si="351"/>
        <v>71.36</v>
      </c>
      <c r="D4651" s="1"/>
      <c r="E4651" s="1">
        <f t="shared" si="353"/>
        <v>499609.36405789852</v>
      </c>
      <c r="F4651" s="1">
        <f t="shared" si="354"/>
        <v>499392.70450742944</v>
      </c>
      <c r="G4651">
        <f t="shared" si="352"/>
        <v>6390.2623999999923</v>
      </c>
    </row>
    <row r="4652" spans="1:7" x14ac:dyDescent="0.2">
      <c r="A4652" s="4">
        <v>46.37</v>
      </c>
      <c r="B4652" s="4">
        <f t="shared" si="351"/>
        <v>71.37</v>
      </c>
      <c r="D4652" s="1"/>
      <c r="E4652" s="1">
        <f t="shared" si="353"/>
        <v>499114.05759109434</v>
      </c>
      <c r="F4652" s="1">
        <f t="shared" si="354"/>
        <v>498897.5990930585</v>
      </c>
      <c r="G4652">
        <f t="shared" si="352"/>
        <v>6377.2661000000007</v>
      </c>
    </row>
    <row r="4653" spans="1:7" x14ac:dyDescent="0.2">
      <c r="A4653" s="4">
        <v>46.38</v>
      </c>
      <c r="B4653" s="4">
        <f t="shared" si="351"/>
        <v>71.38</v>
      </c>
      <c r="D4653" s="1"/>
      <c r="E4653" s="1">
        <f t="shared" si="353"/>
        <v>498618.57773668558</v>
      </c>
      <c r="F4653" s="1">
        <f t="shared" si="354"/>
        <v>498402.32039179251</v>
      </c>
      <c r="G4653">
        <f t="shared" si="352"/>
        <v>6364.2635999999984</v>
      </c>
    </row>
    <row r="4654" spans="1:7" x14ac:dyDescent="0.2">
      <c r="A4654" s="4">
        <v>46.39</v>
      </c>
      <c r="B4654" s="4">
        <f t="shared" si="351"/>
        <v>71.39</v>
      </c>
      <c r="D4654" s="1"/>
      <c r="E4654" s="1">
        <f t="shared" si="353"/>
        <v>498122.92443397647</v>
      </c>
      <c r="F4654" s="1">
        <f t="shared" si="354"/>
        <v>497906.86834298109</v>
      </c>
      <c r="G4654">
        <f t="shared" si="352"/>
        <v>6351.2549000000145</v>
      </c>
    </row>
    <row r="4655" spans="1:7" x14ac:dyDescent="0.2">
      <c r="A4655" s="4">
        <v>46.4</v>
      </c>
      <c r="B4655" s="4">
        <f t="shared" si="351"/>
        <v>71.400000000000006</v>
      </c>
      <c r="D4655" s="1"/>
      <c r="E4655" s="1">
        <f t="shared" si="353"/>
        <v>497627.0976222491</v>
      </c>
      <c r="F4655" s="1">
        <f t="shared" si="354"/>
        <v>497411.24288595258</v>
      </c>
      <c r="G4655">
        <f t="shared" si="352"/>
        <v>6338.2399999999834</v>
      </c>
    </row>
    <row r="4656" spans="1:7" x14ac:dyDescent="0.2">
      <c r="A4656" s="4">
        <v>46.410000000000004</v>
      </c>
      <c r="B4656" s="4">
        <f t="shared" si="351"/>
        <v>71.41</v>
      </c>
      <c r="D4656" s="1"/>
      <c r="E4656" s="1">
        <f t="shared" si="353"/>
        <v>497131.09724076441</v>
      </c>
      <c r="F4656" s="1">
        <f t="shared" si="354"/>
        <v>496915.44396001415</v>
      </c>
      <c r="G4656">
        <f t="shared" si="352"/>
        <v>6325.2189000000071</v>
      </c>
    </row>
    <row r="4657" spans="1:7" x14ac:dyDescent="0.2">
      <c r="A4657" s="4">
        <v>46.42</v>
      </c>
      <c r="B4657" s="4">
        <f t="shared" si="351"/>
        <v>71.42</v>
      </c>
      <c r="D4657" s="1"/>
      <c r="E4657" s="1">
        <f t="shared" si="353"/>
        <v>496634.92322876281</v>
      </c>
      <c r="F4657" s="1">
        <f t="shared" si="354"/>
        <v>496419.47150445165</v>
      </c>
      <c r="G4657">
        <f t="shared" si="352"/>
        <v>6312.191599999991</v>
      </c>
    </row>
    <row r="4658" spans="1:7" x14ac:dyDescent="0.2">
      <c r="A4658" s="4">
        <v>46.43</v>
      </c>
      <c r="B4658" s="4">
        <f t="shared" si="351"/>
        <v>71.430000000000007</v>
      </c>
      <c r="D4658" s="1"/>
      <c r="E4658" s="1">
        <f t="shared" si="353"/>
        <v>496138.57552546298</v>
      </c>
      <c r="F4658" s="1">
        <f t="shared" si="354"/>
        <v>495923.3254585297</v>
      </c>
      <c r="G4658">
        <f t="shared" si="352"/>
        <v>6299.1580999999933</v>
      </c>
    </row>
    <row r="4659" spans="1:7" x14ac:dyDescent="0.2">
      <c r="A4659" s="4">
        <v>46.44</v>
      </c>
      <c r="B4659" s="4">
        <f t="shared" si="351"/>
        <v>71.44</v>
      </c>
      <c r="D4659" s="1"/>
      <c r="E4659" s="1">
        <f t="shared" si="353"/>
        <v>495642.05407006195</v>
      </c>
      <c r="F4659" s="1">
        <f t="shared" si="354"/>
        <v>495427.00576149166</v>
      </c>
      <c r="G4659">
        <f t="shared" si="352"/>
        <v>6286.1184000000212</v>
      </c>
    </row>
    <row r="4660" spans="1:7" x14ac:dyDescent="0.2">
      <c r="A4660" s="4">
        <v>46.45</v>
      </c>
      <c r="B4660" s="4">
        <f t="shared" si="351"/>
        <v>71.45</v>
      </c>
      <c r="D4660" s="1"/>
      <c r="E4660" s="1">
        <f t="shared" si="353"/>
        <v>495145.35880173586</v>
      </c>
      <c r="F4660" s="1">
        <f t="shared" si="354"/>
        <v>494930.51235255966</v>
      </c>
      <c r="G4660">
        <f t="shared" si="352"/>
        <v>6273.0724999999875</v>
      </c>
    </row>
    <row r="4661" spans="1:7" x14ac:dyDescent="0.2">
      <c r="A4661" s="4">
        <v>46.46</v>
      </c>
      <c r="B4661" s="4">
        <f t="shared" si="351"/>
        <v>71.460000000000008</v>
      </c>
      <c r="D4661" s="1"/>
      <c r="E4661" s="1">
        <f t="shared" si="353"/>
        <v>494648.48965963989</v>
      </c>
      <c r="F4661" s="1">
        <f t="shared" si="354"/>
        <v>494433.84517093451</v>
      </c>
      <c r="G4661">
        <f t="shared" si="352"/>
        <v>6260.0204000000012</v>
      </c>
    </row>
    <row r="4662" spans="1:7" x14ac:dyDescent="0.2">
      <c r="A4662" s="4">
        <v>46.47</v>
      </c>
      <c r="B4662" s="4">
        <f t="shared" si="351"/>
        <v>71.47</v>
      </c>
      <c r="D4662" s="1"/>
      <c r="E4662" s="1">
        <f t="shared" si="353"/>
        <v>494151.44658290769</v>
      </c>
      <c r="F4662" s="1">
        <f t="shared" si="354"/>
        <v>493937.00415579579</v>
      </c>
      <c r="G4662">
        <f t="shared" si="352"/>
        <v>6246.9620999999897</v>
      </c>
    </row>
    <row r="4663" spans="1:7" x14ac:dyDescent="0.2">
      <c r="A4663" s="4">
        <v>46.480000000000004</v>
      </c>
      <c r="B4663" s="4">
        <f t="shared" si="351"/>
        <v>71.48</v>
      </c>
      <c r="D4663" s="1"/>
      <c r="E4663" s="1">
        <f t="shared" si="353"/>
        <v>493654.22951065056</v>
      </c>
      <c r="F4663" s="1">
        <f t="shared" si="354"/>
        <v>493439.98924630176</v>
      </c>
      <c r="G4663">
        <f t="shared" si="352"/>
        <v>6233.8976000000039</v>
      </c>
    </row>
    <row r="4664" spans="1:7" x14ac:dyDescent="0.2">
      <c r="A4664" s="4">
        <v>46.49</v>
      </c>
      <c r="B4664" s="4">
        <f t="shared" si="351"/>
        <v>71.490000000000009</v>
      </c>
      <c r="D4664" s="1"/>
      <c r="E4664" s="1">
        <f t="shared" si="353"/>
        <v>493156.83838196041</v>
      </c>
      <c r="F4664" s="1">
        <f t="shared" si="354"/>
        <v>492942.80038158945</v>
      </c>
      <c r="G4664">
        <f t="shared" si="352"/>
        <v>6220.8268999999855</v>
      </c>
    </row>
    <row r="4665" spans="1:7" x14ac:dyDescent="0.2">
      <c r="A4665" s="4">
        <v>46.5</v>
      </c>
      <c r="B4665" s="4">
        <f t="shared" si="351"/>
        <v>71.5</v>
      </c>
      <c r="D4665" s="1"/>
      <c r="E4665" s="1">
        <f t="shared" si="353"/>
        <v>492659.27313590667</v>
      </c>
      <c r="F4665" s="1">
        <f t="shared" si="354"/>
        <v>492445.43750077445</v>
      </c>
      <c r="G4665">
        <f t="shared" si="352"/>
        <v>6207.75</v>
      </c>
    </row>
    <row r="4666" spans="1:7" x14ac:dyDescent="0.2">
      <c r="A4666" s="4">
        <v>46.51</v>
      </c>
      <c r="B4666" s="4">
        <f t="shared" si="351"/>
        <v>71.509999999999991</v>
      </c>
      <c r="D4666" s="1"/>
      <c r="E4666" s="1">
        <f t="shared" si="353"/>
        <v>492161.53371153708</v>
      </c>
      <c r="F4666" s="1">
        <f t="shared" si="354"/>
        <v>491947.90054295119</v>
      </c>
      <c r="G4666">
        <f t="shared" si="352"/>
        <v>6194.6669000000038</v>
      </c>
    </row>
    <row r="4667" spans="1:7" x14ac:dyDescent="0.2">
      <c r="A4667" s="4">
        <v>46.52</v>
      </c>
      <c r="B4667" s="4">
        <f t="shared" si="351"/>
        <v>71.52000000000001</v>
      </c>
      <c r="D4667" s="1"/>
      <c r="E4667" s="1">
        <f t="shared" si="353"/>
        <v>491663.62004787871</v>
      </c>
      <c r="F4667" s="1">
        <f t="shared" si="354"/>
        <v>491450.18944719271</v>
      </c>
      <c r="G4667">
        <f t="shared" si="352"/>
        <v>6181.5775999999896</v>
      </c>
    </row>
    <row r="4668" spans="1:7" x14ac:dyDescent="0.2">
      <c r="A4668" s="4">
        <v>46.53</v>
      </c>
      <c r="B4668" s="4">
        <f t="shared" si="351"/>
        <v>71.53</v>
      </c>
      <c r="D4668" s="1"/>
      <c r="E4668" s="1">
        <f t="shared" si="353"/>
        <v>491165.53208393778</v>
      </c>
      <c r="F4668" s="1">
        <f t="shared" si="354"/>
        <v>490952.3041525507</v>
      </c>
      <c r="G4668">
        <f t="shared" si="352"/>
        <v>6168.4821000000084</v>
      </c>
    </row>
    <row r="4669" spans="1:7" x14ac:dyDescent="0.2">
      <c r="A4669" s="4">
        <v>46.54</v>
      </c>
      <c r="B4669" s="4">
        <f t="shared" si="351"/>
        <v>71.539999999999992</v>
      </c>
      <c r="D4669" s="1"/>
      <c r="E4669" s="1">
        <f t="shared" si="353"/>
        <v>490667.26975869783</v>
      </c>
      <c r="F4669" s="1">
        <f t="shared" si="354"/>
        <v>490454.24459805555</v>
      </c>
      <c r="G4669">
        <f t="shared" si="352"/>
        <v>6155.3804000000018</v>
      </c>
    </row>
    <row r="4670" spans="1:7" x14ac:dyDescent="0.2">
      <c r="A4670" s="4">
        <v>46.550000000000004</v>
      </c>
      <c r="B4670" s="4">
        <f t="shared" si="351"/>
        <v>71.550000000000011</v>
      </c>
      <c r="D4670" s="1"/>
      <c r="E4670" s="1">
        <f t="shared" si="353"/>
        <v>490168.83301112172</v>
      </c>
      <c r="F4670" s="1">
        <f t="shared" si="354"/>
        <v>489956.01072271634</v>
      </c>
      <c r="G4670">
        <f t="shared" si="352"/>
        <v>6142.2724999999991</v>
      </c>
    </row>
    <row r="4671" spans="1:7" x14ac:dyDescent="0.2">
      <c r="A4671" s="4">
        <v>46.56</v>
      </c>
      <c r="B4671" s="4">
        <f t="shared" si="351"/>
        <v>71.56</v>
      </c>
      <c r="D4671" s="1"/>
      <c r="E4671" s="1">
        <f t="shared" si="353"/>
        <v>489670.22178015125</v>
      </c>
      <c r="F4671" s="1">
        <f t="shared" si="354"/>
        <v>489457.60246552079</v>
      </c>
      <c r="G4671">
        <f t="shared" si="352"/>
        <v>6129.158399999993</v>
      </c>
    </row>
    <row r="4672" spans="1:7" x14ac:dyDescent="0.2">
      <c r="A4672" s="4">
        <v>46.57</v>
      </c>
      <c r="B4672" s="4">
        <f t="shared" si="351"/>
        <v>71.569999999999993</v>
      </c>
      <c r="D4672" s="1"/>
      <c r="E4672" s="1">
        <f t="shared" si="353"/>
        <v>489171.43600470666</v>
      </c>
      <c r="F4672" s="1">
        <f t="shared" si="354"/>
        <v>488959.01976543519</v>
      </c>
      <c r="G4672">
        <f t="shared" si="352"/>
        <v>6116.0380999999979</v>
      </c>
    </row>
    <row r="4673" spans="1:7" x14ac:dyDescent="0.2">
      <c r="A4673" s="4">
        <v>46.58</v>
      </c>
      <c r="B4673" s="4">
        <f t="shared" si="351"/>
        <v>71.58</v>
      </c>
      <c r="D4673" s="1"/>
      <c r="E4673" s="1">
        <f t="shared" si="353"/>
        <v>488672.47562368633</v>
      </c>
      <c r="F4673" s="1">
        <f t="shared" si="354"/>
        <v>488460.26256140455</v>
      </c>
      <c r="G4673">
        <f t="shared" si="352"/>
        <v>6102.9116000000067</v>
      </c>
    </row>
    <row r="4674" spans="1:7" x14ac:dyDescent="0.2">
      <c r="A4674" s="4">
        <v>46.59</v>
      </c>
      <c r="B4674" s="4">
        <f t="shared" si="351"/>
        <v>71.59</v>
      </c>
      <c r="D4674" s="1"/>
      <c r="E4674" s="1">
        <f t="shared" si="353"/>
        <v>488173.34057596739</v>
      </c>
      <c r="F4674" s="1">
        <f t="shared" si="354"/>
        <v>487961.3307923525</v>
      </c>
      <c r="G4674">
        <f t="shared" si="352"/>
        <v>6089.7788999999975</v>
      </c>
    </row>
    <row r="4675" spans="1:7" x14ac:dyDescent="0.2">
      <c r="A4675" s="4">
        <v>46.6</v>
      </c>
      <c r="B4675" s="4">
        <f t="shared" si="351"/>
        <v>71.599999999999994</v>
      </c>
      <c r="D4675" s="1"/>
      <c r="E4675" s="1">
        <f t="shared" si="353"/>
        <v>487674.03080040659</v>
      </c>
      <c r="F4675" s="1">
        <f t="shared" si="354"/>
        <v>487462.2243971813</v>
      </c>
      <c r="G4675">
        <f t="shared" si="352"/>
        <v>6076.640000000014</v>
      </c>
    </row>
    <row r="4676" spans="1:7" x14ac:dyDescent="0.2">
      <c r="A4676" s="4">
        <v>46.61</v>
      </c>
      <c r="B4676" s="4">
        <f t="shared" si="351"/>
        <v>71.61</v>
      </c>
      <c r="D4676" s="1"/>
      <c r="E4676" s="1">
        <f t="shared" si="353"/>
        <v>487174.54623583797</v>
      </c>
      <c r="F4676" s="1">
        <f t="shared" si="354"/>
        <v>486962.94331477181</v>
      </c>
      <c r="G4676">
        <f t="shared" si="352"/>
        <v>6063.4948999999906</v>
      </c>
    </row>
    <row r="4677" spans="1:7" x14ac:dyDescent="0.2">
      <c r="A4677" s="4">
        <v>46.62</v>
      </c>
      <c r="B4677" s="4">
        <f t="shared" si="351"/>
        <v>71.62</v>
      </c>
      <c r="D4677" s="1"/>
      <c r="E4677" s="1">
        <f t="shared" si="353"/>
        <v>486674.88682107482</v>
      </c>
      <c r="F4677" s="1">
        <f t="shared" si="354"/>
        <v>486463.48748398345</v>
      </c>
      <c r="G4677">
        <f t="shared" si="352"/>
        <v>6050.3436000000002</v>
      </c>
    </row>
    <row r="4678" spans="1:7" x14ac:dyDescent="0.2">
      <c r="A4678" s="4">
        <v>46.63</v>
      </c>
      <c r="B4678" s="4">
        <f t="shared" si="351"/>
        <v>71.63</v>
      </c>
      <c r="D4678" s="1"/>
      <c r="E4678" s="1">
        <f t="shared" si="353"/>
        <v>486175.05249490851</v>
      </c>
      <c r="F4678" s="1">
        <f t="shared" si="354"/>
        <v>485963.8568436543</v>
      </c>
      <c r="G4678">
        <f t="shared" si="352"/>
        <v>6037.1860999999917</v>
      </c>
    </row>
    <row r="4679" spans="1:7" x14ac:dyDescent="0.2">
      <c r="A4679" s="4">
        <v>46.64</v>
      </c>
      <c r="B4679" s="4">
        <f t="shared" si="351"/>
        <v>71.64</v>
      </c>
      <c r="D4679" s="1"/>
      <c r="E4679" s="1">
        <f t="shared" si="353"/>
        <v>485675.04319610988</v>
      </c>
      <c r="F4679" s="1">
        <f t="shared" si="354"/>
        <v>485464.05133260106</v>
      </c>
      <c r="G4679">
        <f t="shared" si="352"/>
        <v>6024.0223999999944</v>
      </c>
    </row>
    <row r="4680" spans="1:7" x14ac:dyDescent="0.2">
      <c r="A4680" s="4">
        <v>46.65</v>
      </c>
      <c r="B4680" s="4">
        <f t="shared" si="351"/>
        <v>71.650000000000006</v>
      </c>
      <c r="D4680" s="1"/>
      <c r="E4680" s="1">
        <f t="shared" si="353"/>
        <v>485174.85886342754</v>
      </c>
      <c r="F4680" s="1">
        <f t="shared" si="354"/>
        <v>484964.07088961895</v>
      </c>
      <c r="G4680">
        <f t="shared" si="352"/>
        <v>6010.8525000000081</v>
      </c>
    </row>
    <row r="4681" spans="1:7" x14ac:dyDescent="0.2">
      <c r="A4681" s="4">
        <v>46.660000000000004</v>
      </c>
      <c r="B4681" s="4">
        <f t="shared" si="351"/>
        <v>71.66</v>
      </c>
      <c r="D4681" s="1"/>
      <c r="E4681" s="1">
        <f t="shared" si="353"/>
        <v>484674.4994355886</v>
      </c>
      <c r="F4681" s="1">
        <f t="shared" si="354"/>
        <v>484463.91545348178</v>
      </c>
      <c r="G4681">
        <f t="shared" si="352"/>
        <v>5997.6763999999966</v>
      </c>
    </row>
    <row r="4682" spans="1:7" x14ac:dyDescent="0.2">
      <c r="A4682" s="4">
        <v>46.67</v>
      </c>
      <c r="B4682" s="4">
        <f t="shared" si="351"/>
        <v>71.67</v>
      </c>
      <c r="D4682" s="1"/>
      <c r="E4682" s="1">
        <f t="shared" si="353"/>
        <v>484173.96485129965</v>
      </c>
      <c r="F4682" s="1">
        <f t="shared" si="354"/>
        <v>483963.58496294194</v>
      </c>
      <c r="G4682">
        <f t="shared" si="352"/>
        <v>5984.4941000000035</v>
      </c>
    </row>
    <row r="4683" spans="1:7" x14ac:dyDescent="0.2">
      <c r="A4683" s="4">
        <v>46.68</v>
      </c>
      <c r="B4683" s="4">
        <f t="shared" si="351"/>
        <v>71.680000000000007</v>
      </c>
      <c r="D4683" s="1"/>
      <c r="E4683" s="1">
        <f t="shared" si="353"/>
        <v>483673.25504924468</v>
      </c>
      <c r="F4683" s="1">
        <f t="shared" si="354"/>
        <v>483463.07935673045</v>
      </c>
      <c r="G4683">
        <f t="shared" si="352"/>
        <v>5971.3055999999997</v>
      </c>
    </row>
    <row r="4684" spans="1:7" x14ac:dyDescent="0.2">
      <c r="A4684" s="4">
        <v>46.69</v>
      </c>
      <c r="B4684" s="4">
        <f t="shared" si="351"/>
        <v>71.69</v>
      </c>
      <c r="D4684" s="1"/>
      <c r="E4684" s="1">
        <f t="shared" si="353"/>
        <v>483172.3699680873</v>
      </c>
      <c r="F4684" s="1">
        <f t="shared" si="354"/>
        <v>482962.3985735568</v>
      </c>
      <c r="G4684">
        <f t="shared" si="352"/>
        <v>5958.1108999999997</v>
      </c>
    </row>
    <row r="4685" spans="1:7" x14ac:dyDescent="0.2">
      <c r="A4685" s="4">
        <v>46.7</v>
      </c>
      <c r="B4685" s="4">
        <f t="shared" si="351"/>
        <v>71.7</v>
      </c>
      <c r="D4685" s="1"/>
      <c r="E4685" s="1">
        <f t="shared" si="353"/>
        <v>482671.3095464682</v>
      </c>
      <c r="F4685" s="1">
        <f t="shared" si="354"/>
        <v>482461.54255210899</v>
      </c>
      <c r="G4685">
        <f t="shared" si="352"/>
        <v>5944.9099999999889</v>
      </c>
    </row>
    <row r="4686" spans="1:7" x14ac:dyDescent="0.2">
      <c r="A4686" s="4">
        <v>46.71</v>
      </c>
      <c r="B4686" s="4">
        <f t="shared" si="351"/>
        <v>71.710000000000008</v>
      </c>
      <c r="D4686" s="1"/>
      <c r="E4686" s="1">
        <f t="shared" si="353"/>
        <v>482170.07372300833</v>
      </c>
      <c r="F4686" s="1">
        <f t="shared" si="354"/>
        <v>481960.51123105368</v>
      </c>
      <c r="G4686">
        <f t="shared" si="352"/>
        <v>5931.7028999999893</v>
      </c>
    </row>
    <row r="4687" spans="1:7" x14ac:dyDescent="0.2">
      <c r="A4687" s="4">
        <v>46.72</v>
      </c>
      <c r="B4687" s="4">
        <f t="shared" si="351"/>
        <v>71.72</v>
      </c>
      <c r="D4687" s="1"/>
      <c r="E4687" s="1">
        <f t="shared" si="353"/>
        <v>481668.66243630584</v>
      </c>
      <c r="F4687" s="1">
        <f t="shared" si="354"/>
        <v>481459.30454903602</v>
      </c>
      <c r="G4687">
        <f t="shared" si="352"/>
        <v>5918.4896000000081</v>
      </c>
    </row>
    <row r="4688" spans="1:7" x14ac:dyDescent="0.2">
      <c r="A4688" s="4">
        <v>46.730000000000004</v>
      </c>
      <c r="B4688" s="4">
        <f t="shared" ref="B4688:B4751" si="355">A4688+25</f>
        <v>71.73</v>
      </c>
      <c r="D4688" s="1"/>
      <c r="E4688" s="1">
        <f t="shared" si="353"/>
        <v>481167.07562493783</v>
      </c>
      <c r="F4688" s="1">
        <f t="shared" si="354"/>
        <v>480957.92244467966</v>
      </c>
      <c r="G4688">
        <f t="shared" ref="G4688:G4751" si="356">$B$3*($E$2 + $E$3*A4688 +$E$4*A4688^2)-$B$3</f>
        <v>5905.2700999999943</v>
      </c>
    </row>
    <row r="4689" spans="1:7" x14ac:dyDescent="0.2">
      <c r="A4689" s="4">
        <v>46.74</v>
      </c>
      <c r="B4689" s="4">
        <f t="shared" si="355"/>
        <v>71.740000000000009</v>
      </c>
      <c r="D4689" s="1"/>
      <c r="E4689" s="1">
        <f t="shared" ref="E4689:E4752" si="357">IF(A4689&lt;$B$5, D4689, ($B$7/$B$2)*(1-EXP($B$2*(A4689-$B$6))))</f>
        <v>480665.31322746049</v>
      </c>
      <c r="F4689" s="1">
        <f t="shared" si="354"/>
        <v>480456.36485658679</v>
      </c>
      <c r="G4689">
        <f t="shared" si="356"/>
        <v>5892.0444000000061</v>
      </c>
    </row>
    <row r="4690" spans="1:7" x14ac:dyDescent="0.2">
      <c r="A4690" s="4">
        <v>46.75</v>
      </c>
      <c r="B4690" s="4">
        <f t="shared" si="355"/>
        <v>71.75</v>
      </c>
      <c r="D4690" s="1"/>
      <c r="E4690" s="1">
        <f t="shared" si="357"/>
        <v>480163.37518240727</v>
      </c>
      <c r="F4690" s="1">
        <f t="shared" ref="F4690:F4753" si="358">IF(A4690&lt;=$B$5,     F4689+($B$2*F4689+$B$4*$B$3 + $B$1*G4689)*$B$12,     F4689+($B$2*F4689-$B$10)*$B$12)</f>
        <v>479954.63172333804</v>
      </c>
      <c r="G4690">
        <f t="shared" si="356"/>
        <v>5878.8125</v>
      </c>
    </row>
    <row r="4691" spans="1:7" x14ac:dyDescent="0.2">
      <c r="A4691" s="4">
        <v>46.76</v>
      </c>
      <c r="B4691" s="4">
        <f t="shared" si="355"/>
        <v>71.759999999999991</v>
      </c>
      <c r="D4691" s="1"/>
      <c r="E4691" s="1">
        <f t="shared" si="357"/>
        <v>479661.26142829109</v>
      </c>
      <c r="F4691" s="1">
        <f t="shared" si="358"/>
        <v>479452.72298349265</v>
      </c>
      <c r="G4691">
        <f t="shared" si="356"/>
        <v>5865.574400000005</v>
      </c>
    </row>
    <row r="4692" spans="1:7" x14ac:dyDescent="0.2">
      <c r="A4692" s="4">
        <v>46.77</v>
      </c>
      <c r="B4692" s="4">
        <f t="shared" si="355"/>
        <v>71.77000000000001</v>
      </c>
      <c r="D4692" s="1"/>
      <c r="E4692" s="1">
        <f t="shared" si="357"/>
        <v>479158.97190360253</v>
      </c>
      <c r="F4692" s="1">
        <f t="shared" si="358"/>
        <v>478950.63857558835</v>
      </c>
      <c r="G4692">
        <f t="shared" si="356"/>
        <v>5852.3300999999919</v>
      </c>
    </row>
    <row r="4693" spans="1:7" x14ac:dyDescent="0.2">
      <c r="A4693" s="4">
        <v>46.78</v>
      </c>
      <c r="B4693" s="4">
        <f t="shared" si="355"/>
        <v>71.78</v>
      </c>
      <c r="D4693" s="1"/>
      <c r="E4693" s="1">
        <f t="shared" si="357"/>
        <v>478656.50654681202</v>
      </c>
      <c r="F4693" s="1">
        <f t="shared" si="358"/>
        <v>478448.37843814126</v>
      </c>
      <c r="G4693">
        <f t="shared" si="356"/>
        <v>5839.0795999999973</v>
      </c>
    </row>
    <row r="4694" spans="1:7" x14ac:dyDescent="0.2">
      <c r="A4694" s="4">
        <v>46.79</v>
      </c>
      <c r="B4694" s="4">
        <f t="shared" si="355"/>
        <v>71.789999999999992</v>
      </c>
      <c r="D4694" s="1"/>
      <c r="E4694" s="1">
        <f t="shared" si="357"/>
        <v>478153.86529636668</v>
      </c>
      <c r="F4694" s="1">
        <f t="shared" si="358"/>
        <v>477945.94250964606</v>
      </c>
      <c r="G4694">
        <f t="shared" si="356"/>
        <v>5825.8229000000138</v>
      </c>
    </row>
    <row r="4695" spans="1:7" x14ac:dyDescent="0.2">
      <c r="A4695" s="4">
        <v>46.800000000000004</v>
      </c>
      <c r="B4695" s="4">
        <f t="shared" si="355"/>
        <v>71.800000000000011</v>
      </c>
      <c r="D4695" s="1"/>
      <c r="E4695" s="1">
        <f t="shared" si="357"/>
        <v>477651.04809069331</v>
      </c>
      <c r="F4695" s="1">
        <f t="shared" si="358"/>
        <v>477443.33072857588</v>
      </c>
      <c r="G4695">
        <f t="shared" si="356"/>
        <v>5812.5599999999977</v>
      </c>
    </row>
    <row r="4696" spans="1:7" x14ac:dyDescent="0.2">
      <c r="A4696" s="4">
        <v>46.81</v>
      </c>
      <c r="B4696" s="4">
        <f t="shared" si="355"/>
        <v>71.81</v>
      </c>
      <c r="D4696" s="1"/>
      <c r="E4696" s="1">
        <f t="shared" si="357"/>
        <v>477148.05486819701</v>
      </c>
      <c r="F4696" s="1">
        <f t="shared" si="358"/>
        <v>476940.54303338233</v>
      </c>
      <c r="G4696">
        <f t="shared" si="356"/>
        <v>5799.2909000000072</v>
      </c>
    </row>
    <row r="4697" spans="1:7" x14ac:dyDescent="0.2">
      <c r="A4697" s="4">
        <v>46.82</v>
      </c>
      <c r="B4697" s="4">
        <f t="shared" si="355"/>
        <v>71.819999999999993</v>
      </c>
      <c r="D4697" s="1"/>
      <c r="E4697" s="1">
        <f t="shared" si="357"/>
        <v>476644.88556726085</v>
      </c>
      <c r="F4697" s="1">
        <f t="shared" si="358"/>
        <v>476437.57936249551</v>
      </c>
      <c r="G4697">
        <f t="shared" si="356"/>
        <v>5786.0155999999915</v>
      </c>
    </row>
    <row r="4698" spans="1:7" x14ac:dyDescent="0.2">
      <c r="A4698" s="4">
        <v>46.83</v>
      </c>
      <c r="B4698" s="4">
        <f t="shared" si="355"/>
        <v>71.83</v>
      </c>
      <c r="D4698" s="1"/>
      <c r="E4698" s="1">
        <f t="shared" si="357"/>
        <v>476141.54012624681</v>
      </c>
      <c r="F4698" s="1">
        <f t="shared" si="358"/>
        <v>475934.43965432385</v>
      </c>
      <c r="G4698">
        <f t="shared" si="356"/>
        <v>5772.7341000000015</v>
      </c>
    </row>
    <row r="4699" spans="1:7" x14ac:dyDescent="0.2">
      <c r="A4699" s="4">
        <v>46.84</v>
      </c>
      <c r="B4699" s="4">
        <f t="shared" si="355"/>
        <v>71.84</v>
      </c>
      <c r="D4699" s="1"/>
      <c r="E4699" s="1">
        <f t="shared" si="357"/>
        <v>475638.01848349458</v>
      </c>
      <c r="F4699" s="1">
        <f t="shared" si="358"/>
        <v>475431.12384725432</v>
      </c>
      <c r="G4699">
        <f t="shared" si="356"/>
        <v>5759.4463999999934</v>
      </c>
    </row>
    <row r="4700" spans="1:7" x14ac:dyDescent="0.2">
      <c r="A4700" s="4">
        <v>46.85</v>
      </c>
      <c r="B4700" s="4">
        <f t="shared" si="355"/>
        <v>71.849999999999994</v>
      </c>
      <c r="D4700" s="1"/>
      <c r="E4700" s="1">
        <f t="shared" si="357"/>
        <v>475134.32057732338</v>
      </c>
      <c r="F4700" s="1">
        <f t="shared" si="358"/>
        <v>474927.63187965233</v>
      </c>
      <c r="G4700">
        <f t="shared" si="356"/>
        <v>5746.1525000000038</v>
      </c>
    </row>
    <row r="4701" spans="1:7" x14ac:dyDescent="0.2">
      <c r="A4701" s="4">
        <v>46.86</v>
      </c>
      <c r="B4701" s="4">
        <f t="shared" si="355"/>
        <v>71.86</v>
      </c>
      <c r="D4701" s="1"/>
      <c r="E4701" s="1">
        <f t="shared" si="357"/>
        <v>474630.44634602976</v>
      </c>
      <c r="F4701" s="1">
        <f t="shared" si="358"/>
        <v>474423.9636898617</v>
      </c>
      <c r="G4701">
        <f t="shared" si="356"/>
        <v>5732.8524000000107</v>
      </c>
    </row>
    <row r="4702" spans="1:7" x14ac:dyDescent="0.2">
      <c r="A4702" s="4">
        <v>46.87</v>
      </c>
      <c r="B4702" s="4">
        <f t="shared" si="355"/>
        <v>71.87</v>
      </c>
      <c r="D4702" s="1"/>
      <c r="E4702" s="1">
        <f t="shared" si="357"/>
        <v>474126.39572788944</v>
      </c>
      <c r="F4702" s="1">
        <f t="shared" si="358"/>
        <v>473920.11921620462</v>
      </c>
      <c r="G4702">
        <f t="shared" si="356"/>
        <v>5719.5460999999923</v>
      </c>
    </row>
    <row r="4703" spans="1:7" x14ac:dyDescent="0.2">
      <c r="A4703" s="4">
        <v>46.88</v>
      </c>
      <c r="B4703" s="4">
        <f t="shared" si="355"/>
        <v>71.88</v>
      </c>
      <c r="D4703" s="1"/>
      <c r="E4703" s="1">
        <f t="shared" si="357"/>
        <v>473622.16866115568</v>
      </c>
      <c r="F4703" s="1">
        <f t="shared" si="358"/>
        <v>473416.09839698178</v>
      </c>
      <c r="G4703">
        <f t="shared" si="356"/>
        <v>5706.2335999999996</v>
      </c>
    </row>
    <row r="4704" spans="1:7" x14ac:dyDescent="0.2">
      <c r="A4704" s="4">
        <v>46.89</v>
      </c>
      <c r="B4704" s="4">
        <f t="shared" si="355"/>
        <v>71.89</v>
      </c>
      <c r="D4704" s="1"/>
      <c r="E4704" s="1">
        <f t="shared" si="357"/>
        <v>473117.76508406142</v>
      </c>
      <c r="F4704" s="1">
        <f t="shared" si="358"/>
        <v>472911.90117047221</v>
      </c>
      <c r="G4704">
        <f t="shared" si="356"/>
        <v>5692.9148999999888</v>
      </c>
    </row>
    <row r="4705" spans="1:7" x14ac:dyDescent="0.2">
      <c r="A4705" s="4">
        <v>46.9</v>
      </c>
      <c r="B4705" s="4">
        <f t="shared" si="355"/>
        <v>71.900000000000006</v>
      </c>
      <c r="D4705" s="1"/>
      <c r="E4705" s="1">
        <f t="shared" si="357"/>
        <v>472613.18493481691</v>
      </c>
      <c r="F4705" s="1">
        <f t="shared" si="358"/>
        <v>472407.52747493336</v>
      </c>
      <c r="G4705">
        <f t="shared" si="356"/>
        <v>5679.5900000000111</v>
      </c>
    </row>
    <row r="4706" spans="1:7" x14ac:dyDescent="0.2">
      <c r="A4706" s="4">
        <v>46.910000000000004</v>
      </c>
      <c r="B4706" s="4">
        <f t="shared" si="355"/>
        <v>71.91</v>
      </c>
      <c r="D4706" s="1"/>
      <c r="E4706" s="1">
        <f t="shared" si="357"/>
        <v>472108.42815161042</v>
      </c>
      <c r="F4706" s="1">
        <f t="shared" si="358"/>
        <v>471902.97724860103</v>
      </c>
      <c r="G4706">
        <f t="shared" si="356"/>
        <v>5666.2588999999862</v>
      </c>
    </row>
    <row r="4707" spans="1:7" x14ac:dyDescent="0.2">
      <c r="A4707" s="4">
        <v>46.92</v>
      </c>
      <c r="B4707" s="4">
        <f t="shared" si="355"/>
        <v>71.92</v>
      </c>
      <c r="D4707" s="1"/>
      <c r="E4707" s="1">
        <f t="shared" si="357"/>
        <v>471603.49467261042</v>
      </c>
      <c r="F4707" s="1">
        <f t="shared" si="358"/>
        <v>471398.25042968953</v>
      </c>
      <c r="G4707">
        <f t="shared" si="356"/>
        <v>5652.9215999999942</v>
      </c>
    </row>
    <row r="4708" spans="1:7" x14ac:dyDescent="0.2">
      <c r="A4708" s="4">
        <v>46.93</v>
      </c>
      <c r="B4708" s="4">
        <f t="shared" si="355"/>
        <v>71.930000000000007</v>
      </c>
      <c r="D4708" s="1"/>
      <c r="E4708" s="1">
        <f t="shared" si="357"/>
        <v>471098.38443596195</v>
      </c>
      <c r="F4708" s="1">
        <f t="shared" si="358"/>
        <v>470893.34695639141</v>
      </c>
      <c r="G4708">
        <f t="shared" si="356"/>
        <v>5639.5781000000061</v>
      </c>
    </row>
    <row r="4709" spans="1:7" x14ac:dyDescent="0.2">
      <c r="A4709" s="4">
        <v>46.94</v>
      </c>
      <c r="B4709" s="4">
        <f t="shared" si="355"/>
        <v>71.94</v>
      </c>
      <c r="D4709" s="1"/>
      <c r="E4709" s="1">
        <f t="shared" si="357"/>
        <v>470593.09737978911</v>
      </c>
      <c r="F4709" s="1">
        <f t="shared" si="358"/>
        <v>470388.26676687761</v>
      </c>
      <c r="G4709">
        <f t="shared" si="356"/>
        <v>5626.2284</v>
      </c>
    </row>
    <row r="4710" spans="1:7" x14ac:dyDescent="0.2">
      <c r="A4710" s="4">
        <v>46.95</v>
      </c>
      <c r="B4710" s="4">
        <f t="shared" si="355"/>
        <v>71.95</v>
      </c>
      <c r="D4710" s="1"/>
      <c r="E4710" s="1">
        <f t="shared" si="357"/>
        <v>470087.63344219374</v>
      </c>
      <c r="F4710" s="1">
        <f t="shared" si="358"/>
        <v>469883.00979929749</v>
      </c>
      <c r="G4710">
        <f t="shared" si="356"/>
        <v>5612.8725000000122</v>
      </c>
    </row>
    <row r="4711" spans="1:7" x14ac:dyDescent="0.2">
      <c r="A4711" s="4">
        <v>46.96</v>
      </c>
      <c r="B4711" s="4">
        <f t="shared" si="355"/>
        <v>71.960000000000008</v>
      </c>
      <c r="D4711" s="1"/>
      <c r="E4711" s="1">
        <f t="shared" si="357"/>
        <v>469581.99256125739</v>
      </c>
      <c r="F4711" s="1">
        <f t="shared" si="358"/>
        <v>469377.57599177869</v>
      </c>
      <c r="G4711">
        <f t="shared" si="356"/>
        <v>5599.5103999999847</v>
      </c>
    </row>
    <row r="4712" spans="1:7" x14ac:dyDescent="0.2">
      <c r="A4712" s="4">
        <v>46.97</v>
      </c>
      <c r="B4712" s="4">
        <f t="shared" si="355"/>
        <v>71.97</v>
      </c>
      <c r="D4712" s="1"/>
      <c r="E4712" s="1">
        <f t="shared" si="357"/>
        <v>469076.17467503843</v>
      </c>
      <c r="F4712" s="1">
        <f t="shared" si="358"/>
        <v>468871.96528242726</v>
      </c>
      <c r="G4712">
        <f t="shared" si="356"/>
        <v>5586.1421000000046</v>
      </c>
    </row>
    <row r="4713" spans="1:7" x14ac:dyDescent="0.2">
      <c r="A4713" s="4">
        <v>46.980000000000004</v>
      </c>
      <c r="B4713" s="4">
        <f t="shared" si="355"/>
        <v>71.98</v>
      </c>
      <c r="D4713" s="1"/>
      <c r="E4713" s="1">
        <f t="shared" si="357"/>
        <v>468570.17972157401</v>
      </c>
      <c r="F4713" s="1">
        <f t="shared" si="358"/>
        <v>468366.1776093276</v>
      </c>
      <c r="G4713">
        <f t="shared" si="356"/>
        <v>5572.7675999999919</v>
      </c>
    </row>
    <row r="4714" spans="1:7" x14ac:dyDescent="0.2">
      <c r="A4714" s="4">
        <v>46.99</v>
      </c>
      <c r="B4714" s="4">
        <f t="shared" si="355"/>
        <v>71.990000000000009</v>
      </c>
      <c r="D4714" s="1"/>
      <c r="E4714" s="1">
        <f t="shared" si="357"/>
        <v>468064.00763888052</v>
      </c>
      <c r="F4714" s="1">
        <f t="shared" si="358"/>
        <v>467860.21291054232</v>
      </c>
      <c r="G4714">
        <f t="shared" si="356"/>
        <v>5559.3868999999977</v>
      </c>
    </row>
    <row r="4715" spans="1:7" x14ac:dyDescent="0.2">
      <c r="A4715" s="4">
        <v>47</v>
      </c>
      <c r="B4715" s="4">
        <f t="shared" si="355"/>
        <v>72</v>
      </c>
      <c r="D4715" s="1"/>
      <c r="E4715" s="1">
        <f t="shared" si="357"/>
        <v>467557.65836495132</v>
      </c>
      <c r="F4715" s="1">
        <f t="shared" si="358"/>
        <v>467354.07112411247</v>
      </c>
      <c r="G4715">
        <f t="shared" si="356"/>
        <v>5546.0000000000073</v>
      </c>
    </row>
    <row r="4716" spans="1:7" x14ac:dyDescent="0.2">
      <c r="A4716" s="4">
        <v>47.01</v>
      </c>
      <c r="B4716" s="4">
        <f t="shared" si="355"/>
        <v>72.009999999999991</v>
      </c>
      <c r="D4716" s="1"/>
      <c r="E4716" s="1">
        <f t="shared" si="357"/>
        <v>467051.13183775888</v>
      </c>
      <c r="F4716" s="1">
        <f t="shared" si="358"/>
        <v>466847.75218805735</v>
      </c>
      <c r="G4716">
        <f t="shared" si="356"/>
        <v>5532.6068999999916</v>
      </c>
    </row>
    <row r="4717" spans="1:7" x14ac:dyDescent="0.2">
      <c r="A4717" s="4">
        <v>47.02</v>
      </c>
      <c r="B4717" s="4">
        <f t="shared" si="355"/>
        <v>72.02000000000001</v>
      </c>
      <c r="D4717" s="1"/>
      <c r="E4717" s="1">
        <f t="shared" si="357"/>
        <v>466544.42799525295</v>
      </c>
      <c r="F4717" s="1">
        <f t="shared" si="358"/>
        <v>466341.25604037463</v>
      </c>
      <c r="G4717">
        <f t="shared" si="356"/>
        <v>5519.2075999999943</v>
      </c>
    </row>
    <row r="4718" spans="1:7" x14ac:dyDescent="0.2">
      <c r="A4718" s="4">
        <v>47.03</v>
      </c>
      <c r="B4718" s="4">
        <f t="shared" si="355"/>
        <v>72.03</v>
      </c>
      <c r="D4718" s="1"/>
      <c r="E4718" s="1">
        <f t="shared" si="357"/>
        <v>466037.5467753635</v>
      </c>
      <c r="F4718" s="1">
        <f t="shared" si="358"/>
        <v>465834.58261904021</v>
      </c>
      <c r="G4718">
        <f t="shared" si="356"/>
        <v>5505.8020999999935</v>
      </c>
    </row>
    <row r="4719" spans="1:7" x14ac:dyDescent="0.2">
      <c r="A4719" s="4">
        <v>47.04</v>
      </c>
      <c r="B4719" s="4">
        <f t="shared" si="355"/>
        <v>72.039999999999992</v>
      </c>
      <c r="D4719" s="1"/>
      <c r="E4719" s="1">
        <f t="shared" si="357"/>
        <v>465530.48811599694</v>
      </c>
      <c r="F4719" s="1">
        <f t="shared" si="358"/>
        <v>465327.73186200834</v>
      </c>
      <c r="G4719">
        <f t="shared" si="356"/>
        <v>5492.3904000000039</v>
      </c>
    </row>
    <row r="4720" spans="1:7" x14ac:dyDescent="0.2">
      <c r="A4720" s="4">
        <v>47.050000000000004</v>
      </c>
      <c r="B4720" s="4">
        <f t="shared" si="355"/>
        <v>72.050000000000011</v>
      </c>
      <c r="D4720" s="1"/>
      <c r="E4720" s="1">
        <f t="shared" si="357"/>
        <v>465023.25195503811</v>
      </c>
      <c r="F4720" s="1">
        <f t="shared" si="358"/>
        <v>464820.70370721153</v>
      </c>
      <c r="G4720">
        <f t="shared" si="356"/>
        <v>5478.9724999999889</v>
      </c>
    </row>
    <row r="4721" spans="1:7" x14ac:dyDescent="0.2">
      <c r="A4721" s="4">
        <v>47.06</v>
      </c>
      <c r="B4721" s="4">
        <f t="shared" si="355"/>
        <v>72.06</v>
      </c>
      <c r="D4721" s="1"/>
      <c r="E4721" s="1">
        <f t="shared" si="357"/>
        <v>464515.83823035157</v>
      </c>
      <c r="F4721" s="1">
        <f t="shared" si="358"/>
        <v>464313.49809256051</v>
      </c>
      <c r="G4721">
        <f t="shared" si="356"/>
        <v>5465.5483999999997</v>
      </c>
    </row>
    <row r="4722" spans="1:7" x14ac:dyDescent="0.2">
      <c r="A4722" s="4">
        <v>47.07</v>
      </c>
      <c r="B4722" s="4">
        <f t="shared" si="355"/>
        <v>72.069999999999993</v>
      </c>
      <c r="D4722" s="1"/>
      <c r="E4722" s="1">
        <f t="shared" si="357"/>
        <v>464008.24687977886</v>
      </c>
      <c r="F4722" s="1">
        <f t="shared" si="358"/>
        <v>463806.11495594436</v>
      </c>
      <c r="G4722">
        <f t="shared" si="356"/>
        <v>5452.1181000000142</v>
      </c>
    </row>
    <row r="4723" spans="1:7" x14ac:dyDescent="0.2">
      <c r="A4723" s="4">
        <v>47.08</v>
      </c>
      <c r="B4723" s="4">
        <f t="shared" si="355"/>
        <v>72.08</v>
      </c>
      <c r="D4723" s="1"/>
      <c r="E4723" s="1">
        <f t="shared" si="357"/>
        <v>463500.47784113965</v>
      </c>
      <c r="F4723" s="1">
        <f t="shared" si="358"/>
        <v>463298.55423523043</v>
      </c>
      <c r="G4723">
        <f t="shared" si="356"/>
        <v>5438.6815999999963</v>
      </c>
    </row>
    <row r="4724" spans="1:7" x14ac:dyDescent="0.2">
      <c r="A4724" s="4">
        <v>47.09</v>
      </c>
      <c r="B4724" s="4">
        <f t="shared" si="355"/>
        <v>72.09</v>
      </c>
      <c r="D4724" s="1"/>
      <c r="E4724" s="1">
        <f t="shared" si="357"/>
        <v>462992.53105223231</v>
      </c>
      <c r="F4724" s="1">
        <f t="shared" si="358"/>
        <v>462790.81586826424</v>
      </c>
      <c r="G4724">
        <f t="shared" si="356"/>
        <v>5425.2388999999966</v>
      </c>
    </row>
    <row r="4725" spans="1:7" x14ac:dyDescent="0.2">
      <c r="A4725" s="4">
        <v>47.1</v>
      </c>
      <c r="B4725" s="4">
        <f t="shared" si="355"/>
        <v>72.099999999999994</v>
      </c>
      <c r="D4725" s="1"/>
      <c r="E4725" s="1">
        <f t="shared" si="357"/>
        <v>462484.40645083354</v>
      </c>
      <c r="F4725" s="1">
        <f t="shared" si="358"/>
        <v>462282.89979286958</v>
      </c>
      <c r="G4725">
        <f t="shared" si="356"/>
        <v>5411.7899999999863</v>
      </c>
    </row>
    <row r="4726" spans="1:7" x14ac:dyDescent="0.2">
      <c r="A4726" s="4">
        <v>47.11</v>
      </c>
      <c r="B4726" s="4">
        <f t="shared" si="355"/>
        <v>72.11</v>
      </c>
      <c r="D4726" s="1"/>
      <c r="E4726" s="1">
        <f t="shared" si="357"/>
        <v>461976.10397469823</v>
      </c>
      <c r="F4726" s="1">
        <f t="shared" si="358"/>
        <v>461774.80594684853</v>
      </c>
      <c r="G4726">
        <f t="shared" si="356"/>
        <v>5398.3349000000017</v>
      </c>
    </row>
    <row r="4727" spans="1:7" x14ac:dyDescent="0.2">
      <c r="A4727" s="4">
        <v>47.12</v>
      </c>
      <c r="B4727" s="4">
        <f t="shared" si="355"/>
        <v>72.12</v>
      </c>
      <c r="D4727" s="1"/>
      <c r="E4727" s="1">
        <f t="shared" si="357"/>
        <v>461467.62356155884</v>
      </c>
      <c r="F4727" s="1">
        <f t="shared" si="358"/>
        <v>461266.53426798142</v>
      </c>
      <c r="G4727">
        <f t="shared" si="356"/>
        <v>5384.8736000000063</v>
      </c>
    </row>
    <row r="4728" spans="1:7" x14ac:dyDescent="0.2">
      <c r="A4728" s="4">
        <v>47.13</v>
      </c>
      <c r="B4728" s="4">
        <f t="shared" si="355"/>
        <v>72.13</v>
      </c>
      <c r="D4728" s="1"/>
      <c r="E4728" s="1">
        <f t="shared" si="357"/>
        <v>460958.9651491266</v>
      </c>
      <c r="F4728" s="1">
        <f t="shared" si="358"/>
        <v>460758.08469402668</v>
      </c>
      <c r="G4728">
        <f t="shared" si="356"/>
        <v>5371.4061000000002</v>
      </c>
    </row>
    <row r="4729" spans="1:7" x14ac:dyDescent="0.2">
      <c r="A4729" s="4">
        <v>47.14</v>
      </c>
      <c r="B4729" s="4">
        <f t="shared" si="355"/>
        <v>72.14</v>
      </c>
      <c r="D4729" s="1"/>
      <c r="E4729" s="1">
        <f t="shared" si="357"/>
        <v>460450.12867509137</v>
      </c>
      <c r="F4729" s="1">
        <f t="shared" si="358"/>
        <v>460249.45716272108</v>
      </c>
      <c r="G4729">
        <f t="shared" si="356"/>
        <v>5357.9324000000124</v>
      </c>
    </row>
    <row r="4730" spans="1:7" x14ac:dyDescent="0.2">
      <c r="A4730" s="4">
        <v>47.15</v>
      </c>
      <c r="B4730" s="4">
        <f t="shared" si="355"/>
        <v>72.150000000000006</v>
      </c>
      <c r="D4730" s="1"/>
      <c r="E4730" s="1">
        <f t="shared" si="357"/>
        <v>459941.11407712038</v>
      </c>
      <c r="F4730" s="1">
        <f t="shared" si="358"/>
        <v>459740.65161177953</v>
      </c>
      <c r="G4730">
        <f t="shared" si="356"/>
        <v>5344.4524999999994</v>
      </c>
    </row>
    <row r="4731" spans="1:7" x14ac:dyDescent="0.2">
      <c r="A4731" s="4">
        <v>47.160000000000004</v>
      </c>
      <c r="B4731" s="4">
        <f t="shared" si="355"/>
        <v>72.16</v>
      </c>
      <c r="D4731" s="1"/>
      <c r="E4731" s="1">
        <f t="shared" si="357"/>
        <v>459431.92129285919</v>
      </c>
      <c r="F4731" s="1">
        <f t="shared" si="358"/>
        <v>459231.66797889513</v>
      </c>
      <c r="G4731">
        <f t="shared" si="356"/>
        <v>5330.9664000000048</v>
      </c>
    </row>
    <row r="4732" spans="1:7" x14ac:dyDescent="0.2">
      <c r="A4732" s="4">
        <v>47.17</v>
      </c>
      <c r="B4732" s="4">
        <f t="shared" si="355"/>
        <v>72.17</v>
      </c>
      <c r="D4732" s="1"/>
      <c r="E4732" s="1">
        <f t="shared" si="357"/>
        <v>458922.55025993189</v>
      </c>
      <c r="F4732" s="1">
        <f t="shared" si="358"/>
        <v>458722.50620173919</v>
      </c>
      <c r="G4732">
        <f t="shared" si="356"/>
        <v>5317.4740999999849</v>
      </c>
    </row>
    <row r="4733" spans="1:7" x14ac:dyDescent="0.2">
      <c r="A4733" s="4">
        <v>47.18</v>
      </c>
      <c r="B4733" s="4">
        <f t="shared" si="355"/>
        <v>72.180000000000007</v>
      </c>
      <c r="D4733" s="1"/>
      <c r="E4733" s="1">
        <f t="shared" si="357"/>
        <v>458413.0009159405</v>
      </c>
      <c r="F4733" s="1">
        <f t="shared" si="358"/>
        <v>458213.16621796129</v>
      </c>
      <c r="G4733">
        <f t="shared" si="356"/>
        <v>5303.9755999999979</v>
      </c>
    </row>
    <row r="4734" spans="1:7" x14ac:dyDescent="0.2">
      <c r="A4734" s="4">
        <v>47.19</v>
      </c>
      <c r="B4734" s="4">
        <f t="shared" si="355"/>
        <v>72.19</v>
      </c>
      <c r="D4734" s="1"/>
      <c r="E4734" s="1">
        <f t="shared" si="357"/>
        <v>457903.27319846518</v>
      </c>
      <c r="F4734" s="1">
        <f t="shared" si="358"/>
        <v>457703.64796518907</v>
      </c>
      <c r="G4734">
        <f t="shared" si="356"/>
        <v>5290.4709000000003</v>
      </c>
    </row>
    <row r="4735" spans="1:7" x14ac:dyDescent="0.2">
      <c r="A4735" s="4">
        <v>47.2</v>
      </c>
      <c r="B4735" s="4">
        <f t="shared" si="355"/>
        <v>72.2</v>
      </c>
      <c r="D4735" s="1"/>
      <c r="E4735" s="1">
        <f t="shared" si="357"/>
        <v>457393.36704506382</v>
      </c>
      <c r="F4735" s="1">
        <f t="shared" si="358"/>
        <v>457193.95138102834</v>
      </c>
      <c r="G4735">
        <f t="shared" si="356"/>
        <v>5276.9599999999991</v>
      </c>
    </row>
    <row r="4736" spans="1:7" x14ac:dyDescent="0.2">
      <c r="A4736" s="4">
        <v>47.21</v>
      </c>
      <c r="B4736" s="4">
        <f t="shared" si="355"/>
        <v>72.210000000000008</v>
      </c>
      <c r="D4736" s="1"/>
      <c r="E4736" s="1">
        <f t="shared" si="357"/>
        <v>456883.28239327384</v>
      </c>
      <c r="F4736" s="1">
        <f t="shared" si="358"/>
        <v>456684.07640306314</v>
      </c>
      <c r="G4736">
        <f t="shared" si="356"/>
        <v>5263.4429000000018</v>
      </c>
    </row>
    <row r="4737" spans="1:7" x14ac:dyDescent="0.2">
      <c r="A4737" s="4">
        <v>47.22</v>
      </c>
      <c r="B4737" s="4">
        <f t="shared" si="355"/>
        <v>72.22</v>
      </c>
      <c r="D4737" s="1"/>
      <c r="E4737" s="1">
        <f t="shared" si="357"/>
        <v>456373.01918060955</v>
      </c>
      <c r="F4737" s="1">
        <f t="shared" si="358"/>
        <v>456174.02296885569</v>
      </c>
      <c r="G4737">
        <f t="shared" si="356"/>
        <v>5249.9195999999938</v>
      </c>
    </row>
    <row r="4738" spans="1:7" x14ac:dyDescent="0.2">
      <c r="A4738" s="4">
        <v>47.230000000000004</v>
      </c>
      <c r="B4738" s="4">
        <f t="shared" si="355"/>
        <v>72.23</v>
      </c>
      <c r="D4738" s="1"/>
      <c r="E4738" s="1">
        <f t="shared" si="357"/>
        <v>455862.57734456315</v>
      </c>
      <c r="F4738" s="1">
        <f t="shared" si="358"/>
        <v>455663.79101594625</v>
      </c>
      <c r="G4738">
        <f t="shared" si="356"/>
        <v>5236.3900999999969</v>
      </c>
    </row>
    <row r="4739" spans="1:7" x14ac:dyDescent="0.2">
      <c r="A4739" s="4">
        <v>47.24</v>
      </c>
      <c r="B4739" s="4">
        <f t="shared" si="355"/>
        <v>72.240000000000009</v>
      </c>
      <c r="D4739" s="1"/>
      <c r="E4739" s="1">
        <f t="shared" si="357"/>
        <v>455351.95682260615</v>
      </c>
      <c r="F4739" s="1">
        <f t="shared" si="358"/>
        <v>455153.38048185332</v>
      </c>
      <c r="G4739">
        <f t="shared" si="356"/>
        <v>5222.8543999999965</v>
      </c>
    </row>
    <row r="4740" spans="1:7" x14ac:dyDescent="0.2">
      <c r="A4740" s="4">
        <v>47.25</v>
      </c>
      <c r="B4740" s="4">
        <f t="shared" si="355"/>
        <v>72.25</v>
      </c>
      <c r="D4740" s="1"/>
      <c r="E4740" s="1">
        <f t="shared" si="357"/>
        <v>454841.15755218739</v>
      </c>
      <c r="F4740" s="1">
        <f t="shared" si="358"/>
        <v>454642.79130407347</v>
      </c>
      <c r="G4740">
        <f t="shared" si="356"/>
        <v>5209.3124999999927</v>
      </c>
    </row>
    <row r="4741" spans="1:7" x14ac:dyDescent="0.2">
      <c r="A4741" s="4">
        <v>47.26</v>
      </c>
      <c r="B4741" s="4">
        <f t="shared" si="355"/>
        <v>72.259999999999991</v>
      </c>
      <c r="D4741" s="1"/>
      <c r="E4741" s="1">
        <f t="shared" si="357"/>
        <v>454330.17947073362</v>
      </c>
      <c r="F4741" s="1">
        <f t="shared" si="358"/>
        <v>454132.02342008136</v>
      </c>
      <c r="G4741">
        <f t="shared" si="356"/>
        <v>5195.7644</v>
      </c>
    </row>
    <row r="4742" spans="1:7" x14ac:dyDescent="0.2">
      <c r="A4742" s="4">
        <v>47.27</v>
      </c>
      <c r="B4742" s="4">
        <f t="shared" si="355"/>
        <v>72.27000000000001</v>
      </c>
      <c r="D4742" s="1"/>
      <c r="E4742" s="1">
        <f t="shared" si="357"/>
        <v>453819.02251565026</v>
      </c>
      <c r="F4742" s="1">
        <f t="shared" si="358"/>
        <v>453621.07676732988</v>
      </c>
      <c r="G4742">
        <f t="shared" si="356"/>
        <v>5182.2100999999966</v>
      </c>
    </row>
    <row r="4743" spans="1:7" x14ac:dyDescent="0.2">
      <c r="A4743" s="4">
        <v>47.28</v>
      </c>
      <c r="B4743" s="4">
        <f t="shared" si="355"/>
        <v>72.28</v>
      </c>
      <c r="D4743" s="1"/>
      <c r="E4743" s="1">
        <f t="shared" si="357"/>
        <v>453307.68662432086</v>
      </c>
      <c r="F4743" s="1">
        <f t="shared" si="358"/>
        <v>453109.95128324995</v>
      </c>
      <c r="G4743">
        <f t="shared" si="356"/>
        <v>5168.6496000000116</v>
      </c>
    </row>
    <row r="4744" spans="1:7" x14ac:dyDescent="0.2">
      <c r="A4744" s="4">
        <v>47.29</v>
      </c>
      <c r="B4744" s="4">
        <f t="shared" si="355"/>
        <v>72.289999999999992</v>
      </c>
      <c r="D4744" s="1"/>
      <c r="E4744" s="1">
        <f t="shared" si="357"/>
        <v>452796.17173410649</v>
      </c>
      <c r="F4744" s="1">
        <f t="shared" si="358"/>
        <v>452598.64690525056</v>
      </c>
      <c r="G4744">
        <f t="shared" si="356"/>
        <v>5155.082899999994</v>
      </c>
    </row>
    <row r="4745" spans="1:7" x14ac:dyDescent="0.2">
      <c r="A4745" s="4">
        <v>47.300000000000004</v>
      </c>
      <c r="B4745" s="4">
        <f t="shared" si="355"/>
        <v>72.300000000000011</v>
      </c>
      <c r="D4745" s="1"/>
      <c r="E4745" s="1">
        <f t="shared" si="357"/>
        <v>452284.47778234613</v>
      </c>
      <c r="F4745" s="1">
        <f t="shared" si="358"/>
        <v>452087.16357071884</v>
      </c>
      <c r="G4745">
        <f t="shared" si="356"/>
        <v>5141.510000000002</v>
      </c>
    </row>
    <row r="4746" spans="1:7" x14ac:dyDescent="0.2">
      <c r="A4746" s="4">
        <v>47.31</v>
      </c>
      <c r="B4746" s="4">
        <f t="shared" si="355"/>
        <v>72.31</v>
      </c>
      <c r="D4746" s="1"/>
      <c r="E4746" s="1">
        <f t="shared" si="357"/>
        <v>451772.60470635834</v>
      </c>
      <c r="F4746" s="1">
        <f t="shared" si="358"/>
        <v>451575.50121702004</v>
      </c>
      <c r="G4746">
        <f t="shared" si="356"/>
        <v>5127.9308999999994</v>
      </c>
    </row>
    <row r="4747" spans="1:7" x14ac:dyDescent="0.2">
      <c r="A4747" s="4">
        <v>47.32</v>
      </c>
      <c r="B4747" s="4">
        <f t="shared" si="355"/>
        <v>72.319999999999993</v>
      </c>
      <c r="D4747" s="1"/>
      <c r="E4747" s="1">
        <f t="shared" si="357"/>
        <v>451260.55244343803</v>
      </c>
      <c r="F4747" s="1">
        <f t="shared" si="358"/>
        <v>451063.65978149744</v>
      </c>
      <c r="G4747">
        <f t="shared" si="356"/>
        <v>5114.3455999999933</v>
      </c>
    </row>
    <row r="4748" spans="1:7" x14ac:dyDescent="0.2">
      <c r="A4748" s="4">
        <v>47.33</v>
      </c>
      <c r="B4748" s="4">
        <f t="shared" si="355"/>
        <v>72.33</v>
      </c>
      <c r="D4748" s="1"/>
      <c r="E4748" s="1">
        <f t="shared" si="357"/>
        <v>450748.32093085855</v>
      </c>
      <c r="F4748" s="1">
        <f t="shared" si="358"/>
        <v>450551.63920147246</v>
      </c>
      <c r="G4748">
        <f t="shared" si="356"/>
        <v>5100.7541000000128</v>
      </c>
    </row>
    <row r="4749" spans="1:7" x14ac:dyDescent="0.2">
      <c r="A4749" s="4">
        <v>47.34</v>
      </c>
      <c r="B4749" s="4">
        <f t="shared" si="355"/>
        <v>72.34</v>
      </c>
      <c r="D4749" s="1"/>
      <c r="E4749" s="1">
        <f t="shared" si="357"/>
        <v>450235.91010587168</v>
      </c>
      <c r="F4749" s="1">
        <f t="shared" si="358"/>
        <v>450039.43941424444</v>
      </c>
      <c r="G4749">
        <f t="shared" si="356"/>
        <v>5087.1564000000071</v>
      </c>
    </row>
    <row r="4750" spans="1:7" x14ac:dyDescent="0.2">
      <c r="A4750" s="4">
        <v>47.35</v>
      </c>
      <c r="B4750" s="4">
        <f t="shared" si="355"/>
        <v>72.349999999999994</v>
      </c>
      <c r="D4750" s="1"/>
      <c r="E4750" s="1">
        <f t="shared" si="357"/>
        <v>449723.31990570779</v>
      </c>
      <c r="F4750" s="1">
        <f t="shared" si="358"/>
        <v>449527.0603570909</v>
      </c>
      <c r="G4750">
        <f t="shared" si="356"/>
        <v>5073.5525000000125</v>
      </c>
    </row>
    <row r="4751" spans="1:7" x14ac:dyDescent="0.2">
      <c r="A4751" s="4">
        <v>47.36</v>
      </c>
      <c r="B4751" s="4">
        <f t="shared" si="355"/>
        <v>72.36</v>
      </c>
      <c r="D4751" s="1"/>
      <c r="E4751" s="1">
        <f t="shared" si="357"/>
        <v>449210.55026757385</v>
      </c>
      <c r="F4751" s="1">
        <f t="shared" si="358"/>
        <v>449014.50196726737</v>
      </c>
      <c r="G4751">
        <f t="shared" si="356"/>
        <v>5059.9423999999926</v>
      </c>
    </row>
    <row r="4752" spans="1:7" x14ac:dyDescent="0.2">
      <c r="A4752" s="4">
        <v>47.37</v>
      </c>
      <c r="B4752" s="4">
        <f t="shared" ref="B4752:B4815" si="359">A4752+25</f>
        <v>72.37</v>
      </c>
      <c r="D4752" s="1"/>
      <c r="E4752" s="1">
        <f t="shared" si="357"/>
        <v>448697.60112865578</v>
      </c>
      <c r="F4752" s="1">
        <f t="shared" si="358"/>
        <v>448501.76418200741</v>
      </c>
      <c r="G4752">
        <f t="shared" ref="G4752:G4815" si="360">$B$3*($E$2 + $E$3*A4752 +$E$4*A4752^2)-$B$3</f>
        <v>5046.3261000000057</v>
      </c>
    </row>
    <row r="4753" spans="1:7" x14ac:dyDescent="0.2">
      <c r="A4753" s="4">
        <v>47.38</v>
      </c>
      <c r="B4753" s="4">
        <f t="shared" si="359"/>
        <v>72.38</v>
      </c>
      <c r="D4753" s="1"/>
      <c r="E4753" s="1">
        <f t="shared" ref="E4753:E4816" si="361">IF(A4753&lt;$B$5, D4753, ($B$7/$B$2)*(1-EXP($B$2*(A4753-$B$6))))</f>
        <v>448184.4724261167</v>
      </c>
      <c r="F4753" s="1">
        <f t="shared" si="358"/>
        <v>447988.84693852259</v>
      </c>
      <c r="G4753">
        <f t="shared" si="360"/>
        <v>5032.7035999999862</v>
      </c>
    </row>
    <row r="4754" spans="1:7" x14ac:dyDescent="0.2">
      <c r="A4754" s="4">
        <v>47.39</v>
      </c>
      <c r="B4754" s="4">
        <f t="shared" si="359"/>
        <v>72.39</v>
      </c>
      <c r="D4754" s="1"/>
      <c r="E4754" s="1">
        <f t="shared" si="361"/>
        <v>447671.16409709968</v>
      </c>
      <c r="F4754" s="1">
        <f t="shared" ref="F4754:F4817" si="362">IF(A4754&lt;=$B$5,     F4753+($B$2*F4753+$B$4*$B$3 + $B$1*G4753)*$B$12,     F4753+($B$2*F4753-$B$10)*$B$12)</f>
        <v>447475.75017400255</v>
      </c>
      <c r="G4754">
        <f t="shared" si="360"/>
        <v>5019.0748999999996</v>
      </c>
    </row>
    <row r="4755" spans="1:7" x14ac:dyDescent="0.2">
      <c r="A4755" s="4">
        <v>47.4</v>
      </c>
      <c r="B4755" s="4">
        <f t="shared" si="359"/>
        <v>72.400000000000006</v>
      </c>
      <c r="D4755" s="1"/>
      <c r="E4755" s="1">
        <f t="shared" si="361"/>
        <v>447157.67607872345</v>
      </c>
      <c r="F4755" s="1">
        <f t="shared" si="362"/>
        <v>446962.4738256149</v>
      </c>
      <c r="G4755">
        <f t="shared" si="360"/>
        <v>5005.4400000000169</v>
      </c>
    </row>
    <row r="4756" spans="1:7" x14ac:dyDescent="0.2">
      <c r="A4756" s="4">
        <v>47.410000000000004</v>
      </c>
      <c r="B4756" s="4">
        <f t="shared" si="359"/>
        <v>72.41</v>
      </c>
      <c r="D4756" s="1"/>
      <c r="E4756" s="1">
        <f t="shared" si="361"/>
        <v>446644.0083080855</v>
      </c>
      <c r="F4756" s="1">
        <f t="shared" si="362"/>
        <v>446449.01783050533</v>
      </c>
      <c r="G4756">
        <f t="shared" si="360"/>
        <v>4991.7989000000016</v>
      </c>
    </row>
    <row r="4757" spans="1:7" x14ac:dyDescent="0.2">
      <c r="A4757" s="4">
        <v>47.42</v>
      </c>
      <c r="B4757" s="4">
        <f t="shared" si="359"/>
        <v>72.42</v>
      </c>
      <c r="D4757" s="1"/>
      <c r="E4757" s="1">
        <f t="shared" si="361"/>
        <v>446130.16072226269</v>
      </c>
      <c r="F4757" s="1">
        <f t="shared" si="362"/>
        <v>445935.38212579745</v>
      </c>
      <c r="G4757">
        <f t="shared" si="360"/>
        <v>4978.1516000000047</v>
      </c>
    </row>
    <row r="4758" spans="1:7" x14ac:dyDescent="0.2">
      <c r="A4758" s="4">
        <v>47.43</v>
      </c>
      <c r="B4758" s="4">
        <f t="shared" si="359"/>
        <v>72.430000000000007</v>
      </c>
      <c r="D4758" s="1"/>
      <c r="E4758" s="1">
        <f t="shared" si="361"/>
        <v>445616.13325830776</v>
      </c>
      <c r="F4758" s="1">
        <f t="shared" si="362"/>
        <v>445421.56664859294</v>
      </c>
      <c r="G4758">
        <f t="shared" si="360"/>
        <v>4964.4981000000043</v>
      </c>
    </row>
    <row r="4759" spans="1:7" x14ac:dyDescent="0.2">
      <c r="A4759" s="4">
        <v>47.44</v>
      </c>
      <c r="B4759" s="4">
        <f t="shared" si="359"/>
        <v>72.44</v>
      </c>
      <c r="D4759" s="1"/>
      <c r="E4759" s="1">
        <f t="shared" si="361"/>
        <v>445101.92585325264</v>
      </c>
      <c r="F4759" s="1">
        <f t="shared" si="362"/>
        <v>444907.57133597141</v>
      </c>
      <c r="G4759">
        <f t="shared" si="360"/>
        <v>4950.8384000000005</v>
      </c>
    </row>
    <row r="4760" spans="1:7" x14ac:dyDescent="0.2">
      <c r="A4760" s="4">
        <v>47.45</v>
      </c>
      <c r="B4760" s="4">
        <f t="shared" si="359"/>
        <v>72.45</v>
      </c>
      <c r="D4760" s="1"/>
      <c r="E4760" s="1">
        <f t="shared" si="361"/>
        <v>444587.53844410676</v>
      </c>
      <c r="F4760" s="1">
        <f t="shared" si="362"/>
        <v>444393.39612499048</v>
      </c>
      <c r="G4760">
        <f t="shared" si="360"/>
        <v>4937.1725000000006</v>
      </c>
    </row>
    <row r="4761" spans="1:7" x14ac:dyDescent="0.2">
      <c r="A4761" s="4">
        <v>47.46</v>
      </c>
      <c r="B4761" s="4">
        <f t="shared" si="359"/>
        <v>72.460000000000008</v>
      </c>
      <c r="D4761" s="1"/>
      <c r="E4761" s="1">
        <f t="shared" si="361"/>
        <v>444072.97096785775</v>
      </c>
      <c r="F4761" s="1">
        <f t="shared" si="362"/>
        <v>443879.0409526857</v>
      </c>
      <c r="G4761">
        <f t="shared" si="360"/>
        <v>4923.5004000000044</v>
      </c>
    </row>
    <row r="4762" spans="1:7" x14ac:dyDescent="0.2">
      <c r="A4762" s="4">
        <v>47.47</v>
      </c>
      <c r="B4762" s="4">
        <f t="shared" si="359"/>
        <v>72.47</v>
      </c>
      <c r="D4762" s="1"/>
      <c r="E4762" s="1">
        <f t="shared" si="361"/>
        <v>443558.22336147126</v>
      </c>
      <c r="F4762" s="1">
        <f t="shared" si="362"/>
        <v>443364.5057560706</v>
      </c>
      <c r="G4762">
        <f t="shared" si="360"/>
        <v>4909.8221000000049</v>
      </c>
    </row>
    <row r="4763" spans="1:7" x14ac:dyDescent="0.2">
      <c r="A4763" s="4">
        <v>47.480000000000004</v>
      </c>
      <c r="B4763" s="4">
        <f t="shared" si="359"/>
        <v>72.48</v>
      </c>
      <c r="D4763" s="1"/>
      <c r="E4763" s="1">
        <f t="shared" si="361"/>
        <v>443043.29556189041</v>
      </c>
      <c r="F4763" s="1">
        <f t="shared" si="362"/>
        <v>442849.79047213669</v>
      </c>
      <c r="G4763">
        <f t="shared" si="360"/>
        <v>4896.1376000000091</v>
      </c>
    </row>
    <row r="4764" spans="1:7" x14ac:dyDescent="0.2">
      <c r="A4764" s="4">
        <v>47.49</v>
      </c>
      <c r="B4764" s="4">
        <f t="shared" si="359"/>
        <v>72.490000000000009</v>
      </c>
      <c r="D4764" s="1"/>
      <c r="E4764" s="1">
        <f t="shared" si="361"/>
        <v>442528.18750603677</v>
      </c>
      <c r="F4764" s="1">
        <f t="shared" si="362"/>
        <v>442334.89503785339</v>
      </c>
      <c r="G4764">
        <f t="shared" si="360"/>
        <v>4882.4469000000026</v>
      </c>
    </row>
    <row r="4765" spans="1:7" x14ac:dyDescent="0.2">
      <c r="A4765" s="4">
        <v>47.5</v>
      </c>
      <c r="B4765" s="4">
        <f t="shared" si="359"/>
        <v>72.5</v>
      </c>
      <c r="D4765" s="1"/>
      <c r="E4765" s="1">
        <f t="shared" si="361"/>
        <v>442012.8991308097</v>
      </c>
      <c r="F4765" s="1">
        <f t="shared" si="362"/>
        <v>441819.81939016812</v>
      </c>
      <c r="G4765">
        <f t="shared" si="360"/>
        <v>4868.7499999999854</v>
      </c>
    </row>
    <row r="4766" spans="1:7" x14ac:dyDescent="0.2">
      <c r="A4766" s="4">
        <v>47.51</v>
      </c>
      <c r="B4766" s="4">
        <f t="shared" si="359"/>
        <v>72.509999999999991</v>
      </c>
      <c r="D4766" s="1"/>
      <c r="E4766" s="1">
        <f t="shared" si="361"/>
        <v>441497.4303730863</v>
      </c>
      <c r="F4766" s="1">
        <f t="shared" si="362"/>
        <v>441304.56346600613</v>
      </c>
      <c r="G4766">
        <f t="shared" si="360"/>
        <v>4855.0468999999939</v>
      </c>
    </row>
    <row r="4767" spans="1:7" x14ac:dyDescent="0.2">
      <c r="A4767" s="4">
        <v>47.52</v>
      </c>
      <c r="B4767" s="4">
        <f t="shared" si="359"/>
        <v>72.52000000000001</v>
      </c>
      <c r="D4767" s="1"/>
      <c r="E4767" s="1">
        <f t="shared" si="361"/>
        <v>440981.78116972104</v>
      </c>
      <c r="F4767" s="1">
        <f t="shared" si="362"/>
        <v>440789.12720227073</v>
      </c>
      <c r="G4767">
        <f t="shared" si="360"/>
        <v>4841.3375999999844</v>
      </c>
    </row>
    <row r="4768" spans="1:7" x14ac:dyDescent="0.2">
      <c r="A4768" s="4">
        <v>47.53</v>
      </c>
      <c r="B4768" s="4">
        <f t="shared" si="359"/>
        <v>72.53</v>
      </c>
      <c r="D4768" s="1"/>
      <c r="E4768" s="1">
        <f t="shared" si="361"/>
        <v>440465.95145754772</v>
      </c>
      <c r="F4768" s="1">
        <f t="shared" si="362"/>
        <v>440273.51053584297</v>
      </c>
      <c r="G4768">
        <f t="shared" si="360"/>
        <v>4827.6221000000078</v>
      </c>
    </row>
    <row r="4769" spans="1:7" x14ac:dyDescent="0.2">
      <c r="A4769" s="4">
        <v>47.54</v>
      </c>
      <c r="B4769" s="4">
        <f t="shared" si="359"/>
        <v>72.539999999999992</v>
      </c>
      <c r="D4769" s="1"/>
      <c r="E4769" s="1">
        <f t="shared" si="361"/>
        <v>439949.94117337692</v>
      </c>
      <c r="F4769" s="1">
        <f t="shared" si="362"/>
        <v>439757.71340358199</v>
      </c>
      <c r="G4769">
        <f t="shared" si="360"/>
        <v>4813.9004000000132</v>
      </c>
    </row>
    <row r="4770" spans="1:7" x14ac:dyDescent="0.2">
      <c r="A4770" s="4">
        <v>47.550000000000004</v>
      </c>
      <c r="B4770" s="4">
        <f t="shared" si="359"/>
        <v>72.550000000000011</v>
      </c>
      <c r="D4770" s="1"/>
      <c r="E4770" s="1">
        <f t="shared" si="361"/>
        <v>439433.75025399704</v>
      </c>
      <c r="F4770" s="1">
        <f t="shared" si="362"/>
        <v>439241.73574232473</v>
      </c>
      <c r="G4770">
        <f t="shared" si="360"/>
        <v>4800.172499999986</v>
      </c>
    </row>
    <row r="4771" spans="1:7" x14ac:dyDescent="0.2">
      <c r="A4771" s="4">
        <v>47.56</v>
      </c>
      <c r="B4771" s="4">
        <f t="shared" si="359"/>
        <v>72.56</v>
      </c>
      <c r="D4771" s="1"/>
      <c r="E4771" s="1">
        <f t="shared" si="361"/>
        <v>438917.37863617518</v>
      </c>
      <c r="F4771" s="1">
        <f t="shared" si="362"/>
        <v>438725.57748888602</v>
      </c>
      <c r="G4771">
        <f t="shared" si="360"/>
        <v>4786.4384000000064</v>
      </c>
    </row>
    <row r="4772" spans="1:7" x14ac:dyDescent="0.2">
      <c r="A4772" s="4">
        <v>47.57</v>
      </c>
      <c r="B4772" s="4">
        <f t="shared" si="359"/>
        <v>72.569999999999993</v>
      </c>
      <c r="D4772" s="1"/>
      <c r="E4772" s="1">
        <f t="shared" si="361"/>
        <v>438400.8262566558</v>
      </c>
      <c r="F4772" s="1">
        <f t="shared" si="362"/>
        <v>438209.23858005862</v>
      </c>
      <c r="G4772">
        <f t="shared" si="360"/>
        <v>4772.6980999999942</v>
      </c>
    </row>
    <row r="4773" spans="1:7" x14ac:dyDescent="0.2">
      <c r="A4773" s="4">
        <v>47.58</v>
      </c>
      <c r="B4773" s="4">
        <f t="shared" si="359"/>
        <v>72.58</v>
      </c>
      <c r="D4773" s="1"/>
      <c r="E4773" s="1">
        <f t="shared" si="361"/>
        <v>437884.09305216104</v>
      </c>
      <c r="F4773" s="1">
        <f t="shared" si="362"/>
        <v>437692.71895261313</v>
      </c>
      <c r="G4773">
        <f t="shared" si="360"/>
        <v>4758.9516000000076</v>
      </c>
    </row>
    <row r="4774" spans="1:7" x14ac:dyDescent="0.2">
      <c r="A4774" s="4">
        <v>47.59</v>
      </c>
      <c r="B4774" s="4">
        <f t="shared" si="359"/>
        <v>72.59</v>
      </c>
      <c r="D4774" s="1"/>
      <c r="E4774" s="1">
        <f t="shared" si="361"/>
        <v>437367.17895939079</v>
      </c>
      <c r="F4774" s="1">
        <f t="shared" si="362"/>
        <v>437176.01854329801</v>
      </c>
      <c r="G4774">
        <f t="shared" si="360"/>
        <v>4745.1988999999885</v>
      </c>
    </row>
    <row r="4775" spans="1:7" x14ac:dyDescent="0.2">
      <c r="A4775" s="4">
        <v>47.6</v>
      </c>
      <c r="B4775" s="4">
        <f t="shared" si="359"/>
        <v>72.599999999999994</v>
      </c>
      <c r="D4775" s="1"/>
      <c r="E4775" s="1">
        <f t="shared" si="361"/>
        <v>436850.0839150236</v>
      </c>
      <c r="F4775" s="1">
        <f t="shared" si="362"/>
        <v>436659.13728883961</v>
      </c>
      <c r="G4775">
        <f t="shared" si="360"/>
        <v>4731.4399999999951</v>
      </c>
    </row>
    <row r="4776" spans="1:7" x14ac:dyDescent="0.2">
      <c r="A4776" s="4">
        <v>47.61</v>
      </c>
      <c r="B4776" s="4">
        <f t="shared" si="359"/>
        <v>72.61</v>
      </c>
      <c r="D4776" s="1"/>
      <c r="E4776" s="1">
        <f t="shared" si="361"/>
        <v>436332.80785571533</v>
      </c>
      <c r="F4776" s="1">
        <f t="shared" si="362"/>
        <v>436142.07512594218</v>
      </c>
      <c r="G4776">
        <f t="shared" si="360"/>
        <v>4717.6749000000127</v>
      </c>
    </row>
    <row r="4777" spans="1:7" x14ac:dyDescent="0.2">
      <c r="A4777" s="4">
        <v>47.62</v>
      </c>
      <c r="B4777" s="4">
        <f t="shared" si="359"/>
        <v>72.62</v>
      </c>
      <c r="D4777" s="1"/>
      <c r="E4777" s="1">
        <f t="shared" si="361"/>
        <v>435815.35071809939</v>
      </c>
      <c r="F4777" s="1">
        <f t="shared" si="362"/>
        <v>435624.83199128771</v>
      </c>
      <c r="G4777">
        <f t="shared" si="360"/>
        <v>4703.9036000000051</v>
      </c>
    </row>
    <row r="4778" spans="1:7" x14ac:dyDescent="0.2">
      <c r="A4778" s="4">
        <v>47.63</v>
      </c>
      <c r="B4778" s="4">
        <f t="shared" si="359"/>
        <v>72.63</v>
      </c>
      <c r="D4778" s="1"/>
      <c r="E4778" s="1">
        <f t="shared" si="361"/>
        <v>435297.71243878681</v>
      </c>
      <c r="F4778" s="1">
        <f t="shared" si="362"/>
        <v>435107.40782153612</v>
      </c>
      <c r="G4778">
        <f t="shared" si="360"/>
        <v>4690.1261000000013</v>
      </c>
    </row>
    <row r="4779" spans="1:7" x14ac:dyDescent="0.2">
      <c r="A4779" s="4">
        <v>47.64</v>
      </c>
      <c r="B4779" s="4">
        <f t="shared" si="359"/>
        <v>72.64</v>
      </c>
      <c r="D4779" s="1"/>
      <c r="E4779" s="1">
        <f t="shared" si="361"/>
        <v>434779.89295436785</v>
      </c>
      <c r="F4779" s="1">
        <f t="shared" si="362"/>
        <v>434589.80255332513</v>
      </c>
      <c r="G4779">
        <f t="shared" si="360"/>
        <v>4676.3423999999868</v>
      </c>
    </row>
    <row r="4780" spans="1:7" x14ac:dyDescent="0.2">
      <c r="A4780" s="4">
        <v>47.65</v>
      </c>
      <c r="B4780" s="4">
        <f t="shared" si="359"/>
        <v>72.650000000000006</v>
      </c>
      <c r="D4780" s="1"/>
      <c r="E4780" s="1">
        <f t="shared" si="361"/>
        <v>434261.89220140933</v>
      </c>
      <c r="F4780" s="1">
        <f t="shared" si="362"/>
        <v>434072.01612327027</v>
      </c>
      <c r="G4780">
        <f t="shared" si="360"/>
        <v>4662.552499999998</v>
      </c>
    </row>
    <row r="4781" spans="1:7" x14ac:dyDescent="0.2">
      <c r="A4781" s="4">
        <v>47.660000000000004</v>
      </c>
      <c r="B4781" s="4">
        <f t="shared" si="359"/>
        <v>72.66</v>
      </c>
      <c r="D4781" s="1"/>
      <c r="E4781" s="1">
        <f t="shared" si="361"/>
        <v>433743.71011645545</v>
      </c>
      <c r="F4781" s="1">
        <f t="shared" si="362"/>
        <v>433554.04846796487</v>
      </c>
      <c r="G4781">
        <f t="shared" si="360"/>
        <v>4648.7563999999984</v>
      </c>
    </row>
    <row r="4782" spans="1:7" x14ac:dyDescent="0.2">
      <c r="A4782" s="4">
        <v>47.67</v>
      </c>
      <c r="B4782" s="4">
        <f t="shared" si="359"/>
        <v>72.67</v>
      </c>
      <c r="D4782" s="1"/>
      <c r="E4782" s="1">
        <f t="shared" si="361"/>
        <v>433225.34663602989</v>
      </c>
      <c r="F4782" s="1">
        <f t="shared" si="362"/>
        <v>433035.8995239801</v>
      </c>
      <c r="G4782">
        <f t="shared" si="360"/>
        <v>4634.9540999999881</v>
      </c>
    </row>
    <row r="4783" spans="1:7" x14ac:dyDescent="0.2">
      <c r="A4783" s="4">
        <v>47.68</v>
      </c>
      <c r="B4783" s="4">
        <f t="shared" si="359"/>
        <v>72.680000000000007</v>
      </c>
      <c r="D4783" s="1"/>
      <c r="E4783" s="1">
        <f t="shared" si="361"/>
        <v>432706.80169663299</v>
      </c>
      <c r="F4783" s="1">
        <f t="shared" si="362"/>
        <v>432517.56922786497</v>
      </c>
      <c r="G4783">
        <f t="shared" si="360"/>
        <v>4621.1456000000107</v>
      </c>
    </row>
    <row r="4784" spans="1:7" x14ac:dyDescent="0.2">
      <c r="A4784" s="4">
        <v>47.69</v>
      </c>
      <c r="B4784" s="4">
        <f t="shared" si="359"/>
        <v>72.69</v>
      </c>
      <c r="D4784" s="1"/>
      <c r="E4784" s="1">
        <f t="shared" si="361"/>
        <v>432188.07523474249</v>
      </c>
      <c r="F4784" s="1">
        <f t="shared" si="362"/>
        <v>431999.05751614616</v>
      </c>
      <c r="G4784">
        <f t="shared" si="360"/>
        <v>4607.3308999999863</v>
      </c>
    </row>
    <row r="4785" spans="1:7" x14ac:dyDescent="0.2">
      <c r="A4785" s="4">
        <v>47.7</v>
      </c>
      <c r="B4785" s="4">
        <f t="shared" si="359"/>
        <v>72.7</v>
      </c>
      <c r="D4785" s="1"/>
      <c r="E4785" s="1">
        <f t="shared" si="361"/>
        <v>431669.1671868143</v>
      </c>
      <c r="F4785" s="1">
        <f t="shared" si="362"/>
        <v>431480.36432532826</v>
      </c>
      <c r="G4785">
        <f t="shared" si="360"/>
        <v>4593.510000000002</v>
      </c>
    </row>
    <row r="4786" spans="1:7" x14ac:dyDescent="0.2">
      <c r="A4786" s="4">
        <v>47.71</v>
      </c>
      <c r="B4786" s="4">
        <f t="shared" si="359"/>
        <v>72.710000000000008</v>
      </c>
      <c r="D4786" s="1"/>
      <c r="E4786" s="1">
        <f t="shared" si="361"/>
        <v>431150.0774892827</v>
      </c>
      <c r="F4786" s="1">
        <f t="shared" si="362"/>
        <v>430961.48959189362</v>
      </c>
      <c r="G4786">
        <f t="shared" si="360"/>
        <v>4579.6828999999925</v>
      </c>
    </row>
    <row r="4787" spans="1:7" x14ac:dyDescent="0.2">
      <c r="A4787" s="4">
        <v>47.72</v>
      </c>
      <c r="B4787" s="4">
        <f t="shared" si="359"/>
        <v>72.72</v>
      </c>
      <c r="D4787" s="1"/>
      <c r="E4787" s="1">
        <f t="shared" si="361"/>
        <v>430630.80607855937</v>
      </c>
      <c r="F4787" s="1">
        <f t="shared" si="362"/>
        <v>430442.43325230223</v>
      </c>
      <c r="G4787">
        <f t="shared" si="360"/>
        <v>4565.8496000000014</v>
      </c>
    </row>
    <row r="4788" spans="1:7" x14ac:dyDescent="0.2">
      <c r="A4788" s="4">
        <v>47.730000000000004</v>
      </c>
      <c r="B4788" s="4">
        <f t="shared" si="359"/>
        <v>72.73</v>
      </c>
      <c r="D4788" s="1"/>
      <c r="E4788" s="1">
        <f t="shared" si="361"/>
        <v>430111.35289103258</v>
      </c>
      <c r="F4788" s="1">
        <f t="shared" si="362"/>
        <v>429923.19524299202</v>
      </c>
      <c r="G4788">
        <f t="shared" si="360"/>
        <v>4552.0100999999777</v>
      </c>
    </row>
    <row r="4789" spans="1:7" x14ac:dyDescent="0.2">
      <c r="A4789" s="4">
        <v>47.74</v>
      </c>
      <c r="B4789" s="4">
        <f t="shared" si="359"/>
        <v>72.740000000000009</v>
      </c>
      <c r="D4789" s="1"/>
      <c r="E4789" s="1">
        <f t="shared" si="361"/>
        <v>429591.71786307025</v>
      </c>
      <c r="F4789" s="1">
        <f t="shared" si="362"/>
        <v>429403.77550037851</v>
      </c>
      <c r="G4789">
        <f t="shared" si="360"/>
        <v>4538.1644000000015</v>
      </c>
    </row>
    <row r="4790" spans="1:7" x14ac:dyDescent="0.2">
      <c r="A4790" s="4">
        <v>47.75</v>
      </c>
      <c r="B4790" s="4">
        <f t="shared" si="359"/>
        <v>72.75</v>
      </c>
      <c r="D4790" s="1"/>
      <c r="E4790" s="1">
        <f t="shared" si="361"/>
        <v>429071.90093101701</v>
      </c>
      <c r="F4790" s="1">
        <f t="shared" si="362"/>
        <v>428884.17396085511</v>
      </c>
      <c r="G4790">
        <f t="shared" si="360"/>
        <v>4524.3125000000073</v>
      </c>
    </row>
    <row r="4791" spans="1:7" x14ac:dyDescent="0.2">
      <c r="A4791" s="4">
        <v>47.76</v>
      </c>
      <c r="B4791" s="4">
        <f t="shared" si="359"/>
        <v>72.759999999999991</v>
      </c>
      <c r="D4791" s="1"/>
      <c r="E4791" s="1">
        <f t="shared" si="361"/>
        <v>428551.90203119488</v>
      </c>
      <c r="F4791" s="1">
        <f t="shared" si="362"/>
        <v>428364.39056079288</v>
      </c>
      <c r="G4791">
        <f t="shared" si="360"/>
        <v>4510.4543999999951</v>
      </c>
    </row>
    <row r="4792" spans="1:7" x14ac:dyDescent="0.2">
      <c r="A4792" s="4">
        <v>47.77</v>
      </c>
      <c r="B4792" s="4">
        <f t="shared" si="359"/>
        <v>72.77000000000001</v>
      </c>
      <c r="D4792" s="1"/>
      <c r="E4792" s="1">
        <f t="shared" si="361"/>
        <v>428031.72109990392</v>
      </c>
      <c r="F4792" s="1">
        <f t="shared" si="362"/>
        <v>427844.42523654061</v>
      </c>
      <c r="G4792">
        <f t="shared" si="360"/>
        <v>4496.5901000000085</v>
      </c>
    </row>
    <row r="4793" spans="1:7" x14ac:dyDescent="0.2">
      <c r="A4793" s="4">
        <v>47.78</v>
      </c>
      <c r="B4793" s="4">
        <f t="shared" si="359"/>
        <v>72.78</v>
      </c>
      <c r="D4793" s="1"/>
      <c r="E4793" s="1">
        <f t="shared" si="361"/>
        <v>427511.35807342245</v>
      </c>
      <c r="F4793" s="1">
        <f t="shared" si="362"/>
        <v>427324.27792442485</v>
      </c>
      <c r="G4793">
        <f t="shared" si="360"/>
        <v>4482.7195999999822</v>
      </c>
    </row>
    <row r="4794" spans="1:7" x14ac:dyDescent="0.2">
      <c r="A4794" s="4">
        <v>47.79</v>
      </c>
      <c r="B4794" s="4">
        <f t="shared" si="359"/>
        <v>72.789999999999992</v>
      </c>
      <c r="D4794" s="1"/>
      <c r="E4794" s="1">
        <f t="shared" si="361"/>
        <v>426990.81288800575</v>
      </c>
      <c r="F4794" s="1">
        <f t="shared" si="362"/>
        <v>426803.94856074988</v>
      </c>
      <c r="G4794">
        <f t="shared" si="360"/>
        <v>4468.8429000000033</v>
      </c>
    </row>
    <row r="4795" spans="1:7" x14ac:dyDescent="0.2">
      <c r="A4795" s="4">
        <v>47.800000000000004</v>
      </c>
      <c r="B4795" s="4">
        <f t="shared" si="359"/>
        <v>72.800000000000011</v>
      </c>
      <c r="D4795" s="1"/>
      <c r="E4795" s="1">
        <f t="shared" si="361"/>
        <v>426470.08547988674</v>
      </c>
      <c r="F4795" s="1">
        <f t="shared" si="362"/>
        <v>426283.43708179763</v>
      </c>
      <c r="G4795">
        <f t="shared" si="360"/>
        <v>4454.9599999999846</v>
      </c>
    </row>
    <row r="4796" spans="1:7" x14ac:dyDescent="0.2">
      <c r="A4796" s="4">
        <v>47.81</v>
      </c>
      <c r="B4796" s="4">
        <f t="shared" si="359"/>
        <v>72.81</v>
      </c>
      <c r="D4796" s="1"/>
      <c r="E4796" s="1">
        <f t="shared" si="361"/>
        <v>425949.17578527692</v>
      </c>
      <c r="F4796" s="1">
        <f t="shared" si="362"/>
        <v>425762.74342382775</v>
      </c>
      <c r="G4796">
        <f t="shared" si="360"/>
        <v>4441.0708999999988</v>
      </c>
    </row>
    <row r="4797" spans="1:7" x14ac:dyDescent="0.2">
      <c r="A4797" s="4">
        <v>47.82</v>
      </c>
      <c r="B4797" s="4">
        <f t="shared" si="359"/>
        <v>72.819999999999993</v>
      </c>
      <c r="D4797" s="1"/>
      <c r="E4797" s="1">
        <f t="shared" si="361"/>
        <v>425428.08374036464</v>
      </c>
      <c r="F4797" s="1">
        <f t="shared" si="362"/>
        <v>425241.86752307758</v>
      </c>
      <c r="G4797">
        <f t="shared" si="360"/>
        <v>4427.1756000000096</v>
      </c>
    </row>
    <row r="4798" spans="1:7" x14ac:dyDescent="0.2">
      <c r="A4798" s="4">
        <v>47.83</v>
      </c>
      <c r="B4798" s="4">
        <f t="shared" si="359"/>
        <v>72.83</v>
      </c>
      <c r="D4798" s="1"/>
      <c r="E4798" s="1">
        <f t="shared" si="361"/>
        <v>424906.80928131595</v>
      </c>
      <c r="F4798" s="1">
        <f t="shared" si="362"/>
        <v>424720.80931576213</v>
      </c>
      <c r="G4798">
        <f t="shared" si="360"/>
        <v>4413.2740999999951</v>
      </c>
    </row>
    <row r="4799" spans="1:7" x14ac:dyDescent="0.2">
      <c r="A4799" s="4">
        <v>47.84</v>
      </c>
      <c r="B4799" s="4">
        <f t="shared" si="359"/>
        <v>72.84</v>
      </c>
      <c r="D4799" s="1"/>
      <c r="E4799" s="1">
        <f t="shared" si="361"/>
        <v>424385.3523442744</v>
      </c>
      <c r="F4799" s="1">
        <f t="shared" si="362"/>
        <v>424199.5687380741</v>
      </c>
      <c r="G4799">
        <f t="shared" si="360"/>
        <v>4399.3664000000063</v>
      </c>
    </row>
    <row r="4800" spans="1:7" x14ac:dyDescent="0.2">
      <c r="A4800" s="4">
        <v>47.85</v>
      </c>
      <c r="B4800" s="4">
        <f t="shared" si="359"/>
        <v>72.849999999999994</v>
      </c>
      <c r="D4800" s="1"/>
      <c r="E4800" s="1">
        <f t="shared" si="361"/>
        <v>423863.71286536235</v>
      </c>
      <c r="F4800" s="1">
        <f t="shared" si="362"/>
        <v>423678.1457261839</v>
      </c>
      <c r="G4800">
        <f t="shared" si="360"/>
        <v>4385.4524999999994</v>
      </c>
    </row>
    <row r="4801" spans="1:7" x14ac:dyDescent="0.2">
      <c r="A4801" s="4">
        <v>47.86</v>
      </c>
      <c r="B4801" s="4">
        <f t="shared" si="359"/>
        <v>72.86</v>
      </c>
      <c r="D4801" s="1"/>
      <c r="E4801" s="1">
        <f t="shared" si="361"/>
        <v>423341.89078067866</v>
      </c>
      <c r="F4801" s="1">
        <f t="shared" si="362"/>
        <v>423156.54021623952</v>
      </c>
      <c r="G4801">
        <f t="shared" si="360"/>
        <v>4371.5323999999964</v>
      </c>
    </row>
    <row r="4802" spans="1:7" x14ac:dyDescent="0.2">
      <c r="A4802" s="4">
        <v>47.870000000000005</v>
      </c>
      <c r="B4802" s="4">
        <f t="shared" si="359"/>
        <v>72.87</v>
      </c>
      <c r="D4802" s="1"/>
      <c r="E4802" s="1">
        <f t="shared" si="361"/>
        <v>422819.88602629938</v>
      </c>
      <c r="F4802" s="1">
        <f t="shared" si="362"/>
        <v>422634.75214436668</v>
      </c>
      <c r="G4802">
        <f t="shared" si="360"/>
        <v>4357.60609999999</v>
      </c>
    </row>
    <row r="4803" spans="1:7" x14ac:dyDescent="0.2">
      <c r="A4803" s="4">
        <v>47.88</v>
      </c>
      <c r="B4803" s="4">
        <f t="shared" si="359"/>
        <v>72.88</v>
      </c>
      <c r="D4803" s="1"/>
      <c r="E4803" s="1">
        <f t="shared" si="361"/>
        <v>422297.69853828015</v>
      </c>
      <c r="F4803" s="1">
        <f t="shared" si="362"/>
        <v>422112.78144666867</v>
      </c>
      <c r="G4803">
        <f t="shared" si="360"/>
        <v>4343.6736000000092</v>
      </c>
    </row>
    <row r="4804" spans="1:7" x14ac:dyDescent="0.2">
      <c r="A4804" s="4">
        <v>47.89</v>
      </c>
      <c r="B4804" s="4">
        <f t="shared" si="359"/>
        <v>72.89</v>
      </c>
      <c r="D4804" s="1"/>
      <c r="E4804" s="1">
        <f t="shared" si="361"/>
        <v>421775.32825265225</v>
      </c>
      <c r="F4804" s="1">
        <f t="shared" si="362"/>
        <v>421590.6280592265</v>
      </c>
      <c r="G4804">
        <f t="shared" si="360"/>
        <v>4329.7349000000177</v>
      </c>
    </row>
    <row r="4805" spans="1:7" x14ac:dyDescent="0.2">
      <c r="A4805" s="4">
        <v>47.9</v>
      </c>
      <c r="B4805" s="4">
        <f t="shared" si="359"/>
        <v>72.900000000000006</v>
      </c>
      <c r="D4805" s="1"/>
      <c r="E4805" s="1">
        <f t="shared" si="361"/>
        <v>421252.77510542556</v>
      </c>
      <c r="F4805" s="1">
        <f t="shared" si="362"/>
        <v>421068.29191809869</v>
      </c>
      <c r="G4805">
        <f t="shared" si="360"/>
        <v>4315.7899999999936</v>
      </c>
    </row>
    <row r="4806" spans="1:7" x14ac:dyDescent="0.2">
      <c r="A4806" s="4">
        <v>47.910000000000004</v>
      </c>
      <c r="B4806" s="4">
        <f t="shared" si="359"/>
        <v>72.91</v>
      </c>
      <c r="D4806" s="1"/>
      <c r="E4806" s="1">
        <f t="shared" si="361"/>
        <v>420730.03903258673</v>
      </c>
      <c r="F4806" s="1">
        <f t="shared" si="362"/>
        <v>420545.7729593215</v>
      </c>
      <c r="G4806">
        <f t="shared" si="360"/>
        <v>4301.8389000000097</v>
      </c>
    </row>
    <row r="4807" spans="1:7" x14ac:dyDescent="0.2">
      <c r="A4807" s="4">
        <v>47.92</v>
      </c>
      <c r="B4807" s="4">
        <f t="shared" si="359"/>
        <v>72.92</v>
      </c>
      <c r="D4807" s="1"/>
      <c r="E4807" s="1">
        <f t="shared" si="361"/>
        <v>420207.11997010169</v>
      </c>
      <c r="F4807" s="1">
        <f t="shared" si="362"/>
        <v>420023.07111890876</v>
      </c>
      <c r="G4807">
        <f t="shared" si="360"/>
        <v>4287.8815999999861</v>
      </c>
    </row>
    <row r="4808" spans="1:7" x14ac:dyDescent="0.2">
      <c r="A4808" s="4">
        <v>47.93</v>
      </c>
      <c r="B4808" s="4">
        <f t="shared" si="359"/>
        <v>72.930000000000007</v>
      </c>
      <c r="D4808" s="1"/>
      <c r="E4808" s="1">
        <f t="shared" si="361"/>
        <v>419684.01785391202</v>
      </c>
      <c r="F4808" s="1">
        <f t="shared" si="362"/>
        <v>419500.18633285182</v>
      </c>
      <c r="G4808">
        <f t="shared" si="360"/>
        <v>4273.9180999999953</v>
      </c>
    </row>
    <row r="4809" spans="1:7" x14ac:dyDescent="0.2">
      <c r="A4809" s="4">
        <v>47.94</v>
      </c>
      <c r="B4809" s="4">
        <f t="shared" si="359"/>
        <v>72.94</v>
      </c>
      <c r="D4809" s="1"/>
      <c r="E4809" s="1">
        <f t="shared" si="361"/>
        <v>419160.73261993809</v>
      </c>
      <c r="F4809" s="1">
        <f t="shared" si="362"/>
        <v>418977.11853711976</v>
      </c>
      <c r="G4809">
        <f t="shared" si="360"/>
        <v>4259.9484000000157</v>
      </c>
    </row>
    <row r="4810" spans="1:7" x14ac:dyDescent="0.2">
      <c r="A4810" s="4">
        <v>47.95</v>
      </c>
      <c r="B4810" s="4">
        <f t="shared" si="359"/>
        <v>72.95</v>
      </c>
      <c r="D4810" s="1"/>
      <c r="E4810" s="1">
        <f t="shared" si="361"/>
        <v>418637.2642040769</v>
      </c>
      <c r="F4810" s="1">
        <f t="shared" si="362"/>
        <v>418453.86766765924</v>
      </c>
      <c r="G4810">
        <f t="shared" si="360"/>
        <v>4245.9724999999962</v>
      </c>
    </row>
    <row r="4811" spans="1:7" x14ac:dyDescent="0.2">
      <c r="A4811" s="4">
        <v>47.96</v>
      </c>
      <c r="B4811" s="4">
        <f t="shared" si="359"/>
        <v>72.960000000000008</v>
      </c>
      <c r="D4811" s="1"/>
      <c r="E4811" s="1">
        <f t="shared" si="361"/>
        <v>418113.61254220421</v>
      </c>
      <c r="F4811" s="1">
        <f t="shared" si="362"/>
        <v>417930.4336603944</v>
      </c>
      <c r="G4811">
        <f t="shared" si="360"/>
        <v>4231.9904000000097</v>
      </c>
    </row>
    <row r="4812" spans="1:7" x14ac:dyDescent="0.2">
      <c r="A4812" s="4">
        <v>47.97</v>
      </c>
      <c r="B4812" s="4">
        <f t="shared" si="359"/>
        <v>72.97</v>
      </c>
      <c r="D4812" s="1"/>
      <c r="E4812" s="1">
        <f t="shared" si="361"/>
        <v>417589.77757017256</v>
      </c>
      <c r="F4812" s="1">
        <f t="shared" si="362"/>
        <v>417406.816451227</v>
      </c>
      <c r="G4812">
        <f t="shared" si="360"/>
        <v>4218.0020999999979</v>
      </c>
    </row>
    <row r="4813" spans="1:7" x14ac:dyDescent="0.2">
      <c r="A4813" s="4">
        <v>47.980000000000004</v>
      </c>
      <c r="B4813" s="4">
        <f t="shared" si="359"/>
        <v>72.98</v>
      </c>
      <c r="D4813" s="1"/>
      <c r="E4813" s="1">
        <f t="shared" si="361"/>
        <v>417065.75922381179</v>
      </c>
      <c r="F4813" s="1">
        <f t="shared" si="362"/>
        <v>416883.01597603637</v>
      </c>
      <c r="G4813">
        <f t="shared" si="360"/>
        <v>4204.0076000000045</v>
      </c>
    </row>
    <row r="4814" spans="1:7" x14ac:dyDescent="0.2">
      <c r="A4814" s="4">
        <v>47.99</v>
      </c>
      <c r="B4814" s="4">
        <f t="shared" si="359"/>
        <v>72.990000000000009</v>
      </c>
      <c r="D4814" s="1"/>
      <c r="E4814" s="1">
        <f t="shared" si="361"/>
        <v>416541.55743893003</v>
      </c>
      <c r="F4814" s="1">
        <f t="shared" si="362"/>
        <v>416359.03217067948</v>
      </c>
      <c r="G4814">
        <f t="shared" si="360"/>
        <v>4190.0068999999858</v>
      </c>
    </row>
    <row r="4815" spans="1:7" x14ac:dyDescent="0.2">
      <c r="A4815" s="4">
        <v>48</v>
      </c>
      <c r="B4815" s="4">
        <f t="shared" si="359"/>
        <v>73</v>
      </c>
      <c r="D4815" s="1"/>
      <c r="E4815" s="1">
        <f t="shared" si="361"/>
        <v>416017.17215131276</v>
      </c>
      <c r="F4815" s="1">
        <f t="shared" si="362"/>
        <v>415834.86497099069</v>
      </c>
      <c r="G4815">
        <f t="shared" si="360"/>
        <v>4176</v>
      </c>
    </row>
    <row r="4816" spans="1:7" x14ac:dyDescent="0.2">
      <c r="A4816" s="4">
        <v>48.01</v>
      </c>
      <c r="B4816" s="4">
        <f t="shared" ref="B4816:B4879" si="363">A4816+25</f>
        <v>73.009999999999991</v>
      </c>
      <c r="D4816" s="1"/>
      <c r="E4816" s="1">
        <f t="shared" si="361"/>
        <v>415492.60329672223</v>
      </c>
      <c r="F4816" s="1">
        <f t="shared" si="362"/>
        <v>415310.51431278203</v>
      </c>
      <c r="G4816">
        <f t="shared" ref="G4816:G4879" si="364">$B$3*($E$2 + $E$3*A4816 +$E$4*A4816^2)-$B$3</f>
        <v>4161.9869000000108</v>
      </c>
    </row>
    <row r="4817" spans="1:7" x14ac:dyDescent="0.2">
      <c r="A4817" s="4">
        <v>48.02</v>
      </c>
      <c r="B4817" s="4">
        <f t="shared" si="363"/>
        <v>73.02000000000001</v>
      </c>
      <c r="D4817" s="1"/>
      <c r="E4817" s="1">
        <f t="shared" ref="E4817:E4880" si="365">IF(A4817&lt;$B$5, D4817, ($B$7/$B$2)*(1-EXP($B$2*(A4817-$B$6))))</f>
        <v>414967.85081089882</v>
      </c>
      <c r="F4817" s="1">
        <f t="shared" si="362"/>
        <v>414785.98013184295</v>
      </c>
      <c r="G4817">
        <f t="shared" si="364"/>
        <v>4147.967599999989</v>
      </c>
    </row>
    <row r="4818" spans="1:7" x14ac:dyDescent="0.2">
      <c r="A4818" s="4">
        <v>48.03</v>
      </c>
      <c r="B4818" s="4">
        <f t="shared" si="363"/>
        <v>73.03</v>
      </c>
      <c r="D4818" s="1"/>
      <c r="E4818" s="1">
        <f t="shared" si="365"/>
        <v>414442.91462956072</v>
      </c>
      <c r="F4818" s="1">
        <f t="shared" ref="F4818:F4881" si="366">IF(A4818&lt;=$B$5,     F4817+($B$2*F4817+$B$4*$B$3 + $B$1*G4817)*$B$12,     F4817+($B$2*F4817-$B$10)*$B$12)</f>
        <v>414261.26236394059</v>
      </c>
      <c r="G4818">
        <f t="shared" si="364"/>
        <v>4133.9421000000075</v>
      </c>
    </row>
    <row r="4819" spans="1:7" x14ac:dyDescent="0.2">
      <c r="A4819" s="4">
        <v>48.04</v>
      </c>
      <c r="B4819" s="4">
        <f t="shared" si="363"/>
        <v>73.039999999999992</v>
      </c>
      <c r="D4819" s="1"/>
      <c r="E4819" s="1">
        <f t="shared" si="365"/>
        <v>413917.79468840326</v>
      </c>
      <c r="F4819" s="1">
        <f t="shared" si="366"/>
        <v>413736.36094481946</v>
      </c>
      <c r="G4819">
        <f t="shared" si="364"/>
        <v>4119.9104000000007</v>
      </c>
    </row>
    <row r="4820" spans="1:7" x14ac:dyDescent="0.2">
      <c r="A4820" s="4">
        <v>48.050000000000004</v>
      </c>
      <c r="B4820" s="4">
        <f t="shared" si="363"/>
        <v>73.050000000000011</v>
      </c>
      <c r="D4820" s="1"/>
      <c r="E4820" s="1">
        <f t="shared" si="365"/>
        <v>413392.4909230987</v>
      </c>
      <c r="F4820" s="1">
        <f t="shared" si="366"/>
        <v>413211.27581020159</v>
      </c>
      <c r="G4820">
        <f t="shared" si="364"/>
        <v>4105.8725000000049</v>
      </c>
    </row>
    <row r="4821" spans="1:7" x14ac:dyDescent="0.2">
      <c r="A4821" s="4">
        <v>48.06</v>
      </c>
      <c r="B4821" s="4">
        <f t="shared" si="363"/>
        <v>73.06</v>
      </c>
      <c r="D4821" s="1"/>
      <c r="E4821" s="1">
        <f t="shared" si="365"/>
        <v>412867.00326929794</v>
      </c>
      <c r="F4821" s="1">
        <f t="shared" si="366"/>
        <v>412686.00689578662</v>
      </c>
      <c r="G4821">
        <f t="shared" si="364"/>
        <v>4091.828399999984</v>
      </c>
    </row>
    <row r="4822" spans="1:7" x14ac:dyDescent="0.2">
      <c r="A4822" s="4">
        <v>48.07</v>
      </c>
      <c r="B4822" s="4">
        <f t="shared" si="363"/>
        <v>73.069999999999993</v>
      </c>
      <c r="D4822" s="1"/>
      <c r="E4822" s="1">
        <f t="shared" si="365"/>
        <v>412341.33166262845</v>
      </c>
      <c r="F4822" s="1">
        <f t="shared" si="366"/>
        <v>412160.55413725163</v>
      </c>
      <c r="G4822">
        <f t="shared" si="364"/>
        <v>4077.7780999999959</v>
      </c>
    </row>
    <row r="4823" spans="1:7" x14ac:dyDescent="0.2">
      <c r="A4823" s="4">
        <v>48.08</v>
      </c>
      <c r="B4823" s="4">
        <f t="shared" si="363"/>
        <v>73.08</v>
      </c>
      <c r="D4823" s="1"/>
      <c r="E4823" s="1">
        <f t="shared" si="365"/>
        <v>411815.47603869531</v>
      </c>
      <c r="F4823" s="1">
        <f t="shared" si="366"/>
        <v>411634.91747025115</v>
      </c>
      <c r="G4823">
        <f t="shared" si="364"/>
        <v>4063.7216000000044</v>
      </c>
    </row>
    <row r="4824" spans="1:7" x14ac:dyDescent="0.2">
      <c r="A4824" s="4">
        <v>48.09</v>
      </c>
      <c r="B4824" s="4">
        <f t="shared" si="363"/>
        <v>73.09</v>
      </c>
      <c r="D4824" s="1"/>
      <c r="E4824" s="1">
        <f t="shared" si="365"/>
        <v>411289.43633308128</v>
      </c>
      <c r="F4824" s="1">
        <f t="shared" si="366"/>
        <v>411109.09683041723</v>
      </c>
      <c r="G4824">
        <f t="shared" si="364"/>
        <v>4049.6588999999949</v>
      </c>
    </row>
    <row r="4825" spans="1:7" x14ac:dyDescent="0.2">
      <c r="A4825" s="4">
        <v>48.1</v>
      </c>
      <c r="B4825" s="4">
        <f t="shared" si="363"/>
        <v>73.099999999999994</v>
      </c>
      <c r="D4825" s="1"/>
      <c r="E4825" s="1">
        <f t="shared" si="365"/>
        <v>410763.21248134697</v>
      </c>
      <c r="F4825" s="1">
        <f t="shared" si="366"/>
        <v>410583.09215335932</v>
      </c>
      <c r="G4825">
        <f t="shared" si="364"/>
        <v>4035.5900000000111</v>
      </c>
    </row>
    <row r="4826" spans="1:7" x14ac:dyDescent="0.2">
      <c r="A4826" s="4">
        <v>48.11</v>
      </c>
      <c r="B4826" s="4">
        <f t="shared" si="363"/>
        <v>73.11</v>
      </c>
      <c r="D4826" s="1"/>
      <c r="E4826" s="1">
        <f t="shared" si="365"/>
        <v>410236.80441902939</v>
      </c>
      <c r="F4826" s="1">
        <f t="shared" si="366"/>
        <v>410056.90337466449</v>
      </c>
      <c r="G4826">
        <f t="shared" si="364"/>
        <v>4021.5149000000019</v>
      </c>
    </row>
    <row r="4827" spans="1:7" x14ac:dyDescent="0.2">
      <c r="A4827" s="4">
        <v>48.120000000000005</v>
      </c>
      <c r="B4827" s="4">
        <f t="shared" si="363"/>
        <v>73.12</v>
      </c>
      <c r="D4827" s="1"/>
      <c r="E4827" s="1">
        <f t="shared" si="365"/>
        <v>409710.21208164346</v>
      </c>
      <c r="F4827" s="1">
        <f t="shared" si="366"/>
        <v>409530.53042989707</v>
      </c>
      <c r="G4827">
        <f t="shared" si="364"/>
        <v>4007.4335999999967</v>
      </c>
    </row>
    <row r="4828" spans="1:7" x14ac:dyDescent="0.2">
      <c r="A4828" s="4">
        <v>48.13</v>
      </c>
      <c r="B4828" s="4">
        <f t="shared" si="363"/>
        <v>73.13</v>
      </c>
      <c r="D4828" s="1"/>
      <c r="E4828" s="1">
        <f t="shared" si="365"/>
        <v>409183.4354046823</v>
      </c>
      <c r="F4828" s="1">
        <f t="shared" si="366"/>
        <v>409003.97325459903</v>
      </c>
      <c r="G4828">
        <f t="shared" si="364"/>
        <v>3993.3460999999952</v>
      </c>
    </row>
    <row r="4829" spans="1:7" x14ac:dyDescent="0.2">
      <c r="A4829" s="4">
        <v>48.14</v>
      </c>
      <c r="B4829" s="4">
        <f t="shared" si="363"/>
        <v>73.14</v>
      </c>
      <c r="D4829" s="1"/>
      <c r="E4829" s="1">
        <f t="shared" si="365"/>
        <v>408656.47432361543</v>
      </c>
      <c r="F4829" s="1">
        <f t="shared" si="366"/>
        <v>408477.23178428959</v>
      </c>
      <c r="G4829">
        <f t="shared" si="364"/>
        <v>3979.2523999999976</v>
      </c>
    </row>
    <row r="4830" spans="1:7" x14ac:dyDescent="0.2">
      <c r="A4830" s="4">
        <v>48.15</v>
      </c>
      <c r="B4830" s="4">
        <f t="shared" si="363"/>
        <v>73.150000000000006</v>
      </c>
      <c r="D4830" s="1"/>
      <c r="E4830" s="1">
        <f t="shared" si="365"/>
        <v>408129.32877388981</v>
      </c>
      <c r="F4830" s="1">
        <f t="shared" si="366"/>
        <v>407950.30595446558</v>
      </c>
      <c r="G4830">
        <f t="shared" si="364"/>
        <v>3965.1525000000111</v>
      </c>
    </row>
    <row r="4831" spans="1:7" x14ac:dyDescent="0.2">
      <c r="A4831" s="4">
        <v>48.160000000000004</v>
      </c>
      <c r="B4831" s="4">
        <f t="shared" si="363"/>
        <v>73.16</v>
      </c>
      <c r="D4831" s="1"/>
      <c r="E4831" s="1">
        <f t="shared" si="365"/>
        <v>407601.99869093025</v>
      </c>
      <c r="F4831" s="1">
        <f t="shared" si="366"/>
        <v>407423.19570060109</v>
      </c>
      <c r="G4831">
        <f t="shared" si="364"/>
        <v>3951.046399999992</v>
      </c>
    </row>
    <row r="4832" spans="1:7" x14ac:dyDescent="0.2">
      <c r="A4832" s="4">
        <v>48.17</v>
      </c>
      <c r="B4832" s="4">
        <f t="shared" si="363"/>
        <v>73.17</v>
      </c>
      <c r="D4832" s="1"/>
      <c r="E4832" s="1">
        <f t="shared" si="365"/>
        <v>407074.48401013907</v>
      </c>
      <c r="F4832" s="1">
        <f t="shared" si="366"/>
        <v>406895.90095814777</v>
      </c>
      <c r="G4832">
        <f t="shared" si="364"/>
        <v>3936.9341000000131</v>
      </c>
    </row>
    <row r="4833" spans="1:7" x14ac:dyDescent="0.2">
      <c r="A4833" s="4">
        <v>48.18</v>
      </c>
      <c r="B4833" s="4">
        <f t="shared" si="363"/>
        <v>73.180000000000007</v>
      </c>
      <c r="D4833" s="1"/>
      <c r="E4833" s="1">
        <f t="shared" si="365"/>
        <v>406546.78466689569</v>
      </c>
      <c r="F4833" s="1">
        <f t="shared" si="366"/>
        <v>406368.42166253459</v>
      </c>
      <c r="G4833">
        <f t="shared" si="364"/>
        <v>3922.8155999999944</v>
      </c>
    </row>
    <row r="4834" spans="1:7" x14ac:dyDescent="0.2">
      <c r="A4834" s="4">
        <v>48.19</v>
      </c>
      <c r="B4834" s="4">
        <f t="shared" si="363"/>
        <v>73.19</v>
      </c>
      <c r="D4834" s="1"/>
      <c r="E4834" s="1">
        <f t="shared" si="365"/>
        <v>406018.90059655678</v>
      </c>
      <c r="F4834" s="1">
        <f t="shared" si="366"/>
        <v>405840.75774916797</v>
      </c>
      <c r="G4834">
        <f t="shared" si="364"/>
        <v>3908.6909000000087</v>
      </c>
    </row>
    <row r="4835" spans="1:7" x14ac:dyDescent="0.2">
      <c r="A4835" s="4">
        <v>48.2</v>
      </c>
      <c r="B4835" s="4">
        <f t="shared" si="363"/>
        <v>73.2</v>
      </c>
      <c r="D4835" s="1"/>
      <c r="E4835" s="1">
        <f t="shared" si="365"/>
        <v>405490.83173445635</v>
      </c>
      <c r="F4835" s="1">
        <f t="shared" si="366"/>
        <v>405312.90915343165</v>
      </c>
      <c r="G4835">
        <f t="shared" si="364"/>
        <v>3894.5599999999904</v>
      </c>
    </row>
    <row r="4836" spans="1:7" x14ac:dyDescent="0.2">
      <c r="A4836" s="4">
        <v>48.21</v>
      </c>
      <c r="B4836" s="4">
        <f t="shared" si="363"/>
        <v>73.210000000000008</v>
      </c>
      <c r="D4836" s="1"/>
      <c r="E4836" s="1">
        <f t="shared" si="365"/>
        <v>404962.5780159065</v>
      </c>
      <c r="F4836" s="1">
        <f t="shared" si="366"/>
        <v>404784.87581068685</v>
      </c>
      <c r="G4836">
        <f t="shared" si="364"/>
        <v>3880.422900000005</v>
      </c>
    </row>
    <row r="4837" spans="1:7" x14ac:dyDescent="0.2">
      <c r="A4837" s="4">
        <v>48.22</v>
      </c>
      <c r="B4837" s="4">
        <f t="shared" si="363"/>
        <v>73.22</v>
      </c>
      <c r="D4837" s="1"/>
      <c r="E4837" s="1">
        <f t="shared" si="365"/>
        <v>404434.13937619585</v>
      </c>
      <c r="F4837" s="1">
        <f t="shared" si="366"/>
        <v>404256.65765627206</v>
      </c>
      <c r="G4837">
        <f t="shared" si="364"/>
        <v>3866.2796000000017</v>
      </c>
    </row>
    <row r="4838" spans="1:7" x14ac:dyDescent="0.2">
      <c r="A4838" s="4">
        <v>48.230000000000004</v>
      </c>
      <c r="B4838" s="4">
        <f t="shared" si="363"/>
        <v>73.23</v>
      </c>
      <c r="D4838" s="1"/>
      <c r="E4838" s="1">
        <f t="shared" si="365"/>
        <v>403905.51575059019</v>
      </c>
      <c r="F4838" s="1">
        <f t="shared" si="366"/>
        <v>403728.25462550321</v>
      </c>
      <c r="G4838">
        <f t="shared" si="364"/>
        <v>3852.1300999999949</v>
      </c>
    </row>
    <row r="4839" spans="1:7" x14ac:dyDescent="0.2">
      <c r="A4839" s="4">
        <v>48.24</v>
      </c>
      <c r="B4839" s="4">
        <f t="shared" si="363"/>
        <v>73.240000000000009</v>
      </c>
      <c r="D4839" s="1"/>
      <c r="E4839" s="1">
        <f t="shared" si="365"/>
        <v>403376.70707433403</v>
      </c>
      <c r="F4839" s="1">
        <f t="shared" si="366"/>
        <v>403199.66665367363</v>
      </c>
      <c r="G4839">
        <f t="shared" si="364"/>
        <v>3837.9744000000137</v>
      </c>
    </row>
    <row r="4840" spans="1:7" x14ac:dyDescent="0.2">
      <c r="A4840" s="4">
        <v>48.25</v>
      </c>
      <c r="B4840" s="4">
        <f t="shared" si="363"/>
        <v>73.25</v>
      </c>
      <c r="D4840" s="1"/>
      <c r="E4840" s="1">
        <f t="shared" si="365"/>
        <v>402847.71328264778</v>
      </c>
      <c r="F4840" s="1">
        <f t="shared" si="366"/>
        <v>402670.89367605391</v>
      </c>
      <c r="G4840">
        <f t="shared" si="364"/>
        <v>3823.8124999999927</v>
      </c>
    </row>
    <row r="4841" spans="1:7" x14ac:dyDescent="0.2">
      <c r="A4841" s="4">
        <v>48.26</v>
      </c>
      <c r="B4841" s="4">
        <f t="shared" si="363"/>
        <v>73.259999999999991</v>
      </c>
      <c r="D4841" s="1"/>
      <c r="E4841" s="1">
        <f t="shared" si="365"/>
        <v>402318.53431072982</v>
      </c>
      <c r="F4841" s="1">
        <f t="shared" si="366"/>
        <v>402141.93562789197</v>
      </c>
      <c r="G4841">
        <f t="shared" si="364"/>
        <v>3809.6443999999974</v>
      </c>
    </row>
    <row r="4842" spans="1:7" x14ac:dyDescent="0.2">
      <c r="A4842" s="4">
        <v>48.27</v>
      </c>
      <c r="B4842" s="4">
        <f t="shared" si="363"/>
        <v>73.27000000000001</v>
      </c>
      <c r="D4842" s="1"/>
      <c r="E4842" s="1">
        <f t="shared" si="365"/>
        <v>401789.17009375535</v>
      </c>
      <c r="F4842" s="1">
        <f t="shared" si="366"/>
        <v>401612.79244441318</v>
      </c>
      <c r="G4842">
        <f t="shared" si="364"/>
        <v>3795.4700999999986</v>
      </c>
    </row>
    <row r="4843" spans="1:7" x14ac:dyDescent="0.2">
      <c r="A4843" s="4">
        <v>48.28</v>
      </c>
      <c r="B4843" s="4">
        <f t="shared" si="363"/>
        <v>73.28</v>
      </c>
      <c r="D4843" s="1"/>
      <c r="E4843" s="1">
        <f t="shared" si="365"/>
        <v>401259.62056687806</v>
      </c>
      <c r="F4843" s="1">
        <f t="shared" si="366"/>
        <v>401083.46406082017</v>
      </c>
      <c r="G4843">
        <f t="shared" si="364"/>
        <v>3781.2896000000037</v>
      </c>
    </row>
    <row r="4844" spans="1:7" x14ac:dyDescent="0.2">
      <c r="A4844" s="4">
        <v>48.29</v>
      </c>
      <c r="B4844" s="4">
        <f t="shared" si="363"/>
        <v>73.289999999999992</v>
      </c>
      <c r="D4844" s="1"/>
      <c r="E4844" s="1">
        <f t="shared" si="365"/>
        <v>400729.88566522772</v>
      </c>
      <c r="F4844" s="1">
        <f t="shared" si="366"/>
        <v>400553.95041229291</v>
      </c>
      <c r="G4844">
        <f t="shared" si="364"/>
        <v>3767.1029000000199</v>
      </c>
    </row>
    <row r="4845" spans="1:7" x14ac:dyDescent="0.2">
      <c r="A4845" s="4">
        <v>48.300000000000004</v>
      </c>
      <c r="B4845" s="4">
        <f t="shared" si="363"/>
        <v>73.300000000000011</v>
      </c>
      <c r="D4845" s="1"/>
      <c r="E4845" s="1">
        <f t="shared" si="365"/>
        <v>400199.96532391105</v>
      </c>
      <c r="F4845" s="1">
        <f t="shared" si="366"/>
        <v>400024.25143398868</v>
      </c>
      <c r="G4845">
        <f t="shared" si="364"/>
        <v>3752.9099999999962</v>
      </c>
    </row>
    <row r="4846" spans="1:7" x14ac:dyDescent="0.2">
      <c r="A4846" s="4">
        <v>48.31</v>
      </c>
      <c r="B4846" s="4">
        <f t="shared" si="363"/>
        <v>73.31</v>
      </c>
      <c r="D4846" s="1"/>
      <c r="E4846" s="1">
        <f t="shared" si="365"/>
        <v>399669.85947801417</v>
      </c>
      <c r="F4846" s="1">
        <f t="shared" si="366"/>
        <v>399494.36706104205</v>
      </c>
      <c r="G4846">
        <f t="shared" si="364"/>
        <v>3738.7108999999982</v>
      </c>
    </row>
    <row r="4847" spans="1:7" x14ac:dyDescent="0.2">
      <c r="A4847" s="4">
        <v>48.32</v>
      </c>
      <c r="B4847" s="4">
        <f t="shared" si="363"/>
        <v>73.319999999999993</v>
      </c>
      <c r="D4847" s="1"/>
      <c r="E4847" s="1">
        <f t="shared" si="365"/>
        <v>399139.56806259829</v>
      </c>
      <c r="F4847" s="1">
        <f t="shared" si="366"/>
        <v>398964.29722856486</v>
      </c>
      <c r="G4847">
        <f t="shared" si="364"/>
        <v>3724.5055999999968</v>
      </c>
    </row>
    <row r="4848" spans="1:7" x14ac:dyDescent="0.2">
      <c r="A4848" s="4">
        <v>48.33</v>
      </c>
      <c r="B4848" s="4">
        <f t="shared" si="363"/>
        <v>73.33</v>
      </c>
      <c r="D4848" s="1"/>
      <c r="E4848" s="1">
        <f t="shared" si="365"/>
        <v>398609.09101270314</v>
      </c>
      <c r="F4848" s="1">
        <f t="shared" si="366"/>
        <v>398434.0418716463</v>
      </c>
      <c r="G4848">
        <f t="shared" si="364"/>
        <v>3710.2940999999992</v>
      </c>
    </row>
    <row r="4849" spans="1:7" x14ac:dyDescent="0.2">
      <c r="A4849" s="4">
        <v>48.34</v>
      </c>
      <c r="B4849" s="4">
        <f t="shared" si="363"/>
        <v>73.34</v>
      </c>
      <c r="D4849" s="1"/>
      <c r="E4849" s="1">
        <f t="shared" si="365"/>
        <v>398078.42826334434</v>
      </c>
      <c r="F4849" s="1">
        <f t="shared" si="366"/>
        <v>397903.60092535283</v>
      </c>
      <c r="G4849">
        <f t="shared" si="364"/>
        <v>3696.0763999999908</v>
      </c>
    </row>
    <row r="4850" spans="1:7" x14ac:dyDescent="0.2">
      <c r="A4850" s="4">
        <v>48.35</v>
      </c>
      <c r="B4850" s="4">
        <f t="shared" si="363"/>
        <v>73.349999999999994</v>
      </c>
      <c r="D4850" s="1"/>
      <c r="E4850" s="1">
        <f t="shared" si="365"/>
        <v>397547.57974951685</v>
      </c>
      <c r="F4850" s="1">
        <f t="shared" si="366"/>
        <v>397372.97432472819</v>
      </c>
      <c r="G4850">
        <f t="shared" si="364"/>
        <v>3681.8524999999936</v>
      </c>
    </row>
    <row r="4851" spans="1:7" x14ac:dyDescent="0.2">
      <c r="A4851" s="4">
        <v>48.36</v>
      </c>
      <c r="B4851" s="4">
        <f t="shared" si="363"/>
        <v>73.36</v>
      </c>
      <c r="D4851" s="1"/>
      <c r="E4851" s="1">
        <f t="shared" si="365"/>
        <v>397016.54540619138</v>
      </c>
      <c r="F4851" s="1">
        <f t="shared" si="366"/>
        <v>396842.1620047933</v>
      </c>
      <c r="G4851">
        <f t="shared" si="364"/>
        <v>3667.6224000000002</v>
      </c>
    </row>
    <row r="4852" spans="1:7" x14ac:dyDescent="0.2">
      <c r="A4852" s="4">
        <v>48.370000000000005</v>
      </c>
      <c r="B4852" s="4">
        <f t="shared" si="363"/>
        <v>73.37</v>
      </c>
      <c r="D4852" s="1"/>
      <c r="E4852" s="1">
        <f t="shared" si="365"/>
        <v>396485.32516831561</v>
      </c>
      <c r="F4852" s="1">
        <f t="shared" si="366"/>
        <v>396311.16390054644</v>
      </c>
      <c r="G4852">
        <f t="shared" si="364"/>
        <v>3653.3861000000034</v>
      </c>
    </row>
    <row r="4853" spans="1:7" x14ac:dyDescent="0.2">
      <c r="A4853" s="4">
        <v>48.38</v>
      </c>
      <c r="B4853" s="4">
        <f t="shared" si="363"/>
        <v>73.38</v>
      </c>
      <c r="D4853" s="1"/>
      <c r="E4853" s="1">
        <f t="shared" si="365"/>
        <v>395953.91897081595</v>
      </c>
      <c r="F4853" s="1">
        <f t="shared" si="366"/>
        <v>395779.97994696308</v>
      </c>
      <c r="G4853">
        <f t="shared" si="364"/>
        <v>3639.1436000000031</v>
      </c>
    </row>
    <row r="4854" spans="1:7" x14ac:dyDescent="0.2">
      <c r="A4854" s="4">
        <v>48.39</v>
      </c>
      <c r="B4854" s="4">
        <f t="shared" si="363"/>
        <v>73.39</v>
      </c>
      <c r="D4854" s="1"/>
      <c r="E4854" s="1">
        <f t="shared" si="365"/>
        <v>395422.32674859476</v>
      </c>
      <c r="F4854" s="1">
        <f t="shared" si="366"/>
        <v>395248.61007899599</v>
      </c>
      <c r="G4854">
        <f t="shared" si="364"/>
        <v>3624.8948999999993</v>
      </c>
    </row>
    <row r="4855" spans="1:7" x14ac:dyDescent="0.2">
      <c r="A4855" s="4">
        <v>48.4</v>
      </c>
      <c r="B4855" s="4">
        <f t="shared" si="363"/>
        <v>73.400000000000006</v>
      </c>
      <c r="D4855" s="1"/>
      <c r="E4855" s="1">
        <f t="shared" si="365"/>
        <v>394890.54843653186</v>
      </c>
      <c r="F4855" s="1">
        <f t="shared" si="366"/>
        <v>394717.05423157511</v>
      </c>
      <c r="G4855">
        <f t="shared" si="364"/>
        <v>3610.6399999999994</v>
      </c>
    </row>
    <row r="4856" spans="1:7" x14ac:dyDescent="0.2">
      <c r="A4856" s="4">
        <v>48.410000000000004</v>
      </c>
      <c r="B4856" s="4">
        <f t="shared" si="363"/>
        <v>73.41</v>
      </c>
      <c r="D4856" s="1"/>
      <c r="E4856" s="1">
        <f t="shared" si="365"/>
        <v>394358.58396948432</v>
      </c>
      <c r="F4856" s="1">
        <f t="shared" si="366"/>
        <v>394185.31233960763</v>
      </c>
      <c r="G4856">
        <f t="shared" si="364"/>
        <v>3596.3788999999888</v>
      </c>
    </row>
    <row r="4857" spans="1:7" x14ac:dyDescent="0.2">
      <c r="A4857" s="4">
        <v>48.42</v>
      </c>
      <c r="B4857" s="4">
        <f t="shared" si="363"/>
        <v>73.42</v>
      </c>
      <c r="D4857" s="1"/>
      <c r="E4857" s="1">
        <f t="shared" si="365"/>
        <v>393826.4332822868</v>
      </c>
      <c r="F4857" s="1">
        <f t="shared" si="366"/>
        <v>393653.38433797797</v>
      </c>
      <c r="G4857">
        <f t="shared" si="364"/>
        <v>3582.1116000000038</v>
      </c>
    </row>
    <row r="4858" spans="1:7" x14ac:dyDescent="0.2">
      <c r="A4858" s="4">
        <v>48.43</v>
      </c>
      <c r="B4858" s="4">
        <f t="shared" si="363"/>
        <v>73.430000000000007</v>
      </c>
      <c r="D4858" s="1"/>
      <c r="E4858" s="1">
        <f t="shared" si="365"/>
        <v>393294.09630975104</v>
      </c>
      <c r="F4858" s="1">
        <f t="shared" si="366"/>
        <v>393121.27016154776</v>
      </c>
      <c r="G4858">
        <f t="shared" si="364"/>
        <v>3567.8381000000081</v>
      </c>
    </row>
    <row r="4859" spans="1:7" x14ac:dyDescent="0.2">
      <c r="A4859" s="4">
        <v>48.44</v>
      </c>
      <c r="B4859" s="4">
        <f t="shared" si="363"/>
        <v>73.44</v>
      </c>
      <c r="D4859" s="1"/>
      <c r="E4859" s="1">
        <f t="shared" si="365"/>
        <v>392761.5729866653</v>
      </c>
      <c r="F4859" s="1">
        <f t="shared" si="366"/>
        <v>392588.96974515577</v>
      </c>
      <c r="G4859">
        <f t="shared" si="364"/>
        <v>3553.5583999999872</v>
      </c>
    </row>
    <row r="4860" spans="1:7" x14ac:dyDescent="0.2">
      <c r="A4860" s="4">
        <v>48.45</v>
      </c>
      <c r="B4860" s="4">
        <f t="shared" si="363"/>
        <v>73.45</v>
      </c>
      <c r="D4860" s="1"/>
      <c r="E4860" s="1">
        <f t="shared" si="365"/>
        <v>392228.86324779515</v>
      </c>
      <c r="F4860" s="1">
        <f t="shared" si="366"/>
        <v>392056.48302361806</v>
      </c>
      <c r="G4860">
        <f t="shared" si="364"/>
        <v>3539.2725000000137</v>
      </c>
    </row>
    <row r="4861" spans="1:7" x14ac:dyDescent="0.2">
      <c r="A4861" s="4">
        <v>48.46</v>
      </c>
      <c r="B4861" s="4">
        <f t="shared" si="363"/>
        <v>73.460000000000008</v>
      </c>
      <c r="D4861" s="1"/>
      <c r="E4861" s="1">
        <f t="shared" si="365"/>
        <v>391695.96702788444</v>
      </c>
      <c r="F4861" s="1">
        <f t="shared" si="366"/>
        <v>391523.80993172777</v>
      </c>
      <c r="G4861">
        <f t="shared" si="364"/>
        <v>3524.9804000000004</v>
      </c>
    </row>
    <row r="4862" spans="1:7" x14ac:dyDescent="0.2">
      <c r="A4862" s="4">
        <v>48.47</v>
      </c>
      <c r="B4862" s="4">
        <f t="shared" si="363"/>
        <v>73.47</v>
      </c>
      <c r="D4862" s="1"/>
      <c r="E4862" s="1">
        <f t="shared" si="365"/>
        <v>391162.88426165335</v>
      </c>
      <c r="F4862" s="1">
        <f t="shared" si="366"/>
        <v>390990.95040425536</v>
      </c>
      <c r="G4862">
        <f t="shared" si="364"/>
        <v>3510.6821000000054</v>
      </c>
    </row>
    <row r="4863" spans="1:7" x14ac:dyDescent="0.2">
      <c r="A4863" s="4">
        <v>48.480000000000004</v>
      </c>
      <c r="B4863" s="4">
        <f t="shared" si="363"/>
        <v>73.48</v>
      </c>
      <c r="D4863" s="1"/>
      <c r="E4863" s="1">
        <f t="shared" si="365"/>
        <v>390629.61488379847</v>
      </c>
      <c r="F4863" s="1">
        <f t="shared" si="366"/>
        <v>390457.9043759483</v>
      </c>
      <c r="G4863">
        <f t="shared" si="364"/>
        <v>3496.3775999999925</v>
      </c>
    </row>
    <row r="4864" spans="1:7" x14ac:dyDescent="0.2">
      <c r="A4864" s="4">
        <v>48.49</v>
      </c>
      <c r="B4864" s="4">
        <f t="shared" si="363"/>
        <v>73.490000000000009</v>
      </c>
      <c r="D4864" s="1"/>
      <c r="E4864" s="1">
        <f t="shared" si="365"/>
        <v>390096.15882899507</v>
      </c>
      <c r="F4864" s="1">
        <f t="shared" si="366"/>
        <v>389924.67178153136</v>
      </c>
      <c r="G4864">
        <f t="shared" si="364"/>
        <v>3482.0668999999907</v>
      </c>
    </row>
    <row r="4865" spans="1:7" x14ac:dyDescent="0.2">
      <c r="A4865" s="4">
        <v>48.5</v>
      </c>
      <c r="B4865" s="4">
        <f t="shared" si="363"/>
        <v>73.5</v>
      </c>
      <c r="D4865" s="1"/>
      <c r="E4865" s="1">
        <f t="shared" si="365"/>
        <v>389562.5160318946</v>
      </c>
      <c r="F4865" s="1">
        <f t="shared" si="366"/>
        <v>389391.25255570636</v>
      </c>
      <c r="G4865">
        <f t="shared" si="364"/>
        <v>3467.75</v>
      </c>
    </row>
    <row r="4866" spans="1:7" x14ac:dyDescent="0.2">
      <c r="A4866" s="4">
        <v>48.51</v>
      </c>
      <c r="B4866" s="4">
        <f t="shared" si="363"/>
        <v>73.509999999999991</v>
      </c>
      <c r="D4866" s="1"/>
      <c r="E4866" s="1">
        <f t="shared" si="365"/>
        <v>389028.68642712565</v>
      </c>
      <c r="F4866" s="1">
        <f t="shared" si="366"/>
        <v>388857.64663315233</v>
      </c>
      <c r="G4866">
        <f t="shared" si="364"/>
        <v>3453.4268999999913</v>
      </c>
    </row>
    <row r="4867" spans="1:7" x14ac:dyDescent="0.2">
      <c r="A4867" s="4">
        <v>48.52</v>
      </c>
      <c r="B4867" s="4">
        <f t="shared" si="363"/>
        <v>73.52000000000001</v>
      </c>
      <c r="D4867" s="1"/>
      <c r="E4867" s="1">
        <f t="shared" si="365"/>
        <v>388494.6699492936</v>
      </c>
      <c r="F4867" s="1">
        <f t="shared" si="366"/>
        <v>388323.85394852539</v>
      </c>
      <c r="G4867">
        <f t="shared" si="364"/>
        <v>3439.0976000000082</v>
      </c>
    </row>
    <row r="4868" spans="1:7" x14ac:dyDescent="0.2">
      <c r="A4868" s="4">
        <v>48.53</v>
      </c>
      <c r="B4868" s="4">
        <f t="shared" si="363"/>
        <v>73.53</v>
      </c>
      <c r="D4868" s="1"/>
      <c r="E4868" s="1">
        <f t="shared" si="365"/>
        <v>387960.46653298265</v>
      </c>
      <c r="F4868" s="1">
        <f t="shared" si="366"/>
        <v>387789.87443645886</v>
      </c>
      <c r="G4868">
        <f t="shared" si="364"/>
        <v>3424.7620999999926</v>
      </c>
    </row>
    <row r="4869" spans="1:7" x14ac:dyDescent="0.2">
      <c r="A4869" s="4">
        <v>48.54</v>
      </c>
      <c r="B4869" s="4">
        <f t="shared" si="363"/>
        <v>73.539999999999992</v>
      </c>
      <c r="D4869" s="1"/>
      <c r="E4869" s="1">
        <f t="shared" si="365"/>
        <v>387426.07611275208</v>
      </c>
      <c r="F4869" s="1">
        <f t="shared" si="366"/>
        <v>387255.70803156309</v>
      </c>
      <c r="G4869">
        <f t="shared" si="364"/>
        <v>3410.4204000000027</v>
      </c>
    </row>
    <row r="4870" spans="1:7" x14ac:dyDescent="0.2">
      <c r="A4870" s="4">
        <v>48.550000000000004</v>
      </c>
      <c r="B4870" s="4">
        <f t="shared" si="363"/>
        <v>73.550000000000011</v>
      </c>
      <c r="D4870" s="1"/>
      <c r="E4870" s="1">
        <f t="shared" si="365"/>
        <v>386891.49862313882</v>
      </c>
      <c r="F4870" s="1">
        <f t="shared" si="366"/>
        <v>386721.35466842563</v>
      </c>
      <c r="G4870">
        <f t="shared" si="364"/>
        <v>3396.0724999999948</v>
      </c>
    </row>
    <row r="4871" spans="1:7" x14ac:dyDescent="0.2">
      <c r="A4871" s="4">
        <v>48.56</v>
      </c>
      <c r="B4871" s="4">
        <f t="shared" si="363"/>
        <v>73.56</v>
      </c>
      <c r="D4871" s="1"/>
      <c r="E4871" s="1">
        <f t="shared" si="365"/>
        <v>386356.7339986579</v>
      </c>
      <c r="F4871" s="1">
        <f t="shared" si="366"/>
        <v>386186.81428161106</v>
      </c>
      <c r="G4871">
        <f t="shared" si="364"/>
        <v>3381.7183999999979</v>
      </c>
    </row>
    <row r="4872" spans="1:7" x14ac:dyDescent="0.2">
      <c r="A4872" s="4">
        <v>48.57</v>
      </c>
      <c r="B4872" s="4">
        <f t="shared" si="363"/>
        <v>73.569999999999993</v>
      </c>
      <c r="D4872" s="1"/>
      <c r="E4872" s="1">
        <f t="shared" si="365"/>
        <v>385821.78217380022</v>
      </c>
      <c r="F4872" s="1">
        <f t="shared" si="366"/>
        <v>385652.08680566109</v>
      </c>
      <c r="G4872">
        <f t="shared" si="364"/>
        <v>3367.3581000000195</v>
      </c>
    </row>
    <row r="4873" spans="1:7" x14ac:dyDescent="0.2">
      <c r="A4873" s="4">
        <v>48.58</v>
      </c>
      <c r="B4873" s="4">
        <f t="shared" si="363"/>
        <v>73.58</v>
      </c>
      <c r="D4873" s="1"/>
      <c r="E4873" s="1">
        <f t="shared" si="365"/>
        <v>385286.64308303426</v>
      </c>
      <c r="F4873" s="1">
        <f t="shared" si="366"/>
        <v>385117.17217509454</v>
      </c>
      <c r="G4873">
        <f t="shared" si="364"/>
        <v>3352.9915999999866</v>
      </c>
    </row>
    <row r="4874" spans="1:7" x14ac:dyDescent="0.2">
      <c r="A4874" s="4">
        <v>48.59</v>
      </c>
      <c r="B4874" s="4">
        <f t="shared" si="363"/>
        <v>73.59</v>
      </c>
      <c r="D4874" s="1"/>
      <c r="E4874" s="1">
        <f t="shared" si="365"/>
        <v>384751.3166608052</v>
      </c>
      <c r="F4874" s="1">
        <f t="shared" si="366"/>
        <v>384582.07032440731</v>
      </c>
      <c r="G4874">
        <f t="shared" si="364"/>
        <v>3338.6189000000013</v>
      </c>
    </row>
    <row r="4875" spans="1:7" x14ac:dyDescent="0.2">
      <c r="A4875" s="4">
        <v>48.6</v>
      </c>
      <c r="B4875" s="4">
        <f t="shared" si="363"/>
        <v>73.599999999999994</v>
      </c>
      <c r="D4875" s="1"/>
      <c r="E4875" s="1">
        <f t="shared" si="365"/>
        <v>384215.80284153577</v>
      </c>
      <c r="F4875" s="1">
        <f t="shared" si="366"/>
        <v>384046.78118807235</v>
      </c>
      <c r="G4875">
        <f t="shared" si="364"/>
        <v>3324.239999999998</v>
      </c>
    </row>
    <row r="4876" spans="1:7" x14ac:dyDescent="0.2">
      <c r="A4876" s="4">
        <v>48.61</v>
      </c>
      <c r="B4876" s="4">
        <f t="shared" si="363"/>
        <v>73.61</v>
      </c>
      <c r="D4876" s="1"/>
      <c r="E4876" s="1">
        <f t="shared" si="365"/>
        <v>383680.10155962594</v>
      </c>
      <c r="F4876" s="1">
        <f t="shared" si="366"/>
        <v>383511.30470053962</v>
      </c>
      <c r="G4876">
        <f t="shared" si="364"/>
        <v>3309.8548999999985</v>
      </c>
    </row>
    <row r="4877" spans="1:7" x14ac:dyDescent="0.2">
      <c r="A4877" s="4">
        <v>48.620000000000005</v>
      </c>
      <c r="B4877" s="4">
        <f t="shared" si="363"/>
        <v>73.62</v>
      </c>
      <c r="D4877" s="1"/>
      <c r="E4877" s="1">
        <f t="shared" si="365"/>
        <v>383144.21274945128</v>
      </c>
      <c r="F4877" s="1">
        <f t="shared" si="366"/>
        <v>382975.64079623629</v>
      </c>
      <c r="G4877">
        <f t="shared" si="364"/>
        <v>3295.4635999999955</v>
      </c>
    </row>
    <row r="4878" spans="1:7" x14ac:dyDescent="0.2">
      <c r="A4878" s="4">
        <v>48.63</v>
      </c>
      <c r="B4878" s="4">
        <f t="shared" si="363"/>
        <v>73.63</v>
      </c>
      <c r="D4878" s="1"/>
      <c r="E4878" s="1">
        <f t="shared" si="365"/>
        <v>382608.1363453666</v>
      </c>
      <c r="F4878" s="1">
        <f t="shared" si="366"/>
        <v>382439.78940956644</v>
      </c>
      <c r="G4878">
        <f t="shared" si="364"/>
        <v>3281.0660999999964</v>
      </c>
    </row>
    <row r="4879" spans="1:7" x14ac:dyDescent="0.2">
      <c r="A4879" s="4">
        <v>48.64</v>
      </c>
      <c r="B4879" s="4">
        <f t="shared" si="363"/>
        <v>73.64</v>
      </c>
      <c r="D4879" s="1"/>
      <c r="E4879" s="1">
        <f t="shared" si="365"/>
        <v>382071.87228170183</v>
      </c>
      <c r="F4879" s="1">
        <f t="shared" si="366"/>
        <v>381903.75047491124</v>
      </c>
      <c r="G4879">
        <f t="shared" si="364"/>
        <v>3266.6624000000083</v>
      </c>
    </row>
    <row r="4880" spans="1:7" x14ac:dyDescent="0.2">
      <c r="A4880" s="4">
        <v>48.65</v>
      </c>
      <c r="B4880" s="4">
        <f t="shared" ref="B4880:B4943" si="367">A4880+25</f>
        <v>73.650000000000006</v>
      </c>
      <c r="D4880" s="1"/>
      <c r="E4880" s="1">
        <f t="shared" si="365"/>
        <v>381535.42049276485</v>
      </c>
      <c r="F4880" s="1">
        <f t="shared" si="366"/>
        <v>381367.52392662893</v>
      </c>
      <c r="G4880">
        <f t="shared" ref="G4880:G4943" si="368">$B$3*($E$2 + $E$3*A4880 +$E$4*A4880^2)-$B$3</f>
        <v>3252.2524999999951</v>
      </c>
    </row>
    <row r="4881" spans="1:7" x14ac:dyDescent="0.2">
      <c r="A4881" s="4">
        <v>48.660000000000004</v>
      </c>
      <c r="B4881" s="4">
        <f t="shared" si="367"/>
        <v>73.66</v>
      </c>
      <c r="D4881" s="1"/>
      <c r="E4881" s="1">
        <f t="shared" ref="E4881:E4944" si="369">IF(A4881&lt;$B$5, D4881, ($B$7/$B$2)*(1-EXP($B$2*(A4881-$B$6))))</f>
        <v>380998.78091283998</v>
      </c>
      <c r="F4881" s="1">
        <f t="shared" si="366"/>
        <v>380831.10969905474</v>
      </c>
      <c r="G4881">
        <f t="shared" si="368"/>
        <v>3237.8364000000074</v>
      </c>
    </row>
    <row r="4882" spans="1:7" x14ac:dyDescent="0.2">
      <c r="A4882" s="4">
        <v>48.67</v>
      </c>
      <c r="B4882" s="4">
        <f t="shared" si="367"/>
        <v>73.67</v>
      </c>
      <c r="D4882" s="1"/>
      <c r="E4882" s="1">
        <f t="shared" si="369"/>
        <v>380461.95347618929</v>
      </c>
      <c r="F4882" s="1">
        <f t="shared" ref="F4882:F4945" si="370">IF(A4882&lt;=$B$5,     F4881+($B$2*F4881+$B$4*$B$3 + $B$1*G4881)*$B$12,     F4881+($B$2*F4881-$B$10)*$B$12)</f>
        <v>380294.50772650086</v>
      </c>
      <c r="G4882">
        <f t="shared" si="368"/>
        <v>3223.4141000000018</v>
      </c>
    </row>
    <row r="4883" spans="1:7" x14ac:dyDescent="0.2">
      <c r="A4883" s="4">
        <v>48.68</v>
      </c>
      <c r="B4883" s="4">
        <f t="shared" si="367"/>
        <v>73.680000000000007</v>
      </c>
      <c r="D4883" s="1"/>
      <c r="E4883" s="1">
        <f t="shared" si="369"/>
        <v>379924.93811705144</v>
      </c>
      <c r="F4883" s="1">
        <f t="shared" si="370"/>
        <v>379757.7179432566</v>
      </c>
      <c r="G4883">
        <f t="shared" si="368"/>
        <v>3208.9856</v>
      </c>
    </row>
    <row r="4884" spans="1:7" x14ac:dyDescent="0.2">
      <c r="A4884" s="4">
        <v>48.69</v>
      </c>
      <c r="B4884" s="4">
        <f t="shared" si="367"/>
        <v>73.69</v>
      </c>
      <c r="D4884" s="1"/>
      <c r="E4884" s="1">
        <f t="shared" si="369"/>
        <v>379387.73476964177</v>
      </c>
      <c r="F4884" s="1">
        <f t="shared" si="370"/>
        <v>379220.74028358824</v>
      </c>
      <c r="G4884">
        <f t="shared" si="368"/>
        <v>3194.5509000000166</v>
      </c>
    </row>
    <row r="4885" spans="1:7" x14ac:dyDescent="0.2">
      <c r="A4885" s="4">
        <v>48.7</v>
      </c>
      <c r="B4885" s="4">
        <f t="shared" si="367"/>
        <v>73.7</v>
      </c>
      <c r="D4885" s="1"/>
      <c r="E4885" s="1">
        <f t="shared" si="369"/>
        <v>378850.34336815251</v>
      </c>
      <c r="F4885" s="1">
        <f t="shared" si="370"/>
        <v>378683.57468173897</v>
      </c>
      <c r="G4885">
        <f t="shared" si="368"/>
        <v>3180.1100000000006</v>
      </c>
    </row>
    <row r="4886" spans="1:7" x14ac:dyDescent="0.2">
      <c r="A4886" s="4">
        <v>48.71</v>
      </c>
      <c r="B4886" s="4">
        <f t="shared" si="367"/>
        <v>73.710000000000008</v>
      </c>
      <c r="D4886" s="1"/>
      <c r="E4886" s="1">
        <f t="shared" si="369"/>
        <v>378312.76384675415</v>
      </c>
      <c r="F4886" s="1">
        <f t="shared" si="370"/>
        <v>378146.22107192903</v>
      </c>
      <c r="G4886">
        <f t="shared" si="368"/>
        <v>3165.6629000000103</v>
      </c>
    </row>
    <row r="4887" spans="1:7" x14ac:dyDescent="0.2">
      <c r="A4887" s="4">
        <v>48.72</v>
      </c>
      <c r="B4887" s="4">
        <f t="shared" si="367"/>
        <v>73.72</v>
      </c>
      <c r="D4887" s="1"/>
      <c r="E4887" s="1">
        <f t="shared" si="369"/>
        <v>377774.99613959267</v>
      </c>
      <c r="F4887" s="1">
        <f t="shared" si="370"/>
        <v>377608.6793883557</v>
      </c>
      <c r="G4887">
        <f t="shared" si="368"/>
        <v>3151.2095999999947</v>
      </c>
    </row>
    <row r="4888" spans="1:7" x14ac:dyDescent="0.2">
      <c r="A4888" s="4">
        <v>48.730000000000004</v>
      </c>
      <c r="B4888" s="4">
        <f t="shared" si="367"/>
        <v>73.73</v>
      </c>
      <c r="D4888" s="1"/>
      <c r="E4888" s="1">
        <f t="shared" si="369"/>
        <v>377237.04018079123</v>
      </c>
      <c r="F4888" s="1">
        <f t="shared" si="370"/>
        <v>377070.94956519309</v>
      </c>
      <c r="G4888">
        <f t="shared" si="368"/>
        <v>3136.7500999999975</v>
      </c>
    </row>
    <row r="4889" spans="1:7" x14ac:dyDescent="0.2">
      <c r="A4889" s="4">
        <v>48.74</v>
      </c>
      <c r="B4889" s="4">
        <f t="shared" si="367"/>
        <v>73.740000000000009</v>
      </c>
      <c r="D4889" s="1"/>
      <c r="E4889" s="1">
        <f t="shared" si="369"/>
        <v>376698.89590445091</v>
      </c>
      <c r="F4889" s="1">
        <f t="shared" si="370"/>
        <v>376533.0315365924</v>
      </c>
      <c r="G4889">
        <f t="shared" si="368"/>
        <v>3122.2843999999895</v>
      </c>
    </row>
    <row r="4890" spans="1:7" x14ac:dyDescent="0.2">
      <c r="A4890" s="4">
        <v>48.75</v>
      </c>
      <c r="B4890" s="4">
        <f t="shared" si="367"/>
        <v>73.75</v>
      </c>
      <c r="D4890" s="1"/>
      <c r="E4890" s="1">
        <f t="shared" si="369"/>
        <v>376160.56324464874</v>
      </c>
      <c r="F4890" s="1">
        <f t="shared" si="370"/>
        <v>375994.92523668165</v>
      </c>
      <c r="G4890">
        <f t="shared" si="368"/>
        <v>3107.8124999999927</v>
      </c>
    </row>
    <row r="4891" spans="1:7" x14ac:dyDescent="0.2">
      <c r="A4891" s="4">
        <v>48.76</v>
      </c>
      <c r="B4891" s="4">
        <f t="shared" si="367"/>
        <v>73.759999999999991</v>
      </c>
      <c r="D4891" s="1"/>
      <c r="E4891" s="1">
        <f t="shared" si="369"/>
        <v>375622.04213543877</v>
      </c>
      <c r="F4891" s="1">
        <f t="shared" si="370"/>
        <v>375456.63059956598</v>
      </c>
      <c r="G4891">
        <f t="shared" si="368"/>
        <v>3093.3344000000143</v>
      </c>
    </row>
    <row r="4892" spans="1:7" x14ac:dyDescent="0.2">
      <c r="A4892" s="4">
        <v>48.77</v>
      </c>
      <c r="B4892" s="4">
        <f t="shared" si="367"/>
        <v>73.77000000000001</v>
      </c>
      <c r="D4892" s="1"/>
      <c r="E4892" s="1">
        <f t="shared" si="369"/>
        <v>375083.33251085196</v>
      </c>
      <c r="F4892" s="1">
        <f t="shared" si="370"/>
        <v>374918.14755932731</v>
      </c>
      <c r="G4892">
        <f t="shared" si="368"/>
        <v>3078.850099999996</v>
      </c>
    </row>
    <row r="4893" spans="1:7" x14ac:dyDescent="0.2">
      <c r="A4893" s="4">
        <v>48.78</v>
      </c>
      <c r="B4893" s="4">
        <f t="shared" si="367"/>
        <v>73.78</v>
      </c>
      <c r="D4893" s="1"/>
      <c r="E4893" s="1">
        <f t="shared" si="369"/>
        <v>374544.43430489715</v>
      </c>
      <c r="F4893" s="1">
        <f t="shared" si="370"/>
        <v>374379.47605002456</v>
      </c>
      <c r="G4893">
        <f t="shared" si="368"/>
        <v>3064.3595999999961</v>
      </c>
    </row>
    <row r="4894" spans="1:7" x14ac:dyDescent="0.2">
      <c r="A4894" s="4">
        <v>48.79</v>
      </c>
      <c r="B4894" s="4">
        <f t="shared" si="367"/>
        <v>73.789999999999992</v>
      </c>
      <c r="D4894" s="1"/>
      <c r="E4894" s="1">
        <f t="shared" si="369"/>
        <v>374005.34745155892</v>
      </c>
      <c r="F4894" s="1">
        <f t="shared" si="370"/>
        <v>373840.61600569356</v>
      </c>
      <c r="G4894">
        <f t="shared" si="368"/>
        <v>3049.8628999999855</v>
      </c>
    </row>
    <row r="4895" spans="1:7" x14ac:dyDescent="0.2">
      <c r="A4895" s="4">
        <v>48.800000000000004</v>
      </c>
      <c r="B4895" s="4">
        <f t="shared" si="367"/>
        <v>73.800000000000011</v>
      </c>
      <c r="D4895" s="1"/>
      <c r="E4895" s="1">
        <f t="shared" si="369"/>
        <v>373466.07188479876</v>
      </c>
      <c r="F4895" s="1">
        <f t="shared" si="370"/>
        <v>373301.56736034702</v>
      </c>
      <c r="G4895">
        <f t="shared" si="368"/>
        <v>3035.3600000000006</v>
      </c>
    </row>
    <row r="4896" spans="1:7" x14ac:dyDescent="0.2">
      <c r="A4896" s="4">
        <v>48.81</v>
      </c>
      <c r="B4896" s="4">
        <f t="shared" si="367"/>
        <v>73.81</v>
      </c>
      <c r="D4896" s="1"/>
      <c r="E4896" s="1">
        <f t="shared" si="369"/>
        <v>372926.60753855616</v>
      </c>
      <c r="F4896" s="1">
        <f t="shared" si="370"/>
        <v>372762.3300479746</v>
      </c>
      <c r="G4896">
        <f t="shared" si="368"/>
        <v>3020.8508999999831</v>
      </c>
    </row>
    <row r="4897" spans="1:7" x14ac:dyDescent="0.2">
      <c r="A4897" s="4">
        <v>48.82</v>
      </c>
      <c r="B4897" s="4">
        <f t="shared" si="367"/>
        <v>73.819999999999993</v>
      </c>
      <c r="D4897" s="1"/>
      <c r="E4897" s="1">
        <f t="shared" si="369"/>
        <v>372386.95434674615</v>
      </c>
      <c r="F4897" s="1">
        <f t="shared" si="370"/>
        <v>372222.90400254284</v>
      </c>
      <c r="G4897">
        <f t="shared" si="368"/>
        <v>3006.3355999999985</v>
      </c>
    </row>
    <row r="4898" spans="1:7" x14ac:dyDescent="0.2">
      <c r="A4898" s="4">
        <v>48.83</v>
      </c>
      <c r="B4898" s="4">
        <f t="shared" si="367"/>
        <v>73.83</v>
      </c>
      <c r="D4898" s="1"/>
      <c r="E4898" s="1">
        <f t="shared" si="369"/>
        <v>371847.11224326171</v>
      </c>
      <c r="F4898" s="1">
        <f t="shared" si="370"/>
        <v>371683.2891579952</v>
      </c>
      <c r="G4898">
        <f t="shared" si="368"/>
        <v>2991.8141000000105</v>
      </c>
    </row>
    <row r="4899" spans="1:7" x14ac:dyDescent="0.2">
      <c r="A4899" s="4">
        <v>48.84</v>
      </c>
      <c r="B4899" s="4">
        <f t="shared" si="367"/>
        <v>73.84</v>
      </c>
      <c r="D4899" s="1"/>
      <c r="E4899" s="1">
        <f t="shared" si="369"/>
        <v>371307.0811619712</v>
      </c>
      <c r="F4899" s="1">
        <f t="shared" si="370"/>
        <v>371143.48544825194</v>
      </c>
      <c r="G4899">
        <f t="shared" si="368"/>
        <v>2977.28639999999</v>
      </c>
    </row>
    <row r="4900" spans="1:7" x14ac:dyDescent="0.2">
      <c r="A4900" s="4">
        <v>48.85</v>
      </c>
      <c r="B4900" s="4">
        <f t="shared" si="367"/>
        <v>73.849999999999994</v>
      </c>
      <c r="D4900" s="1"/>
      <c r="E4900" s="1">
        <f t="shared" si="369"/>
        <v>370766.86103672191</v>
      </c>
      <c r="F4900" s="1">
        <f t="shared" si="370"/>
        <v>370603.49280721031</v>
      </c>
      <c r="G4900">
        <f t="shared" si="368"/>
        <v>2962.7525000000096</v>
      </c>
    </row>
    <row r="4901" spans="1:7" x14ac:dyDescent="0.2">
      <c r="A4901" s="4">
        <v>48.86</v>
      </c>
      <c r="B4901" s="4">
        <f t="shared" si="367"/>
        <v>73.86</v>
      </c>
      <c r="D4901" s="1"/>
      <c r="E4901" s="1">
        <f t="shared" si="369"/>
        <v>370226.45180133643</v>
      </c>
      <c r="F4901" s="1">
        <f t="shared" si="370"/>
        <v>370063.31116874429</v>
      </c>
      <c r="G4901">
        <f t="shared" si="368"/>
        <v>2948.2123999999967</v>
      </c>
    </row>
    <row r="4902" spans="1:7" x14ac:dyDescent="0.2">
      <c r="A4902" s="4">
        <v>48.870000000000005</v>
      </c>
      <c r="B4902" s="4">
        <f t="shared" si="367"/>
        <v>73.87</v>
      </c>
      <c r="D4902" s="1"/>
      <c r="E4902" s="1">
        <f t="shared" si="369"/>
        <v>369685.85338961432</v>
      </c>
      <c r="F4902" s="1">
        <f t="shared" si="370"/>
        <v>369522.94046670484</v>
      </c>
      <c r="G4902">
        <f t="shared" si="368"/>
        <v>2933.6661000000095</v>
      </c>
    </row>
    <row r="4903" spans="1:7" x14ac:dyDescent="0.2">
      <c r="A4903" s="4">
        <v>48.88</v>
      </c>
      <c r="B4903" s="4">
        <f t="shared" si="367"/>
        <v>73.88</v>
      </c>
      <c r="D4903" s="1"/>
      <c r="E4903" s="1">
        <f t="shared" si="369"/>
        <v>369145.06573533284</v>
      </c>
      <c r="F4903" s="1">
        <f t="shared" si="370"/>
        <v>368982.38063491962</v>
      </c>
      <c r="G4903">
        <f t="shared" si="368"/>
        <v>2919.1135999999897</v>
      </c>
    </row>
    <row r="4904" spans="1:7" x14ac:dyDescent="0.2">
      <c r="A4904" s="4">
        <v>48.89</v>
      </c>
      <c r="B4904" s="4">
        <f t="shared" si="367"/>
        <v>73.89</v>
      </c>
      <c r="D4904" s="1"/>
      <c r="E4904" s="1">
        <f t="shared" si="369"/>
        <v>368604.08877224539</v>
      </c>
      <c r="F4904" s="1">
        <f t="shared" si="370"/>
        <v>368441.63160719333</v>
      </c>
      <c r="G4904">
        <f t="shared" si="368"/>
        <v>2904.5549000000028</v>
      </c>
    </row>
    <row r="4905" spans="1:7" x14ac:dyDescent="0.2">
      <c r="A4905" s="4">
        <v>48.9</v>
      </c>
      <c r="B4905" s="4">
        <f t="shared" si="367"/>
        <v>73.900000000000006</v>
      </c>
      <c r="D4905" s="1"/>
      <c r="E4905" s="1">
        <f t="shared" si="369"/>
        <v>368062.92243408214</v>
      </c>
      <c r="F4905" s="1">
        <f t="shared" si="370"/>
        <v>367900.69331730733</v>
      </c>
      <c r="G4905">
        <f t="shared" si="368"/>
        <v>2889.9900000000125</v>
      </c>
    </row>
    <row r="4906" spans="1:7" x14ac:dyDescent="0.2">
      <c r="A4906" s="4">
        <v>48.910000000000004</v>
      </c>
      <c r="B4906" s="4">
        <f t="shared" si="367"/>
        <v>73.91</v>
      </c>
      <c r="D4906" s="1"/>
      <c r="E4906" s="1">
        <f t="shared" si="369"/>
        <v>367521.56665454968</v>
      </c>
      <c r="F4906" s="1">
        <f t="shared" si="370"/>
        <v>367359.56569901988</v>
      </c>
      <c r="G4906">
        <f t="shared" si="368"/>
        <v>2875.4189000000042</v>
      </c>
    </row>
    <row r="4907" spans="1:7" x14ac:dyDescent="0.2">
      <c r="A4907" s="4">
        <v>48.92</v>
      </c>
      <c r="B4907" s="4">
        <f t="shared" si="367"/>
        <v>73.92</v>
      </c>
      <c r="D4907" s="1"/>
      <c r="E4907" s="1">
        <f t="shared" si="369"/>
        <v>366980.02136733301</v>
      </c>
      <c r="F4907" s="1">
        <f t="shared" si="370"/>
        <v>366818.24868606601</v>
      </c>
      <c r="G4907">
        <f t="shared" si="368"/>
        <v>2860.841600000007</v>
      </c>
    </row>
    <row r="4908" spans="1:7" x14ac:dyDescent="0.2">
      <c r="A4908" s="4">
        <v>48.93</v>
      </c>
      <c r="B4908" s="4">
        <f t="shared" si="367"/>
        <v>73.930000000000007</v>
      </c>
      <c r="D4908" s="1"/>
      <c r="E4908" s="1">
        <f t="shared" si="369"/>
        <v>366438.28650609235</v>
      </c>
      <c r="F4908" s="1">
        <f t="shared" si="370"/>
        <v>366276.74221215758</v>
      </c>
      <c r="G4908">
        <f t="shared" si="368"/>
        <v>2846.2580999999991</v>
      </c>
    </row>
    <row r="4909" spans="1:7" x14ac:dyDescent="0.2">
      <c r="A4909" s="4">
        <v>48.94</v>
      </c>
      <c r="B4909" s="4">
        <f t="shared" si="367"/>
        <v>73.94</v>
      </c>
      <c r="D4909" s="1"/>
      <c r="E4909" s="1">
        <f t="shared" si="369"/>
        <v>365896.36200446507</v>
      </c>
      <c r="F4909" s="1">
        <f t="shared" si="370"/>
        <v>365735.0462109833</v>
      </c>
      <c r="G4909">
        <f t="shared" si="368"/>
        <v>2831.668399999995</v>
      </c>
    </row>
    <row r="4910" spans="1:7" x14ac:dyDescent="0.2">
      <c r="A4910" s="4">
        <v>48.95</v>
      </c>
      <c r="B4910" s="4">
        <f t="shared" si="367"/>
        <v>73.95</v>
      </c>
      <c r="D4910" s="1"/>
      <c r="E4910" s="1">
        <f t="shared" si="369"/>
        <v>365354.24779606506</v>
      </c>
      <c r="F4910" s="1">
        <f t="shared" si="370"/>
        <v>365193.16061620862</v>
      </c>
      <c r="G4910">
        <f t="shared" si="368"/>
        <v>2817.0724999999875</v>
      </c>
    </row>
    <row r="4911" spans="1:7" x14ac:dyDescent="0.2">
      <c r="A4911" s="4">
        <v>48.96</v>
      </c>
      <c r="B4911" s="4">
        <f t="shared" si="367"/>
        <v>73.960000000000008</v>
      </c>
      <c r="D4911" s="1"/>
      <c r="E4911" s="1">
        <f t="shared" si="369"/>
        <v>364811.943814484</v>
      </c>
      <c r="F4911" s="1">
        <f t="shared" si="370"/>
        <v>364651.08536147577</v>
      </c>
      <c r="G4911">
        <f t="shared" si="368"/>
        <v>2802.4703999999983</v>
      </c>
    </row>
    <row r="4912" spans="1:7" x14ac:dyDescent="0.2">
      <c r="A4912" s="4">
        <v>48.97</v>
      </c>
      <c r="B4912" s="4">
        <f t="shared" si="367"/>
        <v>73.97</v>
      </c>
      <c r="D4912" s="1"/>
      <c r="E4912" s="1">
        <f t="shared" si="369"/>
        <v>364269.44999328966</v>
      </c>
      <c r="F4912" s="1">
        <f t="shared" si="370"/>
        <v>364108.82038040378</v>
      </c>
      <c r="G4912">
        <f t="shared" si="368"/>
        <v>2787.8621000000057</v>
      </c>
    </row>
    <row r="4913" spans="1:7" x14ac:dyDescent="0.2">
      <c r="A4913" s="4">
        <v>48.980000000000004</v>
      </c>
      <c r="B4913" s="4">
        <f t="shared" si="367"/>
        <v>73.98</v>
      </c>
      <c r="D4913" s="1"/>
      <c r="E4913" s="1">
        <f t="shared" si="369"/>
        <v>363726.76626602566</v>
      </c>
      <c r="F4913" s="1">
        <f t="shared" si="370"/>
        <v>363566.36560658837</v>
      </c>
      <c r="G4913">
        <f t="shared" si="368"/>
        <v>2773.2475999999951</v>
      </c>
    </row>
    <row r="4914" spans="1:7" x14ac:dyDescent="0.2">
      <c r="A4914" s="4">
        <v>48.99</v>
      </c>
      <c r="B4914" s="4">
        <f t="shared" si="367"/>
        <v>73.990000000000009</v>
      </c>
      <c r="D4914" s="1"/>
      <c r="E4914" s="1">
        <f t="shared" si="369"/>
        <v>363183.89256621449</v>
      </c>
      <c r="F4914" s="1">
        <f t="shared" si="370"/>
        <v>363023.72097360215</v>
      </c>
      <c r="G4914">
        <f t="shared" si="368"/>
        <v>2758.6269000000029</v>
      </c>
    </row>
    <row r="4915" spans="1:7" x14ac:dyDescent="0.2">
      <c r="A4915" s="4">
        <v>49</v>
      </c>
      <c r="B4915" s="4">
        <f t="shared" si="367"/>
        <v>74</v>
      </c>
      <c r="D4915" s="1"/>
      <c r="E4915" s="1">
        <f t="shared" si="369"/>
        <v>362640.82882735331</v>
      </c>
      <c r="F4915" s="1">
        <f t="shared" si="370"/>
        <v>362480.88641499437</v>
      </c>
      <c r="G4915">
        <f t="shared" si="368"/>
        <v>2743.9999999999927</v>
      </c>
    </row>
    <row r="4916" spans="1:7" x14ac:dyDescent="0.2">
      <c r="A4916" s="4">
        <v>49.01</v>
      </c>
      <c r="B4916" s="4">
        <f t="shared" si="367"/>
        <v>74.009999999999991</v>
      </c>
      <c r="D4916" s="1"/>
      <c r="E4916" s="1">
        <f t="shared" si="369"/>
        <v>362097.57498291711</v>
      </c>
      <c r="F4916" s="1">
        <f t="shared" si="370"/>
        <v>361937.86186429107</v>
      </c>
      <c r="G4916">
        <f t="shared" si="368"/>
        <v>2729.3669000000082</v>
      </c>
    </row>
    <row r="4917" spans="1:7" x14ac:dyDescent="0.2">
      <c r="A4917" s="4">
        <v>49.02</v>
      </c>
      <c r="B4917" s="4">
        <f t="shared" si="367"/>
        <v>74.02000000000001</v>
      </c>
      <c r="D4917" s="1"/>
      <c r="E4917" s="1">
        <f t="shared" si="369"/>
        <v>361554.13096635666</v>
      </c>
      <c r="F4917" s="1">
        <f t="shared" si="370"/>
        <v>361394.64725499507</v>
      </c>
      <c r="G4917">
        <f t="shared" si="368"/>
        <v>2714.7275999999911</v>
      </c>
    </row>
    <row r="4918" spans="1:7" x14ac:dyDescent="0.2">
      <c r="A4918" s="4">
        <v>49.03</v>
      </c>
      <c r="B4918" s="4">
        <f t="shared" si="367"/>
        <v>74.03</v>
      </c>
      <c r="D4918" s="1"/>
      <c r="E4918" s="1">
        <f t="shared" si="369"/>
        <v>361010.49671110098</v>
      </c>
      <c r="F4918" s="1">
        <f t="shared" si="370"/>
        <v>360851.24252058577</v>
      </c>
      <c r="G4918">
        <f t="shared" si="368"/>
        <v>2700.0820999999996</v>
      </c>
    </row>
    <row r="4919" spans="1:7" x14ac:dyDescent="0.2">
      <c r="A4919" s="4">
        <v>49.04</v>
      </c>
      <c r="B4919" s="4">
        <f t="shared" si="367"/>
        <v>74.039999999999992</v>
      </c>
      <c r="D4919" s="1"/>
      <c r="E4919" s="1">
        <f t="shared" si="369"/>
        <v>360466.67215055448</v>
      </c>
      <c r="F4919" s="1">
        <f t="shared" si="370"/>
        <v>360307.64759451943</v>
      </c>
      <c r="G4919">
        <f t="shared" si="368"/>
        <v>2685.4303999999975</v>
      </c>
    </row>
    <row r="4920" spans="1:7" x14ac:dyDescent="0.2">
      <c r="A4920" s="4">
        <v>49.050000000000004</v>
      </c>
      <c r="B4920" s="4">
        <f t="shared" si="367"/>
        <v>74.050000000000011</v>
      </c>
      <c r="D4920" s="1"/>
      <c r="E4920" s="1">
        <f t="shared" si="369"/>
        <v>359922.65721809841</v>
      </c>
      <c r="F4920" s="1">
        <f t="shared" si="370"/>
        <v>359763.86241022899</v>
      </c>
      <c r="G4920">
        <f t="shared" si="368"/>
        <v>2670.7724999999991</v>
      </c>
    </row>
    <row r="4921" spans="1:7" x14ac:dyDescent="0.2">
      <c r="A4921" s="4">
        <v>49.06</v>
      </c>
      <c r="B4921" s="4">
        <f t="shared" si="367"/>
        <v>74.06</v>
      </c>
      <c r="D4921" s="1"/>
      <c r="E4921" s="1">
        <f t="shared" si="369"/>
        <v>359378.45184709143</v>
      </c>
      <c r="F4921" s="1">
        <f t="shared" si="370"/>
        <v>359219.88690112403</v>
      </c>
      <c r="G4921">
        <f t="shared" si="368"/>
        <v>2656.1084000000119</v>
      </c>
    </row>
    <row r="4922" spans="1:7" x14ac:dyDescent="0.2">
      <c r="A4922" s="4">
        <v>49.07</v>
      </c>
      <c r="B4922" s="4">
        <f t="shared" si="367"/>
        <v>74.069999999999993</v>
      </c>
      <c r="D4922" s="1"/>
      <c r="E4922" s="1">
        <f t="shared" si="369"/>
        <v>358834.05597086821</v>
      </c>
      <c r="F4922" s="1">
        <f t="shared" si="370"/>
        <v>358675.72100059089</v>
      </c>
      <c r="G4922">
        <f t="shared" si="368"/>
        <v>2641.4380999999921</v>
      </c>
    </row>
    <row r="4923" spans="1:7" x14ac:dyDescent="0.2">
      <c r="A4923" s="4">
        <v>49.08</v>
      </c>
      <c r="B4923" s="4">
        <f t="shared" si="367"/>
        <v>74.08</v>
      </c>
      <c r="D4923" s="1"/>
      <c r="E4923" s="1">
        <f t="shared" si="369"/>
        <v>358289.46952273994</v>
      </c>
      <c r="F4923" s="1">
        <f t="shared" si="370"/>
        <v>358131.36464199255</v>
      </c>
      <c r="G4923">
        <f t="shared" si="368"/>
        <v>2626.7616000000053</v>
      </c>
    </row>
    <row r="4924" spans="1:7" x14ac:dyDescent="0.2">
      <c r="A4924" s="4">
        <v>49.09</v>
      </c>
      <c r="B4924" s="4">
        <f t="shared" si="367"/>
        <v>74.09</v>
      </c>
      <c r="D4924" s="1"/>
      <c r="E4924" s="1">
        <f t="shared" si="369"/>
        <v>357744.69243599486</v>
      </c>
      <c r="F4924" s="1">
        <f t="shared" si="370"/>
        <v>357586.81775866874</v>
      </c>
      <c r="G4924">
        <f t="shared" si="368"/>
        <v>2612.0788999999932</v>
      </c>
    </row>
    <row r="4925" spans="1:7" x14ac:dyDescent="0.2">
      <c r="A4925" s="4">
        <v>49.1</v>
      </c>
      <c r="B4925" s="4">
        <f t="shared" si="367"/>
        <v>74.099999999999994</v>
      </c>
      <c r="D4925" s="1"/>
      <c r="E4925" s="1">
        <f t="shared" si="369"/>
        <v>357199.72464389831</v>
      </c>
      <c r="F4925" s="1">
        <f t="shared" si="370"/>
        <v>357042.08028393576</v>
      </c>
      <c r="G4925">
        <f t="shared" si="368"/>
        <v>2597.390000000014</v>
      </c>
    </row>
    <row r="4926" spans="1:7" x14ac:dyDescent="0.2">
      <c r="A4926" s="4">
        <v>49.11</v>
      </c>
      <c r="B4926" s="4">
        <f t="shared" si="367"/>
        <v>74.11</v>
      </c>
      <c r="D4926" s="1"/>
      <c r="E4926" s="1">
        <f t="shared" si="369"/>
        <v>356654.56607969123</v>
      </c>
      <c r="F4926" s="1">
        <f t="shared" si="370"/>
        <v>356497.1521510866</v>
      </c>
      <c r="G4926">
        <f t="shared" si="368"/>
        <v>2582.6949000000022</v>
      </c>
    </row>
    <row r="4927" spans="1:7" x14ac:dyDescent="0.2">
      <c r="A4927" s="4">
        <v>49.120000000000005</v>
      </c>
      <c r="B4927" s="4">
        <f t="shared" si="367"/>
        <v>74.12</v>
      </c>
      <c r="D4927" s="1"/>
      <c r="E4927" s="1">
        <f t="shared" si="369"/>
        <v>356109.2166765916</v>
      </c>
      <c r="F4927" s="1">
        <f t="shared" si="370"/>
        <v>355952.03329339094</v>
      </c>
      <c r="G4927">
        <f t="shared" si="368"/>
        <v>2567.9936000000089</v>
      </c>
    </row>
    <row r="4928" spans="1:7" x14ac:dyDescent="0.2">
      <c r="A4928" s="4">
        <v>49.13</v>
      </c>
      <c r="B4928" s="4">
        <f t="shared" si="367"/>
        <v>74.13</v>
      </c>
      <c r="D4928" s="1"/>
      <c r="E4928" s="1">
        <f t="shared" si="369"/>
        <v>355563.67636779451</v>
      </c>
      <c r="F4928" s="1">
        <f t="shared" si="370"/>
        <v>355406.72364409507</v>
      </c>
      <c r="G4928">
        <f t="shared" si="368"/>
        <v>2553.2861000000048</v>
      </c>
    </row>
    <row r="4929" spans="1:7" x14ac:dyDescent="0.2">
      <c r="A4929" s="4">
        <v>49.14</v>
      </c>
      <c r="B4929" s="4">
        <f t="shared" si="367"/>
        <v>74.14</v>
      </c>
      <c r="D4929" s="1"/>
      <c r="E4929" s="1">
        <f t="shared" si="369"/>
        <v>355017.94508647133</v>
      </c>
      <c r="F4929" s="1">
        <f t="shared" si="370"/>
        <v>354861.22313642199</v>
      </c>
      <c r="G4929">
        <f t="shared" si="368"/>
        <v>2538.5723999999973</v>
      </c>
    </row>
    <row r="4930" spans="1:7" x14ac:dyDescent="0.2">
      <c r="A4930" s="4">
        <v>49.15</v>
      </c>
      <c r="B4930" s="4">
        <f t="shared" si="367"/>
        <v>74.150000000000006</v>
      </c>
      <c r="D4930" s="1"/>
      <c r="E4930" s="1">
        <f t="shared" si="369"/>
        <v>354472.02276576968</v>
      </c>
      <c r="F4930" s="1">
        <f t="shared" si="370"/>
        <v>354315.53170357121</v>
      </c>
      <c r="G4930">
        <f t="shared" si="368"/>
        <v>2523.8525000000009</v>
      </c>
    </row>
    <row r="4931" spans="1:7" x14ac:dyDescent="0.2">
      <c r="A4931" s="4">
        <v>49.160000000000004</v>
      </c>
      <c r="B4931" s="4">
        <f t="shared" si="367"/>
        <v>74.16</v>
      </c>
      <c r="D4931" s="1"/>
      <c r="E4931" s="1">
        <f t="shared" si="369"/>
        <v>353925.90933881374</v>
      </c>
      <c r="F4931" s="1">
        <f t="shared" si="370"/>
        <v>353769.64927871892</v>
      </c>
      <c r="G4931">
        <f t="shared" si="368"/>
        <v>2509.1263999999937</v>
      </c>
    </row>
    <row r="4932" spans="1:7" x14ac:dyDescent="0.2">
      <c r="A4932" s="4">
        <v>49.17</v>
      </c>
      <c r="B4932" s="4">
        <f t="shared" si="367"/>
        <v>74.17</v>
      </c>
      <c r="D4932" s="1"/>
      <c r="E4932" s="1">
        <f t="shared" si="369"/>
        <v>353379.60473870521</v>
      </c>
      <c r="F4932" s="1">
        <f t="shared" si="370"/>
        <v>353223.57579501794</v>
      </c>
      <c r="G4932">
        <f t="shared" si="368"/>
        <v>2494.3940999999977</v>
      </c>
    </row>
    <row r="4933" spans="1:7" x14ac:dyDescent="0.2">
      <c r="A4933" s="4">
        <v>49.18</v>
      </c>
      <c r="B4933" s="4">
        <f t="shared" si="367"/>
        <v>74.180000000000007</v>
      </c>
      <c r="D4933" s="1"/>
      <c r="E4933" s="1">
        <f t="shared" si="369"/>
        <v>352833.10889852175</v>
      </c>
      <c r="F4933" s="1">
        <f t="shared" si="370"/>
        <v>352677.31118559767</v>
      </c>
      <c r="G4933">
        <f t="shared" si="368"/>
        <v>2479.6556000000055</v>
      </c>
    </row>
    <row r="4934" spans="1:7" x14ac:dyDescent="0.2">
      <c r="A4934" s="4">
        <v>49.19</v>
      </c>
      <c r="B4934" s="4">
        <f t="shared" si="367"/>
        <v>74.19</v>
      </c>
      <c r="D4934" s="1"/>
      <c r="E4934" s="1">
        <f t="shared" si="369"/>
        <v>352286.42175131751</v>
      </c>
      <c r="F4934" s="1">
        <f t="shared" si="370"/>
        <v>352130.85538356408</v>
      </c>
      <c r="G4934">
        <f t="shared" si="368"/>
        <v>2464.9108999999953</v>
      </c>
    </row>
    <row r="4935" spans="1:7" x14ac:dyDescent="0.2">
      <c r="A4935" s="4">
        <v>49.2</v>
      </c>
      <c r="B4935" s="4">
        <f t="shared" si="367"/>
        <v>74.2</v>
      </c>
      <c r="D4935" s="1"/>
      <c r="E4935" s="1">
        <f t="shared" si="369"/>
        <v>351739.54323012283</v>
      </c>
      <c r="F4935" s="1">
        <f t="shared" si="370"/>
        <v>351584.20832199982</v>
      </c>
      <c r="G4935">
        <f t="shared" si="368"/>
        <v>2450.1600000000035</v>
      </c>
    </row>
    <row r="4936" spans="1:7" x14ac:dyDescent="0.2">
      <c r="A4936" s="4">
        <v>49.21</v>
      </c>
      <c r="B4936" s="4">
        <f t="shared" si="367"/>
        <v>74.210000000000008</v>
      </c>
      <c r="D4936" s="1"/>
      <c r="E4936" s="1">
        <f t="shared" si="369"/>
        <v>351192.47326794598</v>
      </c>
      <c r="F4936" s="1">
        <f t="shared" si="370"/>
        <v>351037.36993396399</v>
      </c>
      <c r="G4936">
        <f t="shared" si="368"/>
        <v>2435.4028999999937</v>
      </c>
    </row>
    <row r="4937" spans="1:7" x14ac:dyDescent="0.2">
      <c r="A4937" s="4">
        <v>49.22</v>
      </c>
      <c r="B4937" s="4">
        <f t="shared" si="367"/>
        <v>74.22</v>
      </c>
      <c r="D4937" s="1"/>
      <c r="E4937" s="1">
        <f t="shared" si="369"/>
        <v>350645.21179777017</v>
      </c>
      <c r="F4937" s="1">
        <f t="shared" si="370"/>
        <v>350490.34015249234</v>
      </c>
      <c r="G4937">
        <f t="shared" si="368"/>
        <v>2420.639599999995</v>
      </c>
    </row>
    <row r="4938" spans="1:7" x14ac:dyDescent="0.2">
      <c r="A4938" s="4">
        <v>49.230000000000004</v>
      </c>
      <c r="B4938" s="4">
        <f t="shared" si="367"/>
        <v>74.23</v>
      </c>
      <c r="D4938" s="1"/>
      <c r="E4938" s="1">
        <f t="shared" si="369"/>
        <v>350097.75875255599</v>
      </c>
      <c r="F4938" s="1">
        <f t="shared" si="370"/>
        <v>349943.11891059717</v>
      </c>
      <c r="G4938">
        <f t="shared" si="368"/>
        <v>2405.8700999999855</v>
      </c>
    </row>
    <row r="4939" spans="1:7" x14ac:dyDescent="0.2">
      <c r="A4939" s="4">
        <v>49.24</v>
      </c>
      <c r="B4939" s="4">
        <f t="shared" si="367"/>
        <v>74.240000000000009</v>
      </c>
      <c r="D4939" s="1"/>
      <c r="E4939" s="1">
        <f t="shared" si="369"/>
        <v>349550.11406524084</v>
      </c>
      <c r="F4939" s="1">
        <f t="shared" si="370"/>
        <v>349395.70614126732</v>
      </c>
      <c r="G4939">
        <f t="shared" si="368"/>
        <v>2391.0944000000018</v>
      </c>
    </row>
    <row r="4940" spans="1:7" x14ac:dyDescent="0.2">
      <c r="A4940" s="4">
        <v>49.25</v>
      </c>
      <c r="B4940" s="4">
        <f t="shared" si="367"/>
        <v>74.25</v>
      </c>
      <c r="D4940" s="1"/>
      <c r="E4940" s="1">
        <f t="shared" si="369"/>
        <v>349002.27766873786</v>
      </c>
      <c r="F4940" s="1">
        <f t="shared" si="370"/>
        <v>348848.10177746823</v>
      </c>
      <c r="G4940">
        <f t="shared" si="368"/>
        <v>2376.3125000000073</v>
      </c>
    </row>
    <row r="4941" spans="1:7" x14ac:dyDescent="0.2">
      <c r="A4941" s="4">
        <v>49.26</v>
      </c>
      <c r="B4941" s="4">
        <f t="shared" si="367"/>
        <v>74.259999999999991</v>
      </c>
      <c r="D4941" s="1"/>
      <c r="E4941" s="1">
        <f t="shared" si="369"/>
        <v>348454.24949593743</v>
      </c>
      <c r="F4941" s="1">
        <f t="shared" si="370"/>
        <v>348300.30575214181</v>
      </c>
      <c r="G4941">
        <f t="shared" si="368"/>
        <v>2361.5243999999948</v>
      </c>
    </row>
    <row r="4942" spans="1:7" x14ac:dyDescent="0.2">
      <c r="A4942" s="4">
        <v>49.27</v>
      </c>
      <c r="B4942" s="4">
        <f t="shared" si="367"/>
        <v>74.27000000000001</v>
      </c>
      <c r="D4942" s="1"/>
      <c r="E4942" s="1">
        <f t="shared" si="369"/>
        <v>347906.02947970532</v>
      </c>
      <c r="F4942" s="1">
        <f t="shared" si="370"/>
        <v>347752.31799820653</v>
      </c>
      <c r="G4942">
        <f t="shared" si="368"/>
        <v>2346.730100000008</v>
      </c>
    </row>
    <row r="4943" spans="1:7" x14ac:dyDescent="0.2">
      <c r="A4943" s="4">
        <v>49.28</v>
      </c>
      <c r="B4943" s="4">
        <f t="shared" si="367"/>
        <v>74.28</v>
      </c>
      <c r="D4943" s="1"/>
      <c r="E4943" s="1">
        <f t="shared" si="369"/>
        <v>347357.61755288579</v>
      </c>
      <c r="F4943" s="1">
        <f t="shared" si="370"/>
        <v>347204.13844855735</v>
      </c>
      <c r="G4943">
        <f t="shared" si="368"/>
        <v>2331.9295999999958</v>
      </c>
    </row>
    <row r="4944" spans="1:7" x14ac:dyDescent="0.2">
      <c r="A4944" s="4">
        <v>49.29</v>
      </c>
      <c r="B4944" s="4">
        <f t="shared" ref="B4944:B5007" si="371">A4944+25</f>
        <v>74.289999999999992</v>
      </c>
      <c r="D4944" s="1"/>
      <c r="E4944" s="1">
        <f t="shared" si="369"/>
        <v>346809.0136482974</v>
      </c>
      <c r="F4944" s="1">
        <f t="shared" si="370"/>
        <v>346655.76703606581</v>
      </c>
      <c r="G4944">
        <f t="shared" ref="G4944:G5007" si="372">$B$3*($E$2 + $E$3*A4944 +$E$4*A4944^2)-$B$3</f>
        <v>2317.1229000000021</v>
      </c>
    </row>
    <row r="4945" spans="1:7" x14ac:dyDescent="0.2">
      <c r="A4945" s="4">
        <v>49.300000000000004</v>
      </c>
      <c r="B4945" s="4">
        <f t="shared" si="371"/>
        <v>74.300000000000011</v>
      </c>
      <c r="D4945" s="1"/>
      <c r="E4945" s="1">
        <f t="shared" ref="E4945:E5008" si="373">IF(A4945&lt;$B$5, D4945, ($B$7/$B$2)*(1-EXP($B$2*(A4945-$B$6))))</f>
        <v>346260.21769873617</v>
      </c>
      <c r="F4945" s="1">
        <f t="shared" si="370"/>
        <v>346107.20369357988</v>
      </c>
      <c r="G4945">
        <f t="shared" si="372"/>
        <v>2302.3099999999977</v>
      </c>
    </row>
    <row r="4946" spans="1:7" x14ac:dyDescent="0.2">
      <c r="A4946" s="4">
        <v>49.31</v>
      </c>
      <c r="B4946" s="4">
        <f t="shared" si="371"/>
        <v>74.31</v>
      </c>
      <c r="D4946" s="1"/>
      <c r="E4946" s="1">
        <f t="shared" si="373"/>
        <v>345711.22963697551</v>
      </c>
      <c r="F4946" s="1">
        <f t="shared" ref="F4946:F5009" si="374">IF(A4946&lt;=$B$5,     F4945+($B$2*F4945+$B$4*$B$3 + $B$1*G4945)*$B$12,     F4945+($B$2*F4945-$B$10)*$B$12)</f>
        <v>345558.44835392409</v>
      </c>
      <c r="G4946">
        <f t="shared" si="372"/>
        <v>2287.4908999999971</v>
      </c>
    </row>
    <row r="4947" spans="1:7" x14ac:dyDescent="0.2">
      <c r="A4947" s="4">
        <v>49.32</v>
      </c>
      <c r="B4947" s="4">
        <f t="shared" si="371"/>
        <v>74.319999999999993</v>
      </c>
      <c r="D4947" s="1"/>
      <c r="E4947" s="1">
        <f t="shared" si="373"/>
        <v>345162.04939576366</v>
      </c>
      <c r="F4947" s="1">
        <f t="shared" si="374"/>
        <v>345009.50094989943</v>
      </c>
      <c r="G4947">
        <f t="shared" si="372"/>
        <v>2272.6656000000148</v>
      </c>
    </row>
    <row r="4948" spans="1:7" x14ac:dyDescent="0.2">
      <c r="A4948" s="4">
        <v>49.33</v>
      </c>
      <c r="B4948" s="4">
        <f t="shared" si="371"/>
        <v>74.33</v>
      </c>
      <c r="D4948" s="1"/>
      <c r="E4948" s="1">
        <f t="shared" si="373"/>
        <v>344612.67690782622</v>
      </c>
      <c r="F4948" s="1">
        <f t="shared" si="374"/>
        <v>344460.36141428334</v>
      </c>
      <c r="G4948">
        <f t="shared" si="372"/>
        <v>2257.8340999999855</v>
      </c>
    </row>
    <row r="4949" spans="1:7" x14ac:dyDescent="0.2">
      <c r="A4949" s="4">
        <v>49.34</v>
      </c>
      <c r="B4949" s="4">
        <f t="shared" si="371"/>
        <v>74.34</v>
      </c>
      <c r="D4949" s="1"/>
      <c r="E4949" s="1">
        <f t="shared" si="373"/>
        <v>344063.11210586451</v>
      </c>
      <c r="F4949" s="1">
        <f t="shared" si="374"/>
        <v>343911.02967982978</v>
      </c>
      <c r="G4949">
        <f t="shared" si="372"/>
        <v>2242.9964000000109</v>
      </c>
    </row>
    <row r="4950" spans="1:7" x14ac:dyDescent="0.2">
      <c r="A4950" s="4">
        <v>49.35</v>
      </c>
      <c r="B4950" s="4">
        <f t="shared" si="371"/>
        <v>74.349999999999994</v>
      </c>
      <c r="D4950" s="1"/>
      <c r="E4950" s="1">
        <f t="shared" si="373"/>
        <v>343513.35492255777</v>
      </c>
      <c r="F4950" s="1">
        <f t="shared" si="374"/>
        <v>343361.5056792692</v>
      </c>
      <c r="G4950">
        <f t="shared" si="372"/>
        <v>2228.1524999999892</v>
      </c>
    </row>
    <row r="4951" spans="1:7" x14ac:dyDescent="0.2">
      <c r="A4951" s="4">
        <v>49.36</v>
      </c>
      <c r="B4951" s="4">
        <f t="shared" si="371"/>
        <v>74.36</v>
      </c>
      <c r="D4951" s="1"/>
      <c r="E4951" s="1">
        <f t="shared" si="373"/>
        <v>342963.40529056039</v>
      </c>
      <c r="F4951" s="1">
        <f t="shared" si="374"/>
        <v>342811.78934530844</v>
      </c>
      <c r="G4951">
        <f t="shared" si="372"/>
        <v>2213.3024000000078</v>
      </c>
    </row>
    <row r="4952" spans="1:7" x14ac:dyDescent="0.2">
      <c r="A4952" s="4">
        <v>49.370000000000005</v>
      </c>
      <c r="B4952" s="4">
        <f t="shared" si="371"/>
        <v>74.37</v>
      </c>
      <c r="D4952" s="1"/>
      <c r="E4952" s="1">
        <f t="shared" si="373"/>
        <v>342413.2631425031</v>
      </c>
      <c r="F4952" s="1">
        <f t="shared" si="374"/>
        <v>342261.88061063079</v>
      </c>
      <c r="G4952">
        <f t="shared" si="372"/>
        <v>2198.4460999999865</v>
      </c>
    </row>
    <row r="4953" spans="1:7" x14ac:dyDescent="0.2">
      <c r="A4953" s="4">
        <v>49.38</v>
      </c>
      <c r="B4953" s="4">
        <f t="shared" si="371"/>
        <v>74.38</v>
      </c>
      <c r="D4953" s="1"/>
      <c r="E4953" s="1">
        <f t="shared" si="373"/>
        <v>341862.92841099418</v>
      </c>
      <c r="F4953" s="1">
        <f t="shared" si="374"/>
        <v>341711.77940789599</v>
      </c>
      <c r="G4953">
        <f t="shared" si="372"/>
        <v>2183.5835999999908</v>
      </c>
    </row>
    <row r="4954" spans="1:7" x14ac:dyDescent="0.2">
      <c r="A4954" s="4">
        <v>49.39</v>
      </c>
      <c r="B4954" s="4">
        <f t="shared" si="371"/>
        <v>74.39</v>
      </c>
      <c r="D4954" s="1"/>
      <c r="E4954" s="1">
        <f t="shared" si="373"/>
        <v>341312.40102861717</v>
      </c>
      <c r="F4954" s="1">
        <f t="shared" si="374"/>
        <v>341161.48566974024</v>
      </c>
      <c r="G4954">
        <f t="shared" si="372"/>
        <v>2168.7149000000136</v>
      </c>
    </row>
    <row r="4955" spans="1:7" x14ac:dyDescent="0.2">
      <c r="A4955" s="4">
        <v>49.4</v>
      </c>
      <c r="B4955" s="4">
        <f t="shared" si="371"/>
        <v>74.400000000000006</v>
      </c>
      <c r="D4955" s="1"/>
      <c r="E4955" s="1">
        <f t="shared" si="373"/>
        <v>340761.68092793273</v>
      </c>
      <c r="F4955" s="1">
        <f t="shared" si="374"/>
        <v>340610.99932877615</v>
      </c>
      <c r="G4955">
        <f t="shared" si="372"/>
        <v>2153.8399999999965</v>
      </c>
    </row>
    <row r="4956" spans="1:7" x14ac:dyDescent="0.2">
      <c r="A4956" s="4">
        <v>49.410000000000004</v>
      </c>
      <c r="B4956" s="4">
        <f t="shared" si="371"/>
        <v>74.41</v>
      </c>
      <c r="D4956" s="1"/>
      <c r="E4956" s="1">
        <f t="shared" si="373"/>
        <v>340210.76804147701</v>
      </c>
      <c r="F4956" s="1">
        <f t="shared" si="374"/>
        <v>340060.3203175927</v>
      </c>
      <c r="G4956">
        <f t="shared" si="372"/>
        <v>2138.9589000000124</v>
      </c>
    </row>
    <row r="4957" spans="1:7" x14ac:dyDescent="0.2">
      <c r="A4957" s="4">
        <v>49.42</v>
      </c>
      <c r="B4957" s="4">
        <f t="shared" si="371"/>
        <v>74.42</v>
      </c>
      <c r="D4957" s="1"/>
      <c r="E4957" s="1">
        <f t="shared" si="373"/>
        <v>339659.6623017643</v>
      </c>
      <c r="F4957" s="1">
        <f t="shared" si="374"/>
        <v>339509.44856875535</v>
      </c>
      <c r="G4957">
        <f t="shared" si="372"/>
        <v>2124.0715999999884</v>
      </c>
    </row>
    <row r="4958" spans="1:7" x14ac:dyDescent="0.2">
      <c r="A4958" s="4">
        <v>49.43</v>
      </c>
      <c r="B4958" s="4">
        <f t="shared" si="371"/>
        <v>74.430000000000007</v>
      </c>
      <c r="D4958" s="1"/>
      <c r="E4958" s="1">
        <f t="shared" si="373"/>
        <v>339108.36364128342</v>
      </c>
      <c r="F4958" s="1">
        <f t="shared" si="374"/>
        <v>338958.3840148059</v>
      </c>
      <c r="G4958">
        <f t="shared" si="372"/>
        <v>2109.1780999999974</v>
      </c>
    </row>
    <row r="4959" spans="1:7" x14ac:dyDescent="0.2">
      <c r="A4959" s="4">
        <v>49.44</v>
      </c>
      <c r="B4959" s="4">
        <f t="shared" si="371"/>
        <v>74.44</v>
      </c>
      <c r="D4959" s="1"/>
      <c r="E4959" s="1">
        <f t="shared" si="373"/>
        <v>338556.87199250021</v>
      </c>
      <c r="F4959" s="1">
        <f t="shared" si="374"/>
        <v>338407.12658826256</v>
      </c>
      <c r="G4959">
        <f t="shared" si="372"/>
        <v>2094.2784000000029</v>
      </c>
    </row>
    <row r="4960" spans="1:7" x14ac:dyDescent="0.2">
      <c r="A4960" s="4">
        <v>49.45</v>
      </c>
      <c r="B4960" s="4">
        <f t="shared" si="371"/>
        <v>74.45</v>
      </c>
      <c r="D4960" s="1"/>
      <c r="E4960" s="1">
        <f t="shared" si="373"/>
        <v>338005.18728785706</v>
      </c>
      <c r="F4960" s="1">
        <f t="shared" si="374"/>
        <v>337855.67622161994</v>
      </c>
      <c r="G4960">
        <f t="shared" si="372"/>
        <v>2079.3724999999977</v>
      </c>
    </row>
    <row r="4961" spans="1:7" x14ac:dyDescent="0.2">
      <c r="A4961" s="4">
        <v>49.46</v>
      </c>
      <c r="B4961" s="4">
        <f t="shared" si="371"/>
        <v>74.460000000000008</v>
      </c>
      <c r="D4961" s="1"/>
      <c r="E4961" s="1">
        <f t="shared" si="373"/>
        <v>337453.30945977283</v>
      </c>
      <c r="F4961" s="1">
        <f t="shared" si="374"/>
        <v>337304.03284734895</v>
      </c>
      <c r="G4961">
        <f t="shared" si="372"/>
        <v>2064.4604000000108</v>
      </c>
    </row>
    <row r="4962" spans="1:7" x14ac:dyDescent="0.2">
      <c r="A4962" s="4">
        <v>49.47</v>
      </c>
      <c r="B4962" s="4">
        <f t="shared" si="371"/>
        <v>74.47</v>
      </c>
      <c r="D4962" s="1"/>
      <c r="E4962" s="1">
        <f t="shared" si="373"/>
        <v>336901.23844064213</v>
      </c>
      <c r="F4962" s="1">
        <f t="shared" si="374"/>
        <v>336752.19639789697</v>
      </c>
      <c r="G4962">
        <f t="shared" si="372"/>
        <v>2049.5420999999988</v>
      </c>
    </row>
    <row r="4963" spans="1:7" x14ac:dyDescent="0.2">
      <c r="A4963" s="4">
        <v>49.480000000000004</v>
      </c>
      <c r="B4963" s="4">
        <f t="shared" si="371"/>
        <v>74.48</v>
      </c>
      <c r="D4963" s="1"/>
      <c r="E4963" s="1">
        <f t="shared" si="373"/>
        <v>336348.97416283627</v>
      </c>
      <c r="F4963" s="1">
        <f t="shared" si="374"/>
        <v>336200.16680568771</v>
      </c>
      <c r="G4963">
        <f t="shared" si="372"/>
        <v>2034.6176000000123</v>
      </c>
    </row>
    <row r="4964" spans="1:7" x14ac:dyDescent="0.2">
      <c r="A4964" s="4">
        <v>49.49</v>
      </c>
      <c r="B4964" s="4">
        <f t="shared" si="371"/>
        <v>74.490000000000009</v>
      </c>
      <c r="D4964" s="1"/>
      <c r="E4964" s="1">
        <f t="shared" si="373"/>
        <v>335796.5165587035</v>
      </c>
      <c r="F4964" s="1">
        <f t="shared" si="374"/>
        <v>335647.94400312117</v>
      </c>
      <c r="G4964">
        <f t="shared" si="372"/>
        <v>2019.6868999999861</v>
      </c>
    </row>
    <row r="4965" spans="1:7" x14ac:dyDescent="0.2">
      <c r="A4965" s="4">
        <v>49.5</v>
      </c>
      <c r="B4965" s="4">
        <f t="shared" si="371"/>
        <v>74.5</v>
      </c>
      <c r="D4965" s="1"/>
      <c r="E4965" s="1">
        <f t="shared" si="373"/>
        <v>335243.86556056718</v>
      </c>
      <c r="F4965" s="1">
        <f t="shared" si="374"/>
        <v>335095.52792257373</v>
      </c>
      <c r="G4965">
        <f t="shared" si="372"/>
        <v>2004.75</v>
      </c>
    </row>
    <row r="4966" spans="1:7" x14ac:dyDescent="0.2">
      <c r="A4966" s="4">
        <v>49.51</v>
      </c>
      <c r="B4966" s="4">
        <f t="shared" si="371"/>
        <v>74.509999999999991</v>
      </c>
      <c r="D4966" s="1"/>
      <c r="E4966" s="1">
        <f t="shared" si="373"/>
        <v>334691.02110072784</v>
      </c>
      <c r="F4966" s="1">
        <f t="shared" si="374"/>
        <v>334542.91849639808</v>
      </c>
      <c r="G4966">
        <f t="shared" si="372"/>
        <v>1989.8069000000032</v>
      </c>
    </row>
    <row r="4967" spans="1:7" x14ac:dyDescent="0.2">
      <c r="A4967" s="4">
        <v>49.52</v>
      </c>
      <c r="B4967" s="4">
        <f t="shared" si="371"/>
        <v>74.52000000000001</v>
      </c>
      <c r="D4967" s="1"/>
      <c r="E4967" s="1">
        <f t="shared" si="373"/>
        <v>334137.98311146128</v>
      </c>
      <c r="F4967" s="1">
        <f t="shared" si="374"/>
        <v>333990.11565692327</v>
      </c>
      <c r="G4967">
        <f t="shared" si="372"/>
        <v>1974.857600000003</v>
      </c>
    </row>
    <row r="4968" spans="1:7" x14ac:dyDescent="0.2">
      <c r="A4968" s="4">
        <v>49.53</v>
      </c>
      <c r="B4968" s="4">
        <f t="shared" si="371"/>
        <v>74.53</v>
      </c>
      <c r="D4968" s="1"/>
      <c r="E4968" s="1">
        <f t="shared" si="373"/>
        <v>333584.75152502157</v>
      </c>
      <c r="F4968" s="1">
        <f t="shared" si="374"/>
        <v>333437.11933645466</v>
      </c>
      <c r="G4968">
        <f t="shared" si="372"/>
        <v>1959.9020999999993</v>
      </c>
    </row>
    <row r="4969" spans="1:7" x14ac:dyDescent="0.2">
      <c r="A4969" s="4">
        <v>49.54</v>
      </c>
      <c r="B4969" s="4">
        <f t="shared" si="371"/>
        <v>74.539999999999992</v>
      </c>
      <c r="D4969" s="1"/>
      <c r="E4969" s="1">
        <f t="shared" si="373"/>
        <v>333031.32627363695</v>
      </c>
      <c r="F4969" s="1">
        <f t="shared" si="374"/>
        <v>332883.92946727388</v>
      </c>
      <c r="G4969">
        <f t="shared" si="372"/>
        <v>1944.9403999999922</v>
      </c>
    </row>
    <row r="4970" spans="1:7" x14ac:dyDescent="0.2">
      <c r="A4970" s="4">
        <v>49.550000000000004</v>
      </c>
      <c r="B4970" s="4">
        <f t="shared" si="371"/>
        <v>74.550000000000011</v>
      </c>
      <c r="D4970" s="1"/>
      <c r="E4970" s="1">
        <f t="shared" si="373"/>
        <v>332477.70728951285</v>
      </c>
      <c r="F4970" s="1">
        <f t="shared" si="374"/>
        <v>332330.54598163889</v>
      </c>
      <c r="G4970">
        <f t="shared" si="372"/>
        <v>1929.9725000000108</v>
      </c>
    </row>
    <row r="4971" spans="1:7" x14ac:dyDescent="0.2">
      <c r="A4971" s="4">
        <v>49.56</v>
      </c>
      <c r="B4971" s="4">
        <f t="shared" si="371"/>
        <v>74.56</v>
      </c>
      <c r="D4971" s="1"/>
      <c r="E4971" s="1">
        <f t="shared" si="373"/>
        <v>331923.8945048317</v>
      </c>
      <c r="F4971" s="1">
        <f t="shared" si="374"/>
        <v>331776.96881178394</v>
      </c>
      <c r="G4971">
        <f t="shared" si="372"/>
        <v>1914.998400000004</v>
      </c>
    </row>
    <row r="4972" spans="1:7" x14ac:dyDescent="0.2">
      <c r="A4972" s="4">
        <v>49.57</v>
      </c>
      <c r="B4972" s="4">
        <f t="shared" si="371"/>
        <v>74.569999999999993</v>
      </c>
      <c r="D4972" s="1"/>
      <c r="E4972" s="1">
        <f t="shared" si="373"/>
        <v>331369.88785175083</v>
      </c>
      <c r="F4972" s="1">
        <f t="shared" si="374"/>
        <v>331223.19788991951</v>
      </c>
      <c r="G4972">
        <f t="shared" si="372"/>
        <v>1900.0181000000011</v>
      </c>
    </row>
    <row r="4973" spans="1:7" x14ac:dyDescent="0.2">
      <c r="A4973" s="4">
        <v>49.58</v>
      </c>
      <c r="B4973" s="4">
        <f t="shared" si="371"/>
        <v>74.58</v>
      </c>
      <c r="D4973" s="1"/>
      <c r="E4973" s="1">
        <f t="shared" si="373"/>
        <v>330815.68726240436</v>
      </c>
      <c r="F4973" s="1">
        <f t="shared" si="374"/>
        <v>330669.23314823245</v>
      </c>
      <c r="G4973">
        <f t="shared" si="372"/>
        <v>1885.0316000000093</v>
      </c>
    </row>
    <row r="4974" spans="1:7" x14ac:dyDescent="0.2">
      <c r="A4974" s="4">
        <v>49.59</v>
      </c>
      <c r="B4974" s="4">
        <f t="shared" si="371"/>
        <v>74.59</v>
      </c>
      <c r="D4974" s="1"/>
      <c r="E4974" s="1">
        <f t="shared" si="373"/>
        <v>330261.29266890261</v>
      </c>
      <c r="F4974" s="1">
        <f t="shared" si="374"/>
        <v>330115.07451888581</v>
      </c>
      <c r="G4974">
        <f t="shared" si="372"/>
        <v>1870.0389000000068</v>
      </c>
    </row>
    <row r="4975" spans="1:7" x14ac:dyDescent="0.2">
      <c r="A4975" s="4">
        <v>49.6</v>
      </c>
      <c r="B4975" s="4">
        <f t="shared" si="371"/>
        <v>74.599999999999994</v>
      </c>
      <c r="D4975" s="1"/>
      <c r="E4975" s="1">
        <f t="shared" si="373"/>
        <v>329706.704003333</v>
      </c>
      <c r="F4975" s="1">
        <f t="shared" si="374"/>
        <v>329560.72193401889</v>
      </c>
      <c r="G4975">
        <f t="shared" si="372"/>
        <v>1855.0399999999936</v>
      </c>
    </row>
    <row r="4976" spans="1:7" x14ac:dyDescent="0.2">
      <c r="A4976" s="4">
        <v>49.61</v>
      </c>
      <c r="B4976" s="4">
        <f t="shared" si="371"/>
        <v>74.61</v>
      </c>
      <c r="D4976" s="1"/>
      <c r="E4976" s="1">
        <f t="shared" si="373"/>
        <v>329151.92119775771</v>
      </c>
      <c r="F4976" s="1">
        <f t="shared" si="374"/>
        <v>329006.17532574729</v>
      </c>
      <c r="G4976">
        <f t="shared" si="372"/>
        <v>1840.0348999999987</v>
      </c>
    </row>
    <row r="4977" spans="1:7" x14ac:dyDescent="0.2">
      <c r="A4977" s="4">
        <v>49.620000000000005</v>
      </c>
      <c r="B4977" s="4">
        <f t="shared" si="371"/>
        <v>74.62</v>
      </c>
      <c r="D4977" s="1"/>
      <c r="E4977" s="1">
        <f t="shared" si="373"/>
        <v>328596.94418421574</v>
      </c>
      <c r="F4977" s="1">
        <f t="shared" si="374"/>
        <v>328451.43462616275</v>
      </c>
      <c r="G4977">
        <f t="shared" si="372"/>
        <v>1825.0236000000004</v>
      </c>
    </row>
    <row r="4978" spans="1:7" x14ac:dyDescent="0.2">
      <c r="A4978" s="4">
        <v>49.63</v>
      </c>
      <c r="B4978" s="4">
        <f t="shared" si="371"/>
        <v>74.63</v>
      </c>
      <c r="D4978" s="1"/>
      <c r="E4978" s="1">
        <f t="shared" si="373"/>
        <v>328041.77289472322</v>
      </c>
      <c r="F4978" s="1">
        <f t="shared" si="374"/>
        <v>327896.49976733339</v>
      </c>
      <c r="G4978">
        <f t="shared" si="372"/>
        <v>1810.0060999999841</v>
      </c>
    </row>
    <row r="4979" spans="1:7" x14ac:dyDescent="0.2">
      <c r="A4979" s="4">
        <v>49.64</v>
      </c>
      <c r="B4979" s="4">
        <f t="shared" si="371"/>
        <v>74.64</v>
      </c>
      <c r="D4979" s="1"/>
      <c r="E4979" s="1">
        <f t="shared" si="373"/>
        <v>327486.40726127109</v>
      </c>
      <c r="F4979" s="1">
        <f t="shared" si="374"/>
        <v>327341.37068130344</v>
      </c>
      <c r="G4979">
        <f t="shared" si="372"/>
        <v>1794.9824000000008</v>
      </c>
    </row>
    <row r="4980" spans="1:7" x14ac:dyDescent="0.2">
      <c r="A4980" s="4">
        <v>49.65</v>
      </c>
      <c r="B4980" s="4">
        <f t="shared" si="371"/>
        <v>74.650000000000006</v>
      </c>
      <c r="D4980" s="1"/>
      <c r="E4980" s="1">
        <f t="shared" si="373"/>
        <v>326930.84721582721</v>
      </c>
      <c r="F4980" s="1">
        <f t="shared" si="374"/>
        <v>326786.04730009334</v>
      </c>
      <c r="G4980">
        <f t="shared" si="372"/>
        <v>1779.9525000000067</v>
      </c>
    </row>
    <row r="4981" spans="1:7" x14ac:dyDescent="0.2">
      <c r="A4981" s="4">
        <v>49.660000000000004</v>
      </c>
      <c r="B4981" s="4">
        <f t="shared" si="371"/>
        <v>74.66</v>
      </c>
      <c r="D4981" s="1"/>
      <c r="E4981" s="1">
        <f t="shared" si="373"/>
        <v>326375.09269033483</v>
      </c>
      <c r="F4981" s="1">
        <f t="shared" si="374"/>
        <v>326230.52955569985</v>
      </c>
      <c r="G4981">
        <f t="shared" si="372"/>
        <v>1764.9163999999946</v>
      </c>
    </row>
    <row r="4982" spans="1:7" x14ac:dyDescent="0.2">
      <c r="A4982" s="4">
        <v>49.67</v>
      </c>
      <c r="B4982" s="4">
        <f t="shared" si="371"/>
        <v>74.67</v>
      </c>
      <c r="D4982" s="1"/>
      <c r="E4982" s="1">
        <f t="shared" si="373"/>
        <v>325819.1436167151</v>
      </c>
      <c r="F4982" s="1">
        <f t="shared" si="374"/>
        <v>325674.81738009583</v>
      </c>
      <c r="G4982">
        <f t="shared" si="372"/>
        <v>1749.8741000000009</v>
      </c>
    </row>
    <row r="4983" spans="1:7" x14ac:dyDescent="0.2">
      <c r="A4983" s="4">
        <v>49.68</v>
      </c>
      <c r="B4983" s="4">
        <f t="shared" si="371"/>
        <v>74.680000000000007</v>
      </c>
      <c r="D4983" s="1"/>
      <c r="E4983" s="1">
        <f t="shared" si="373"/>
        <v>325262.99992686376</v>
      </c>
      <c r="F4983" s="1">
        <f t="shared" si="374"/>
        <v>325118.91070523032</v>
      </c>
      <c r="G4983">
        <f t="shared" si="372"/>
        <v>1734.8256000000038</v>
      </c>
    </row>
    <row r="4984" spans="1:7" x14ac:dyDescent="0.2">
      <c r="A4984" s="4">
        <v>49.69</v>
      </c>
      <c r="B4984" s="4">
        <f t="shared" si="371"/>
        <v>74.69</v>
      </c>
      <c r="D4984" s="1"/>
      <c r="E4984" s="1">
        <f t="shared" si="373"/>
        <v>324706.66155265312</v>
      </c>
      <c r="F4984" s="1">
        <f t="shared" si="374"/>
        <v>324562.80946302862</v>
      </c>
      <c r="G4984">
        <f t="shared" si="372"/>
        <v>1719.7709000000032</v>
      </c>
    </row>
    <row r="4985" spans="1:7" x14ac:dyDescent="0.2">
      <c r="A4985" s="4">
        <v>49.7</v>
      </c>
      <c r="B4985" s="4">
        <f t="shared" si="371"/>
        <v>74.7</v>
      </c>
      <c r="D4985" s="1"/>
      <c r="E4985" s="1">
        <f t="shared" si="373"/>
        <v>324150.12842593144</v>
      </c>
      <c r="F4985" s="1">
        <f t="shared" si="374"/>
        <v>324006.51358539215</v>
      </c>
      <c r="G4985">
        <f t="shared" si="372"/>
        <v>1704.7099999999991</v>
      </c>
    </row>
    <row r="4986" spans="1:7" x14ac:dyDescent="0.2">
      <c r="A4986" s="4">
        <v>49.71</v>
      </c>
      <c r="B4986" s="4">
        <f t="shared" si="371"/>
        <v>74.710000000000008</v>
      </c>
      <c r="D4986" s="1"/>
      <c r="E4986" s="1">
        <f t="shared" si="373"/>
        <v>323593.40047852421</v>
      </c>
      <c r="F4986" s="1">
        <f t="shared" si="374"/>
        <v>323450.02300419851</v>
      </c>
      <c r="G4986">
        <f t="shared" si="372"/>
        <v>1689.6428999999989</v>
      </c>
    </row>
    <row r="4987" spans="1:7" x14ac:dyDescent="0.2">
      <c r="A4987" s="4">
        <v>49.72</v>
      </c>
      <c r="B4987" s="4">
        <f t="shared" si="371"/>
        <v>74.72</v>
      </c>
      <c r="D4987" s="1"/>
      <c r="E4987" s="1">
        <f t="shared" si="373"/>
        <v>323036.47764223185</v>
      </c>
      <c r="F4987" s="1">
        <f t="shared" si="374"/>
        <v>322893.33765130147</v>
      </c>
      <c r="G4987">
        <f t="shared" si="372"/>
        <v>1674.5696000000098</v>
      </c>
    </row>
    <row r="4988" spans="1:7" x14ac:dyDescent="0.2">
      <c r="A4988" s="4">
        <v>49.730000000000004</v>
      </c>
      <c r="B4988" s="4">
        <f t="shared" si="371"/>
        <v>74.73</v>
      </c>
      <c r="D4988" s="1"/>
      <c r="E4988" s="1">
        <f t="shared" si="373"/>
        <v>322479.35984883079</v>
      </c>
      <c r="F4988" s="1">
        <f t="shared" si="374"/>
        <v>322336.4574585309</v>
      </c>
      <c r="G4988">
        <f t="shared" si="372"/>
        <v>1659.4900999999954</v>
      </c>
    </row>
    <row r="4989" spans="1:7" x14ac:dyDescent="0.2">
      <c r="A4989" s="4">
        <v>49.74</v>
      </c>
      <c r="B4989" s="4">
        <f t="shared" si="371"/>
        <v>74.740000000000009</v>
      </c>
      <c r="D4989" s="1"/>
      <c r="E4989" s="1">
        <f t="shared" si="373"/>
        <v>321922.0470300751</v>
      </c>
      <c r="F4989" s="1">
        <f t="shared" si="374"/>
        <v>321779.38235769287</v>
      </c>
      <c r="G4989">
        <f t="shared" si="372"/>
        <v>1644.4043999999994</v>
      </c>
    </row>
    <row r="4990" spans="1:7" x14ac:dyDescent="0.2">
      <c r="A4990" s="4">
        <v>49.75</v>
      </c>
      <c r="B4990" s="4">
        <f t="shared" si="371"/>
        <v>74.75</v>
      </c>
      <c r="D4990" s="1"/>
      <c r="E4990" s="1">
        <f t="shared" si="373"/>
        <v>321364.53911769338</v>
      </c>
      <c r="F4990" s="1">
        <f t="shared" si="374"/>
        <v>321222.1122805695</v>
      </c>
      <c r="G4990">
        <f t="shared" si="372"/>
        <v>1629.3124999999927</v>
      </c>
    </row>
    <row r="4991" spans="1:7" x14ac:dyDescent="0.2">
      <c r="A4991" s="4">
        <v>49.76</v>
      </c>
      <c r="B4991" s="4">
        <f t="shared" si="371"/>
        <v>74.759999999999991</v>
      </c>
      <c r="D4991" s="1"/>
      <c r="E4991" s="1">
        <f t="shared" si="373"/>
        <v>320806.83604339091</v>
      </c>
      <c r="F4991" s="1">
        <f t="shared" si="374"/>
        <v>320664.64715891919</v>
      </c>
      <c r="G4991">
        <f t="shared" si="372"/>
        <v>1614.2144000000117</v>
      </c>
    </row>
    <row r="4992" spans="1:7" x14ac:dyDescent="0.2">
      <c r="A4992" s="4">
        <v>49.77</v>
      </c>
      <c r="B4992" s="4">
        <f t="shared" si="371"/>
        <v>74.77000000000001</v>
      </c>
      <c r="D4992" s="1"/>
      <c r="E4992" s="1">
        <f t="shared" si="373"/>
        <v>320248.93773884891</v>
      </c>
      <c r="F4992" s="1">
        <f t="shared" si="374"/>
        <v>320106.98692447628</v>
      </c>
      <c r="G4992">
        <f t="shared" si="372"/>
        <v>1599.1100999999981</v>
      </c>
    </row>
    <row r="4993" spans="1:7" x14ac:dyDescent="0.2">
      <c r="A4993" s="4">
        <v>49.78</v>
      </c>
      <c r="B4993" s="4">
        <f t="shared" si="371"/>
        <v>74.78</v>
      </c>
      <c r="D4993" s="1"/>
      <c r="E4993" s="1">
        <f t="shared" si="373"/>
        <v>319690.84413572535</v>
      </c>
      <c r="F4993" s="1">
        <f t="shared" si="374"/>
        <v>319549.13150895131</v>
      </c>
      <c r="G4993">
        <f t="shared" si="372"/>
        <v>1583.9995999999956</v>
      </c>
    </row>
    <row r="4994" spans="1:7" x14ac:dyDescent="0.2">
      <c r="A4994" s="4">
        <v>49.79</v>
      </c>
      <c r="B4994" s="4">
        <f t="shared" si="371"/>
        <v>74.789999999999992</v>
      </c>
      <c r="D4994" s="1"/>
      <c r="E4994" s="1">
        <f t="shared" si="373"/>
        <v>319132.55516565358</v>
      </c>
      <c r="F4994" s="1">
        <f t="shared" si="374"/>
        <v>318991.08084403089</v>
      </c>
      <c r="G4994">
        <f t="shared" si="372"/>
        <v>1568.8829000000042</v>
      </c>
    </row>
    <row r="4995" spans="1:7" x14ac:dyDescent="0.2">
      <c r="A4995" s="4">
        <v>49.800000000000004</v>
      </c>
      <c r="B4995" s="4">
        <f t="shared" si="371"/>
        <v>74.800000000000011</v>
      </c>
      <c r="D4995" s="1"/>
      <c r="E4995" s="1">
        <f t="shared" si="373"/>
        <v>318574.07076024258</v>
      </c>
      <c r="F4995" s="1">
        <f t="shared" si="374"/>
        <v>318432.83486137778</v>
      </c>
      <c r="G4995">
        <f t="shared" si="372"/>
        <v>1553.7599999999948</v>
      </c>
    </row>
    <row r="4996" spans="1:7" x14ac:dyDescent="0.2">
      <c r="A4996" s="4">
        <v>49.81</v>
      </c>
      <c r="B4996" s="4">
        <f t="shared" si="371"/>
        <v>74.81</v>
      </c>
      <c r="D4996" s="1"/>
      <c r="E4996" s="1">
        <f t="shared" si="373"/>
        <v>318015.39085107908</v>
      </c>
      <c r="F4996" s="1">
        <f t="shared" si="374"/>
        <v>317874.39349263074</v>
      </c>
      <c r="G4996">
        <f t="shared" si="372"/>
        <v>1538.6309000000037</v>
      </c>
    </row>
    <row r="4997" spans="1:7" x14ac:dyDescent="0.2">
      <c r="A4997" s="4">
        <v>49.82</v>
      </c>
      <c r="B4997" s="4">
        <f t="shared" si="371"/>
        <v>74.819999999999993</v>
      </c>
      <c r="D4997" s="1"/>
      <c r="E4997" s="1">
        <f t="shared" si="373"/>
        <v>317456.51536972396</v>
      </c>
      <c r="F4997" s="1">
        <f t="shared" si="374"/>
        <v>317315.75666940463</v>
      </c>
      <c r="G4997">
        <f t="shared" si="372"/>
        <v>1523.4955999999875</v>
      </c>
    </row>
    <row r="4998" spans="1:7" x14ac:dyDescent="0.2">
      <c r="A4998" s="4">
        <v>49.83</v>
      </c>
      <c r="B4998" s="4">
        <f t="shared" si="371"/>
        <v>74.83</v>
      </c>
      <c r="D4998" s="1"/>
      <c r="E4998" s="1">
        <f t="shared" si="373"/>
        <v>316897.44424771535</v>
      </c>
      <c r="F4998" s="1">
        <f t="shared" si="374"/>
        <v>316756.92432329041</v>
      </c>
      <c r="G4998">
        <f t="shared" si="372"/>
        <v>1508.3541000000114</v>
      </c>
    </row>
    <row r="4999" spans="1:7" x14ac:dyDescent="0.2">
      <c r="A4999" s="4">
        <v>49.84</v>
      </c>
      <c r="B4999" s="4">
        <f t="shared" si="371"/>
        <v>74.84</v>
      </c>
      <c r="D4999" s="1"/>
      <c r="E4999" s="1">
        <f t="shared" si="373"/>
        <v>316338.17741656658</v>
      </c>
      <c r="F4999" s="1">
        <f t="shared" si="374"/>
        <v>316197.89638585504</v>
      </c>
      <c r="G4999">
        <f t="shared" si="372"/>
        <v>1493.2063999999882</v>
      </c>
    </row>
    <row r="5000" spans="1:7" x14ac:dyDescent="0.2">
      <c r="A5000" s="4">
        <v>49.85</v>
      </c>
      <c r="B5000" s="4">
        <f t="shared" si="371"/>
        <v>74.849999999999994</v>
      </c>
      <c r="D5000" s="1"/>
      <c r="E5000" s="1">
        <f t="shared" si="373"/>
        <v>315778.71480776835</v>
      </c>
      <c r="F5000" s="1">
        <f t="shared" si="374"/>
        <v>315638.67278864153</v>
      </c>
      <c r="G5000">
        <f t="shared" si="372"/>
        <v>1478.0525000000052</v>
      </c>
    </row>
    <row r="5001" spans="1:7" x14ac:dyDescent="0.2">
      <c r="A5001" s="4">
        <v>49.86</v>
      </c>
      <c r="B5001" s="4">
        <f t="shared" si="371"/>
        <v>74.86</v>
      </c>
      <c r="D5001" s="1"/>
      <c r="E5001" s="1">
        <f t="shared" si="373"/>
        <v>315219.05635278585</v>
      </c>
      <c r="F5001" s="1">
        <f t="shared" si="374"/>
        <v>315079.25346316904</v>
      </c>
      <c r="G5001">
        <f t="shared" si="372"/>
        <v>1462.8924000000043</v>
      </c>
    </row>
    <row r="5002" spans="1:7" x14ac:dyDescent="0.2">
      <c r="A5002" s="4">
        <v>49.870000000000005</v>
      </c>
      <c r="B5002" s="4">
        <f t="shared" si="371"/>
        <v>74.87</v>
      </c>
      <c r="D5002" s="1"/>
      <c r="E5002" s="1">
        <f t="shared" si="373"/>
        <v>314659.20198306051</v>
      </c>
      <c r="F5002" s="1">
        <f t="shared" si="374"/>
        <v>314519.63834093261</v>
      </c>
      <c r="G5002">
        <f t="shared" si="372"/>
        <v>1447.7260999999926</v>
      </c>
    </row>
    <row r="5003" spans="1:7" x14ac:dyDescent="0.2">
      <c r="A5003" s="4">
        <v>49.88</v>
      </c>
      <c r="B5003" s="4">
        <f t="shared" si="371"/>
        <v>74.88</v>
      </c>
      <c r="D5003" s="1"/>
      <c r="E5003" s="1">
        <f t="shared" si="373"/>
        <v>314099.15163001127</v>
      </c>
      <c r="F5003" s="1">
        <f t="shared" si="374"/>
        <v>313959.82735340338</v>
      </c>
      <c r="G5003">
        <f t="shared" si="372"/>
        <v>1432.5535999999993</v>
      </c>
    </row>
    <row r="5004" spans="1:7" x14ac:dyDescent="0.2">
      <c r="A5004" s="4">
        <v>49.89</v>
      </c>
      <c r="B5004" s="4">
        <f t="shared" si="371"/>
        <v>74.89</v>
      </c>
      <c r="D5004" s="1"/>
      <c r="E5004" s="1">
        <f t="shared" si="373"/>
        <v>313538.90522503137</v>
      </c>
      <c r="F5004" s="1">
        <f t="shared" si="374"/>
        <v>313399.82043202856</v>
      </c>
      <c r="G5004">
        <f t="shared" si="372"/>
        <v>1417.3749000000025</v>
      </c>
    </row>
    <row r="5005" spans="1:7" x14ac:dyDescent="0.2">
      <c r="A5005" s="4">
        <v>49.9</v>
      </c>
      <c r="B5005" s="4">
        <f t="shared" si="371"/>
        <v>74.900000000000006</v>
      </c>
      <c r="D5005" s="1"/>
      <c r="E5005" s="1">
        <f t="shared" si="373"/>
        <v>312978.4626994906</v>
      </c>
      <c r="F5005" s="1">
        <f t="shared" si="374"/>
        <v>312839.61750823125</v>
      </c>
      <c r="G5005">
        <f t="shared" si="372"/>
        <v>1402.1900000000023</v>
      </c>
    </row>
    <row r="5006" spans="1:7" x14ac:dyDescent="0.2">
      <c r="A5006" s="4">
        <v>49.910000000000004</v>
      </c>
      <c r="B5006" s="4">
        <f t="shared" si="371"/>
        <v>74.91</v>
      </c>
      <c r="D5006" s="1"/>
      <c r="E5006" s="1">
        <f t="shared" si="373"/>
        <v>312417.82398473431</v>
      </c>
      <c r="F5006" s="1">
        <f t="shared" si="374"/>
        <v>312279.2185134106</v>
      </c>
      <c r="G5006">
        <f t="shared" si="372"/>
        <v>1386.9988999999914</v>
      </c>
    </row>
    <row r="5007" spans="1:7" x14ac:dyDescent="0.2">
      <c r="A5007" s="4">
        <v>49.92</v>
      </c>
      <c r="B5007" s="4">
        <f t="shared" si="371"/>
        <v>74.92</v>
      </c>
      <c r="D5007" s="1"/>
      <c r="E5007" s="1">
        <f t="shared" si="373"/>
        <v>311856.98901208508</v>
      </c>
      <c r="F5007" s="1">
        <f t="shared" si="374"/>
        <v>311718.62337894173</v>
      </c>
      <c r="G5007">
        <f t="shared" si="372"/>
        <v>1371.8015999999989</v>
      </c>
    </row>
    <row r="5008" spans="1:7" x14ac:dyDescent="0.2">
      <c r="A5008" s="4">
        <v>49.93</v>
      </c>
      <c r="B5008" s="4">
        <f t="shared" ref="B5008:B5071" si="375">A5008+25</f>
        <v>74.930000000000007</v>
      </c>
      <c r="D5008" s="1"/>
      <c r="E5008" s="1">
        <f t="shared" si="373"/>
        <v>311295.95771284023</v>
      </c>
      <c r="F5008" s="1">
        <f t="shared" si="374"/>
        <v>311157.83203617582</v>
      </c>
      <c r="G5008">
        <f t="shared" ref="G5008:G5071" si="376">$B$3*($E$2 + $E$3*A5008 +$E$4*A5008^2)-$B$3</f>
        <v>1356.5981000000029</v>
      </c>
    </row>
    <row r="5009" spans="1:7" x14ac:dyDescent="0.2">
      <c r="A5009" s="4">
        <v>49.94</v>
      </c>
      <c r="B5009" s="4">
        <f t="shared" si="375"/>
        <v>74.94</v>
      </c>
      <c r="D5009" s="1"/>
      <c r="E5009" s="1">
        <f t="shared" ref="E5009:E5072" si="377">IF(A5009&lt;$B$5, D5009, ($B$7/$B$2)*(1-EXP($B$2*(A5009-$B$6))))</f>
        <v>310734.73001827369</v>
      </c>
      <c r="F5009" s="1">
        <f t="shared" si="374"/>
        <v>310596.84441643994</v>
      </c>
      <c r="G5009">
        <f t="shared" si="376"/>
        <v>1341.3883999999962</v>
      </c>
    </row>
    <row r="5010" spans="1:7" x14ac:dyDescent="0.2">
      <c r="A5010" s="4">
        <v>49.95</v>
      </c>
      <c r="B5010" s="4">
        <f t="shared" si="375"/>
        <v>74.95</v>
      </c>
      <c r="D5010" s="1"/>
      <c r="E5010" s="1">
        <f t="shared" si="377"/>
        <v>310173.3058596343</v>
      </c>
      <c r="F5010" s="1">
        <f t="shared" ref="F5010:F5073" si="378">IF(A5010&lt;=$B$5,     F5009+($B$2*F5009+$B$4*$B$3 + $B$1*G5009)*$B$12,     F5009+($B$2*F5009-$B$10)*$B$12)</f>
        <v>310035.66045103717</v>
      </c>
      <c r="G5010">
        <f t="shared" si="376"/>
        <v>1326.1725000000006</v>
      </c>
    </row>
    <row r="5011" spans="1:7" x14ac:dyDescent="0.2">
      <c r="A5011" s="4">
        <v>49.96</v>
      </c>
      <c r="B5011" s="4">
        <f t="shared" si="375"/>
        <v>74.960000000000008</v>
      </c>
      <c r="D5011" s="1"/>
      <c r="E5011" s="1">
        <f t="shared" si="377"/>
        <v>309611.68516814854</v>
      </c>
      <c r="F5011" s="1">
        <f t="shared" si="378"/>
        <v>309474.2800712465</v>
      </c>
      <c r="G5011">
        <f t="shared" si="376"/>
        <v>1310.9504000000015</v>
      </c>
    </row>
    <row r="5012" spans="1:7" x14ac:dyDescent="0.2">
      <c r="A5012" s="4">
        <v>49.97</v>
      </c>
      <c r="B5012" s="4">
        <f t="shared" si="375"/>
        <v>74.97</v>
      </c>
      <c r="D5012" s="1"/>
      <c r="E5012" s="1">
        <f t="shared" si="377"/>
        <v>309049.86787501757</v>
      </c>
      <c r="F5012" s="1">
        <f t="shared" si="378"/>
        <v>308912.70320832293</v>
      </c>
      <c r="G5012">
        <f t="shared" si="376"/>
        <v>1295.722099999999</v>
      </c>
    </row>
    <row r="5013" spans="1:7" x14ac:dyDescent="0.2">
      <c r="A5013" s="4">
        <v>49.980000000000004</v>
      </c>
      <c r="B5013" s="4">
        <f t="shared" si="375"/>
        <v>74.98</v>
      </c>
      <c r="D5013" s="1"/>
      <c r="E5013" s="1">
        <f t="shared" si="377"/>
        <v>308487.85391141841</v>
      </c>
      <c r="F5013" s="1">
        <f t="shared" si="378"/>
        <v>308350.92979349731</v>
      </c>
      <c r="G5013">
        <f t="shared" si="376"/>
        <v>1280.4875999999931</v>
      </c>
    </row>
    <row r="5014" spans="1:7" x14ac:dyDescent="0.2">
      <c r="A5014" s="4">
        <v>49.99</v>
      </c>
      <c r="B5014" s="4">
        <f t="shared" si="375"/>
        <v>74.990000000000009</v>
      </c>
      <c r="D5014" s="1"/>
      <c r="E5014" s="1">
        <f t="shared" si="377"/>
        <v>307925.64320850483</v>
      </c>
      <c r="F5014" s="1">
        <f t="shared" si="378"/>
        <v>307788.95975797652</v>
      </c>
      <c r="G5014">
        <f t="shared" si="376"/>
        <v>1265.246899999991</v>
      </c>
    </row>
    <row r="5015" spans="1:7" x14ac:dyDescent="0.2">
      <c r="A5015" s="4">
        <v>50</v>
      </c>
      <c r="B5015" s="4">
        <f t="shared" si="375"/>
        <v>75</v>
      </c>
      <c r="D5015" s="1"/>
      <c r="E5015" s="1">
        <f t="shared" si="377"/>
        <v>307363.2356974057</v>
      </c>
      <c r="F5015" s="1">
        <f t="shared" si="378"/>
        <v>307226.79303294327</v>
      </c>
      <c r="G5015">
        <f t="shared" si="376"/>
        <v>1250.0000000000073</v>
      </c>
    </row>
    <row r="5016" spans="1:7" x14ac:dyDescent="0.2">
      <c r="A5016" s="4">
        <v>50.01</v>
      </c>
      <c r="B5016" s="4">
        <f t="shared" si="375"/>
        <v>75.009999999999991</v>
      </c>
      <c r="D5016" s="1"/>
      <c r="E5016" s="1">
        <f t="shared" si="377"/>
        <v>306800.63130922627</v>
      </c>
      <c r="F5016" s="1">
        <f t="shared" si="378"/>
        <v>306664.42954955628</v>
      </c>
      <c r="G5016">
        <f t="shared" si="376"/>
        <v>1234.746899999991</v>
      </c>
    </row>
    <row r="5017" spans="1:7" x14ac:dyDescent="0.2">
      <c r="A5017" s="4">
        <v>50.02</v>
      </c>
      <c r="B5017" s="4">
        <f t="shared" si="375"/>
        <v>75.02000000000001</v>
      </c>
      <c r="D5017" s="1"/>
      <c r="E5017" s="1">
        <f t="shared" si="377"/>
        <v>306237.82997504715</v>
      </c>
      <c r="F5017" s="1">
        <f t="shared" si="378"/>
        <v>306101.86923895008</v>
      </c>
      <c r="G5017">
        <f t="shared" si="376"/>
        <v>1219.4876000000004</v>
      </c>
    </row>
    <row r="5018" spans="1:7" x14ac:dyDescent="0.2">
      <c r="A5018" s="4">
        <v>50.03</v>
      </c>
      <c r="B5018" s="4">
        <f t="shared" si="375"/>
        <v>75.03</v>
      </c>
      <c r="D5018" s="1"/>
      <c r="E5018" s="1">
        <f t="shared" si="377"/>
        <v>305674.83162592573</v>
      </c>
      <c r="F5018" s="1">
        <f t="shared" si="378"/>
        <v>305539.11203223519</v>
      </c>
      <c r="G5018">
        <f t="shared" si="376"/>
        <v>1204.222099999999</v>
      </c>
    </row>
    <row r="5019" spans="1:7" x14ac:dyDescent="0.2">
      <c r="A5019" s="4">
        <v>50.04</v>
      </c>
      <c r="B5019" s="4">
        <f t="shared" si="375"/>
        <v>75.039999999999992</v>
      </c>
      <c r="D5019" s="1"/>
      <c r="E5019" s="1">
        <f t="shared" si="377"/>
        <v>305111.63619289472</v>
      </c>
      <c r="F5019" s="1">
        <f t="shared" si="378"/>
        <v>304976.15786049794</v>
      </c>
      <c r="G5019">
        <f t="shared" si="376"/>
        <v>1188.9504000000015</v>
      </c>
    </row>
    <row r="5020" spans="1:7" x14ac:dyDescent="0.2">
      <c r="A5020" s="4">
        <v>50.050000000000004</v>
      </c>
      <c r="B5020" s="4">
        <f t="shared" si="375"/>
        <v>75.050000000000011</v>
      </c>
      <c r="D5020" s="1"/>
      <c r="E5020" s="1">
        <f t="shared" si="377"/>
        <v>304548.24360696168</v>
      </c>
      <c r="F5020" s="1">
        <f t="shared" si="378"/>
        <v>304413.00665480061</v>
      </c>
      <c r="G5020">
        <f t="shared" si="376"/>
        <v>1173.672499999986</v>
      </c>
    </row>
    <row r="5021" spans="1:7" x14ac:dyDescent="0.2">
      <c r="A5021" s="4">
        <v>50.06</v>
      </c>
      <c r="B5021" s="4">
        <f t="shared" si="375"/>
        <v>75.06</v>
      </c>
      <c r="D5021" s="1"/>
      <c r="E5021" s="1">
        <f t="shared" si="377"/>
        <v>303984.65379911225</v>
      </c>
      <c r="F5021" s="1">
        <f t="shared" si="378"/>
        <v>303849.65834618127</v>
      </c>
      <c r="G5021">
        <f t="shared" si="376"/>
        <v>1158.3884000000107</v>
      </c>
    </row>
    <row r="5022" spans="1:7" x14ac:dyDescent="0.2">
      <c r="A5022" s="4">
        <v>50.07</v>
      </c>
      <c r="B5022" s="4">
        <f t="shared" si="375"/>
        <v>75.069999999999993</v>
      </c>
      <c r="D5022" s="1"/>
      <c r="E5022" s="1">
        <f t="shared" si="377"/>
        <v>303420.8667003063</v>
      </c>
      <c r="F5022" s="1">
        <f t="shared" si="378"/>
        <v>303286.11286565388</v>
      </c>
      <c r="G5022">
        <f t="shared" si="376"/>
        <v>1143.0981000000174</v>
      </c>
    </row>
    <row r="5023" spans="1:7" x14ac:dyDescent="0.2">
      <c r="A5023" s="4">
        <v>50.08</v>
      </c>
      <c r="B5023" s="4">
        <f t="shared" si="375"/>
        <v>75.08</v>
      </c>
      <c r="D5023" s="1"/>
      <c r="E5023" s="1">
        <f t="shared" si="377"/>
        <v>302856.88224147953</v>
      </c>
      <c r="F5023" s="1">
        <f t="shared" si="378"/>
        <v>302722.37014420831</v>
      </c>
      <c r="G5023">
        <f t="shared" si="376"/>
        <v>1127.8015999999989</v>
      </c>
    </row>
    <row r="5024" spans="1:7" x14ac:dyDescent="0.2">
      <c r="A5024" s="4">
        <v>50.09</v>
      </c>
      <c r="B5024" s="4">
        <f t="shared" si="375"/>
        <v>75.09</v>
      </c>
      <c r="D5024" s="1"/>
      <c r="E5024" s="1">
        <f t="shared" si="377"/>
        <v>302292.70035354391</v>
      </c>
      <c r="F5024" s="1">
        <f t="shared" si="378"/>
        <v>302158.43011281028</v>
      </c>
      <c r="G5024">
        <f t="shared" si="376"/>
        <v>1112.498900000006</v>
      </c>
    </row>
    <row r="5025" spans="1:7" x14ac:dyDescent="0.2">
      <c r="A5025" s="4">
        <v>50.1</v>
      </c>
      <c r="B5025" s="4">
        <f t="shared" si="375"/>
        <v>75.099999999999994</v>
      </c>
      <c r="D5025" s="1"/>
      <c r="E5025" s="1">
        <f t="shared" si="377"/>
        <v>301728.32096738776</v>
      </c>
      <c r="F5025" s="1">
        <f t="shared" si="378"/>
        <v>301594.29270240123</v>
      </c>
      <c r="G5025">
        <f t="shared" si="376"/>
        <v>1097.1899999999951</v>
      </c>
    </row>
    <row r="5026" spans="1:7" x14ac:dyDescent="0.2">
      <c r="A5026" s="4">
        <v>50.11</v>
      </c>
      <c r="B5026" s="4">
        <f t="shared" si="375"/>
        <v>75.11</v>
      </c>
      <c r="D5026" s="1"/>
      <c r="E5026" s="1">
        <f t="shared" si="377"/>
        <v>301163.74401387392</v>
      </c>
      <c r="F5026" s="1">
        <f t="shared" si="378"/>
        <v>301029.95784389856</v>
      </c>
      <c r="G5026">
        <f t="shared" si="376"/>
        <v>1081.8749000000025</v>
      </c>
    </row>
    <row r="5027" spans="1:7" x14ac:dyDescent="0.2">
      <c r="A5027" s="4">
        <v>50.120000000000005</v>
      </c>
      <c r="B5027" s="4">
        <f t="shared" si="375"/>
        <v>75.12</v>
      </c>
      <c r="D5027" s="1"/>
      <c r="E5027" s="1">
        <f t="shared" si="377"/>
        <v>300598.96942384192</v>
      </c>
      <c r="F5027" s="1">
        <f t="shared" si="378"/>
        <v>300465.4254681954</v>
      </c>
      <c r="G5027">
        <f t="shared" si="376"/>
        <v>1066.5535999999847</v>
      </c>
    </row>
    <row r="5028" spans="1:7" x14ac:dyDescent="0.2">
      <c r="A5028" s="4">
        <v>50.13</v>
      </c>
      <c r="B5028" s="4">
        <f t="shared" si="375"/>
        <v>75.13</v>
      </c>
      <c r="D5028" s="1"/>
      <c r="E5028" s="1">
        <f t="shared" si="377"/>
        <v>300033.99712810694</v>
      </c>
      <c r="F5028" s="1">
        <f t="shared" si="378"/>
        <v>299900.69550616073</v>
      </c>
      <c r="G5028">
        <f t="shared" si="376"/>
        <v>1051.2260999999999</v>
      </c>
    </row>
    <row r="5029" spans="1:7" x14ac:dyDescent="0.2">
      <c r="A5029" s="4">
        <v>50.14</v>
      </c>
      <c r="B5029" s="4">
        <f t="shared" si="375"/>
        <v>75.14</v>
      </c>
      <c r="D5029" s="1"/>
      <c r="E5029" s="1">
        <f t="shared" si="377"/>
        <v>299468.82705746015</v>
      </c>
      <c r="F5029" s="1">
        <f t="shared" si="378"/>
        <v>299335.76788863936</v>
      </c>
      <c r="G5029">
        <f t="shared" si="376"/>
        <v>1035.8924000000043</v>
      </c>
    </row>
    <row r="5030" spans="1:7" x14ac:dyDescent="0.2">
      <c r="A5030" s="4">
        <v>50.15</v>
      </c>
      <c r="B5030" s="4">
        <f t="shared" si="375"/>
        <v>75.150000000000006</v>
      </c>
      <c r="D5030" s="1"/>
      <c r="E5030" s="1">
        <f t="shared" si="377"/>
        <v>298903.45914266782</v>
      </c>
      <c r="F5030" s="1">
        <f t="shared" si="378"/>
        <v>298770.64254645183</v>
      </c>
      <c r="G5030">
        <f t="shared" si="376"/>
        <v>1020.5524999999907</v>
      </c>
    </row>
    <row r="5031" spans="1:7" x14ac:dyDescent="0.2">
      <c r="A5031" s="4">
        <v>50.160000000000004</v>
      </c>
      <c r="B5031" s="4">
        <f t="shared" si="375"/>
        <v>75.16</v>
      </c>
      <c r="D5031" s="1"/>
      <c r="E5031" s="1">
        <f t="shared" si="377"/>
        <v>298337.89331447217</v>
      </c>
      <c r="F5031" s="1">
        <f t="shared" si="378"/>
        <v>298205.31941039453</v>
      </c>
      <c r="G5031">
        <f t="shared" si="376"/>
        <v>1005.2064000000028</v>
      </c>
    </row>
    <row r="5032" spans="1:7" x14ac:dyDescent="0.2">
      <c r="A5032" s="4">
        <v>50.17</v>
      </c>
      <c r="B5032" s="4">
        <f t="shared" si="375"/>
        <v>75.17</v>
      </c>
      <c r="D5032" s="1"/>
      <c r="E5032" s="1">
        <f t="shared" si="377"/>
        <v>297772.12950359192</v>
      </c>
      <c r="F5032" s="1">
        <f t="shared" si="378"/>
        <v>297639.79841123964</v>
      </c>
      <c r="G5032">
        <f t="shared" si="376"/>
        <v>989.85409999998956</v>
      </c>
    </row>
    <row r="5033" spans="1:7" x14ac:dyDescent="0.2">
      <c r="A5033" s="4">
        <v>50.18</v>
      </c>
      <c r="B5033" s="4">
        <f t="shared" si="375"/>
        <v>75.180000000000007</v>
      </c>
      <c r="D5033" s="1"/>
      <c r="E5033" s="1">
        <f t="shared" si="377"/>
        <v>297206.16764072096</v>
      </c>
      <c r="F5033" s="1">
        <f t="shared" si="378"/>
        <v>297074.07947973505</v>
      </c>
      <c r="G5033">
        <f t="shared" si="376"/>
        <v>974.49560000000201</v>
      </c>
    </row>
    <row r="5034" spans="1:7" x14ac:dyDescent="0.2">
      <c r="A5034" s="4">
        <v>50.19</v>
      </c>
      <c r="B5034" s="4">
        <f t="shared" si="375"/>
        <v>75.19</v>
      </c>
      <c r="D5034" s="1"/>
      <c r="E5034" s="1">
        <f t="shared" si="377"/>
        <v>296640.00765652879</v>
      </c>
      <c r="F5034" s="1">
        <f t="shared" si="378"/>
        <v>296508.16254660441</v>
      </c>
      <c r="G5034">
        <f t="shared" si="376"/>
        <v>959.13090000000375</v>
      </c>
    </row>
    <row r="5035" spans="1:7" x14ac:dyDescent="0.2">
      <c r="A5035" s="4">
        <v>50.2</v>
      </c>
      <c r="B5035" s="4">
        <f t="shared" si="375"/>
        <v>75.2</v>
      </c>
      <c r="D5035" s="1"/>
      <c r="E5035" s="1">
        <f t="shared" si="377"/>
        <v>296073.64948166051</v>
      </c>
      <c r="F5035" s="1">
        <f t="shared" si="378"/>
        <v>295942.04754254717</v>
      </c>
      <c r="G5035">
        <f t="shared" si="376"/>
        <v>943.75999999999476</v>
      </c>
    </row>
    <row r="5036" spans="1:7" x14ac:dyDescent="0.2">
      <c r="A5036" s="4">
        <v>50.21</v>
      </c>
      <c r="B5036" s="4">
        <f t="shared" si="375"/>
        <v>75.210000000000008</v>
      </c>
      <c r="D5036" s="1"/>
      <c r="E5036" s="1">
        <f t="shared" si="377"/>
        <v>295507.09304673772</v>
      </c>
      <c r="F5036" s="1">
        <f t="shared" si="378"/>
        <v>295375.73439823854</v>
      </c>
      <c r="G5036">
        <f t="shared" si="376"/>
        <v>928.38290000001143</v>
      </c>
    </row>
    <row r="5037" spans="1:7" x14ac:dyDescent="0.2">
      <c r="A5037" s="4">
        <v>50.22</v>
      </c>
      <c r="B5037" s="4">
        <f t="shared" si="375"/>
        <v>75.22</v>
      </c>
      <c r="D5037" s="1"/>
      <c r="E5037" s="1">
        <f t="shared" si="377"/>
        <v>294940.33828235714</v>
      </c>
      <c r="F5037" s="1">
        <f t="shared" si="378"/>
        <v>294809.22304432938</v>
      </c>
      <c r="G5037">
        <f t="shared" si="376"/>
        <v>912.99959999999555</v>
      </c>
    </row>
    <row r="5038" spans="1:7" x14ac:dyDescent="0.2">
      <c r="A5038" s="4">
        <v>50.230000000000004</v>
      </c>
      <c r="B5038" s="4">
        <f t="shared" si="375"/>
        <v>75.23</v>
      </c>
      <c r="D5038" s="1"/>
      <c r="E5038" s="1">
        <f t="shared" si="377"/>
        <v>294373.38511909067</v>
      </c>
      <c r="F5038" s="1">
        <f t="shared" si="378"/>
        <v>294242.51341144636</v>
      </c>
      <c r="G5038">
        <f t="shared" si="376"/>
        <v>897.61009999999806</v>
      </c>
    </row>
    <row r="5039" spans="1:7" x14ac:dyDescent="0.2">
      <c r="A5039" s="4">
        <v>50.24</v>
      </c>
      <c r="B5039" s="4">
        <f t="shared" si="375"/>
        <v>75.240000000000009</v>
      </c>
      <c r="D5039" s="1"/>
      <c r="E5039" s="1">
        <f t="shared" si="377"/>
        <v>293806.23348748783</v>
      </c>
      <c r="F5039" s="1">
        <f t="shared" si="378"/>
        <v>293675.60543019185</v>
      </c>
      <c r="G5039">
        <f t="shared" si="376"/>
        <v>882.21439999998984</v>
      </c>
    </row>
    <row r="5040" spans="1:7" x14ac:dyDescent="0.2">
      <c r="A5040" s="4">
        <v>50.25</v>
      </c>
      <c r="B5040" s="4">
        <f t="shared" si="375"/>
        <v>75.25</v>
      </c>
      <c r="D5040" s="1"/>
      <c r="E5040" s="1">
        <f t="shared" si="377"/>
        <v>293238.8833180716</v>
      </c>
      <c r="F5040" s="1">
        <f t="shared" si="378"/>
        <v>293108.4990311439</v>
      </c>
      <c r="G5040">
        <f t="shared" si="376"/>
        <v>866.8125</v>
      </c>
    </row>
    <row r="5041" spans="1:7" x14ac:dyDescent="0.2">
      <c r="A5041" s="4">
        <v>50.26</v>
      </c>
      <c r="B5041" s="4">
        <f t="shared" si="375"/>
        <v>75.259999999999991</v>
      </c>
      <c r="D5041" s="1"/>
      <c r="E5041" s="1">
        <f t="shared" si="377"/>
        <v>292671.33454134199</v>
      </c>
      <c r="F5041" s="1">
        <f t="shared" si="378"/>
        <v>292541.1941448563</v>
      </c>
      <c r="G5041">
        <f t="shared" si="376"/>
        <v>851.40440000001399</v>
      </c>
    </row>
    <row r="5042" spans="1:7" x14ac:dyDescent="0.2">
      <c r="A5042" s="4">
        <v>50.27</v>
      </c>
      <c r="B5042" s="4">
        <f t="shared" si="375"/>
        <v>75.27000000000001</v>
      </c>
      <c r="D5042" s="1"/>
      <c r="E5042" s="1">
        <f t="shared" si="377"/>
        <v>292103.58708777372</v>
      </c>
      <c r="F5042" s="1">
        <f t="shared" si="378"/>
        <v>291973.69070185849</v>
      </c>
      <c r="G5042">
        <f t="shared" si="376"/>
        <v>835.99010000000271</v>
      </c>
    </row>
    <row r="5043" spans="1:7" x14ac:dyDescent="0.2">
      <c r="A5043" s="4">
        <v>50.28</v>
      </c>
      <c r="B5043" s="4">
        <f t="shared" si="375"/>
        <v>75.28</v>
      </c>
      <c r="D5043" s="1"/>
      <c r="E5043" s="1">
        <f t="shared" si="377"/>
        <v>291535.64088781847</v>
      </c>
      <c r="F5043" s="1">
        <f t="shared" si="378"/>
        <v>291405.98863265559</v>
      </c>
      <c r="G5043">
        <f t="shared" si="376"/>
        <v>820.56959999999526</v>
      </c>
    </row>
    <row r="5044" spans="1:7" x14ac:dyDescent="0.2">
      <c r="A5044" s="4">
        <v>50.29</v>
      </c>
      <c r="B5044" s="4">
        <f t="shared" si="375"/>
        <v>75.289999999999992</v>
      </c>
      <c r="D5044" s="1"/>
      <c r="E5044" s="1">
        <f t="shared" si="377"/>
        <v>290967.49587190244</v>
      </c>
      <c r="F5044" s="1">
        <f t="shared" si="378"/>
        <v>290838.08786772849</v>
      </c>
      <c r="G5044">
        <f t="shared" si="376"/>
        <v>805.14289999999164</v>
      </c>
    </row>
    <row r="5045" spans="1:7" x14ac:dyDescent="0.2">
      <c r="A5045" s="4">
        <v>50.300000000000004</v>
      </c>
      <c r="B5045" s="4">
        <f t="shared" si="375"/>
        <v>75.300000000000011</v>
      </c>
      <c r="D5045" s="1"/>
      <c r="E5045" s="1">
        <f t="shared" si="377"/>
        <v>290399.15197042754</v>
      </c>
      <c r="F5045" s="1">
        <f t="shared" si="378"/>
        <v>290269.98833753366</v>
      </c>
      <c r="G5045">
        <f t="shared" si="376"/>
        <v>789.70999999999913</v>
      </c>
    </row>
    <row r="5046" spans="1:7" x14ac:dyDescent="0.2">
      <c r="A5046" s="4">
        <v>50.31</v>
      </c>
      <c r="B5046" s="4">
        <f t="shared" si="375"/>
        <v>75.31</v>
      </c>
      <c r="D5046" s="1"/>
      <c r="E5046" s="1">
        <f t="shared" si="377"/>
        <v>289830.60911377228</v>
      </c>
      <c r="F5046" s="1">
        <f t="shared" si="378"/>
        <v>289701.68997250329</v>
      </c>
      <c r="G5046">
        <f t="shared" si="376"/>
        <v>774.27089999999589</v>
      </c>
    </row>
    <row r="5047" spans="1:7" x14ac:dyDescent="0.2">
      <c r="A5047" s="4">
        <v>50.32</v>
      </c>
      <c r="B5047" s="4">
        <f t="shared" si="375"/>
        <v>75.319999999999993</v>
      </c>
      <c r="D5047" s="1"/>
      <c r="E5047" s="1">
        <f t="shared" si="377"/>
        <v>289261.86723228998</v>
      </c>
      <c r="F5047" s="1">
        <f t="shared" si="378"/>
        <v>289133.19270304515</v>
      </c>
      <c r="G5047">
        <f t="shared" si="376"/>
        <v>758.82559999998921</v>
      </c>
    </row>
    <row r="5048" spans="1:7" x14ac:dyDescent="0.2">
      <c r="A5048" s="4">
        <v>50.33</v>
      </c>
      <c r="B5048" s="4">
        <f t="shared" si="375"/>
        <v>75.33</v>
      </c>
      <c r="D5048" s="1"/>
      <c r="E5048" s="1">
        <f t="shared" si="377"/>
        <v>288692.92625630955</v>
      </c>
      <c r="F5048" s="1">
        <f t="shared" si="378"/>
        <v>288564.49645954266</v>
      </c>
      <c r="G5048">
        <f t="shared" si="376"/>
        <v>743.37410000001546</v>
      </c>
    </row>
    <row r="5049" spans="1:7" x14ac:dyDescent="0.2">
      <c r="A5049" s="4">
        <v>50.34</v>
      </c>
      <c r="B5049" s="4">
        <f t="shared" si="375"/>
        <v>75.34</v>
      </c>
      <c r="D5049" s="1"/>
      <c r="E5049" s="1">
        <f t="shared" si="377"/>
        <v>288123.7861161356</v>
      </c>
      <c r="F5049" s="1">
        <f t="shared" si="378"/>
        <v>287995.60117235495</v>
      </c>
      <c r="G5049">
        <f t="shared" si="376"/>
        <v>727.91639999999461</v>
      </c>
    </row>
    <row r="5050" spans="1:7" x14ac:dyDescent="0.2">
      <c r="A5050" s="4">
        <v>50.35</v>
      </c>
      <c r="B5050" s="4">
        <f t="shared" si="375"/>
        <v>75.349999999999994</v>
      </c>
      <c r="D5050" s="1"/>
      <c r="E5050" s="1">
        <f t="shared" si="377"/>
        <v>287554.44674204907</v>
      </c>
      <c r="F5050" s="1">
        <f t="shared" si="378"/>
        <v>287426.50677181676</v>
      </c>
      <c r="G5050">
        <f t="shared" si="376"/>
        <v>712.45250000001397</v>
      </c>
    </row>
    <row r="5051" spans="1:7" x14ac:dyDescent="0.2">
      <c r="A5051" s="4">
        <v>50.36</v>
      </c>
      <c r="B5051" s="4">
        <f t="shared" si="375"/>
        <v>75.36</v>
      </c>
      <c r="D5051" s="1"/>
      <c r="E5051" s="1">
        <f t="shared" si="377"/>
        <v>286984.90806430532</v>
      </c>
      <c r="F5051" s="1">
        <f t="shared" si="378"/>
        <v>286857.21318823838</v>
      </c>
      <c r="G5051">
        <f t="shared" si="376"/>
        <v>696.98240000000078</v>
      </c>
    </row>
    <row r="5052" spans="1:7" x14ac:dyDescent="0.2">
      <c r="A5052" s="4">
        <v>50.370000000000005</v>
      </c>
      <c r="B5052" s="4">
        <f t="shared" si="375"/>
        <v>75.37</v>
      </c>
      <c r="D5052" s="1"/>
      <c r="E5052" s="1">
        <f t="shared" si="377"/>
        <v>286415.17001313576</v>
      </c>
      <c r="F5052" s="1">
        <f t="shared" si="378"/>
        <v>286287.72035190574</v>
      </c>
      <c r="G5052">
        <f t="shared" si="376"/>
        <v>681.50610000000597</v>
      </c>
    </row>
    <row r="5053" spans="1:7" x14ac:dyDescent="0.2">
      <c r="A5053" s="4">
        <v>50.38</v>
      </c>
      <c r="B5053" s="4">
        <f t="shared" si="375"/>
        <v>75.38</v>
      </c>
      <c r="D5053" s="1"/>
      <c r="E5053" s="1">
        <f t="shared" si="377"/>
        <v>285845.23251874815</v>
      </c>
      <c r="F5053" s="1">
        <f t="shared" si="378"/>
        <v>285718.02819308039</v>
      </c>
      <c r="G5053">
        <f t="shared" si="376"/>
        <v>666.02360000000044</v>
      </c>
    </row>
    <row r="5054" spans="1:7" x14ac:dyDescent="0.2">
      <c r="A5054" s="4">
        <v>50.39</v>
      </c>
      <c r="B5054" s="4">
        <f t="shared" si="375"/>
        <v>75.39</v>
      </c>
      <c r="D5054" s="1"/>
      <c r="E5054" s="1">
        <f t="shared" si="377"/>
        <v>285275.09551132476</v>
      </c>
      <c r="F5054" s="1">
        <f t="shared" si="378"/>
        <v>285148.13664199942</v>
      </c>
      <c r="G5054">
        <f t="shared" si="376"/>
        <v>650.53489999999874</v>
      </c>
    </row>
    <row r="5055" spans="1:7" x14ac:dyDescent="0.2">
      <c r="A5055" s="4">
        <v>50.4</v>
      </c>
      <c r="B5055" s="4">
        <f t="shared" si="375"/>
        <v>75.400000000000006</v>
      </c>
      <c r="D5055" s="1"/>
      <c r="E5055" s="1">
        <f t="shared" si="377"/>
        <v>284704.75892102387</v>
      </c>
      <c r="F5055" s="1">
        <f t="shared" si="378"/>
        <v>284578.04562887561</v>
      </c>
      <c r="G5055">
        <f t="shared" si="376"/>
        <v>635.04000000000815</v>
      </c>
    </row>
    <row r="5056" spans="1:7" x14ac:dyDescent="0.2">
      <c r="A5056" s="4">
        <v>50.410000000000004</v>
      </c>
      <c r="B5056" s="4">
        <f t="shared" si="375"/>
        <v>75.41</v>
      </c>
      <c r="D5056" s="1"/>
      <c r="E5056" s="1">
        <f t="shared" si="377"/>
        <v>284134.22267797875</v>
      </c>
      <c r="F5056" s="1">
        <f t="shared" si="378"/>
        <v>284007.75508389721</v>
      </c>
      <c r="G5056">
        <f t="shared" si="376"/>
        <v>619.53889999999228</v>
      </c>
    </row>
    <row r="5057" spans="1:7" x14ac:dyDescent="0.2">
      <c r="A5057" s="4">
        <v>50.42</v>
      </c>
      <c r="B5057" s="4">
        <f t="shared" si="375"/>
        <v>75.42</v>
      </c>
      <c r="D5057" s="1"/>
      <c r="E5057" s="1">
        <f t="shared" si="377"/>
        <v>283563.48671229964</v>
      </c>
      <c r="F5057" s="1">
        <f t="shared" si="378"/>
        <v>283437.26493722806</v>
      </c>
      <c r="G5057">
        <f t="shared" si="376"/>
        <v>604.03160000000207</v>
      </c>
    </row>
    <row r="5058" spans="1:7" x14ac:dyDescent="0.2">
      <c r="A5058" s="4">
        <v>50.43</v>
      </c>
      <c r="B5058" s="4">
        <f t="shared" si="375"/>
        <v>75.430000000000007</v>
      </c>
      <c r="D5058" s="1"/>
      <c r="E5058" s="1">
        <f t="shared" si="377"/>
        <v>282992.5509540707</v>
      </c>
      <c r="F5058" s="1">
        <f t="shared" si="378"/>
        <v>282866.57511900755</v>
      </c>
      <c r="G5058">
        <f t="shared" si="376"/>
        <v>588.51809999999386</v>
      </c>
    </row>
    <row r="5059" spans="1:7" x14ac:dyDescent="0.2">
      <c r="A5059" s="4">
        <v>50.44</v>
      </c>
      <c r="B5059" s="4">
        <f t="shared" si="375"/>
        <v>75.44</v>
      </c>
      <c r="D5059" s="1"/>
      <c r="E5059" s="1">
        <f t="shared" si="377"/>
        <v>282421.41533335258</v>
      </c>
      <c r="F5059" s="1">
        <f t="shared" si="378"/>
        <v>282295.68555935065</v>
      </c>
      <c r="G5059">
        <f t="shared" si="376"/>
        <v>572.99840000001132</v>
      </c>
    </row>
    <row r="5060" spans="1:7" x14ac:dyDescent="0.2">
      <c r="A5060" s="4">
        <v>50.45</v>
      </c>
      <c r="B5060" s="4">
        <f t="shared" si="375"/>
        <v>75.45</v>
      </c>
      <c r="D5060" s="1"/>
      <c r="E5060" s="1">
        <f t="shared" si="377"/>
        <v>281850.07978018065</v>
      </c>
      <c r="F5060" s="1">
        <f t="shared" si="378"/>
        <v>281724.5961883479</v>
      </c>
      <c r="G5060">
        <f t="shared" si="376"/>
        <v>557.47249999998894</v>
      </c>
    </row>
    <row r="5061" spans="1:7" x14ac:dyDescent="0.2">
      <c r="A5061" s="4">
        <v>50.46</v>
      </c>
      <c r="B5061" s="4">
        <f t="shared" si="375"/>
        <v>75.460000000000008</v>
      </c>
      <c r="D5061" s="1"/>
      <c r="E5061" s="1">
        <f t="shared" si="377"/>
        <v>281278.54422456701</v>
      </c>
      <c r="F5061" s="1">
        <f t="shared" si="378"/>
        <v>281153.30693606532</v>
      </c>
      <c r="G5061">
        <f t="shared" si="376"/>
        <v>541.9403999999995</v>
      </c>
    </row>
    <row r="5062" spans="1:7" x14ac:dyDescent="0.2">
      <c r="A5062" s="4">
        <v>50.47</v>
      </c>
      <c r="B5062" s="4">
        <f t="shared" si="375"/>
        <v>75.47</v>
      </c>
      <c r="D5062" s="1"/>
      <c r="E5062" s="1">
        <f t="shared" si="377"/>
        <v>280706.80859649833</v>
      </c>
      <c r="F5062" s="1">
        <f t="shared" si="378"/>
        <v>280581.81773254438</v>
      </c>
      <c r="G5062">
        <f t="shared" si="376"/>
        <v>526.40210000001389</v>
      </c>
    </row>
    <row r="5063" spans="1:7" x14ac:dyDescent="0.2">
      <c r="A5063" s="4">
        <v>50.480000000000004</v>
      </c>
      <c r="B5063" s="4">
        <f t="shared" si="375"/>
        <v>75.48</v>
      </c>
      <c r="D5063" s="1"/>
      <c r="E5063" s="1">
        <f t="shared" si="377"/>
        <v>280134.87282593671</v>
      </c>
      <c r="F5063" s="1">
        <f t="shared" si="378"/>
        <v>280010.12850780226</v>
      </c>
      <c r="G5063">
        <f t="shared" si="376"/>
        <v>510.857600000003</v>
      </c>
    </row>
    <row r="5064" spans="1:7" x14ac:dyDescent="0.2">
      <c r="A5064" s="4">
        <v>50.49</v>
      </c>
      <c r="B5064" s="4">
        <f t="shared" si="375"/>
        <v>75.490000000000009</v>
      </c>
      <c r="D5064" s="1"/>
      <c r="E5064" s="1">
        <f t="shared" si="377"/>
        <v>279562.73684282048</v>
      </c>
      <c r="F5064" s="1">
        <f t="shared" si="378"/>
        <v>279438.23919183144</v>
      </c>
      <c r="G5064">
        <f t="shared" si="376"/>
        <v>495.30690000001778</v>
      </c>
    </row>
    <row r="5065" spans="1:7" x14ac:dyDescent="0.2">
      <c r="A5065" s="4">
        <v>50.5</v>
      </c>
      <c r="B5065" s="4">
        <f t="shared" si="375"/>
        <v>75.5</v>
      </c>
      <c r="D5065" s="1"/>
      <c r="E5065" s="1">
        <f t="shared" si="377"/>
        <v>278990.40057706268</v>
      </c>
      <c r="F5065" s="1">
        <f t="shared" si="378"/>
        <v>278866.14971460006</v>
      </c>
      <c r="G5065">
        <f t="shared" si="376"/>
        <v>479.74999999999272</v>
      </c>
    </row>
    <row r="5066" spans="1:7" x14ac:dyDescent="0.2">
      <c r="A5066" s="4">
        <v>50.51</v>
      </c>
      <c r="B5066" s="4">
        <f t="shared" si="375"/>
        <v>75.509999999999991</v>
      </c>
      <c r="D5066" s="1"/>
      <c r="E5066" s="1">
        <f t="shared" si="377"/>
        <v>278417.86395855236</v>
      </c>
      <c r="F5066" s="1">
        <f t="shared" si="378"/>
        <v>278293.86000605166</v>
      </c>
      <c r="G5066">
        <f t="shared" si="376"/>
        <v>464.18689999999333</v>
      </c>
    </row>
    <row r="5067" spans="1:7" x14ac:dyDescent="0.2">
      <c r="A5067" s="4">
        <v>50.52</v>
      </c>
      <c r="B5067" s="4">
        <f t="shared" si="375"/>
        <v>75.52000000000001</v>
      </c>
      <c r="D5067" s="1"/>
      <c r="E5067" s="1">
        <f t="shared" si="377"/>
        <v>277845.12691715319</v>
      </c>
      <c r="F5067" s="1">
        <f t="shared" si="378"/>
        <v>277721.36999610526</v>
      </c>
      <c r="G5067">
        <f t="shared" si="376"/>
        <v>448.61759999999049</v>
      </c>
    </row>
    <row r="5068" spans="1:7" x14ac:dyDescent="0.2">
      <c r="A5068" s="4">
        <v>50.53</v>
      </c>
      <c r="B5068" s="4">
        <f t="shared" si="375"/>
        <v>75.53</v>
      </c>
      <c r="D5068" s="1"/>
      <c r="E5068" s="1">
        <f t="shared" si="377"/>
        <v>277272.1893827056</v>
      </c>
      <c r="F5068" s="1">
        <f t="shared" si="378"/>
        <v>277148.67961465538</v>
      </c>
      <c r="G5068">
        <f t="shared" si="376"/>
        <v>433.04210000000603</v>
      </c>
    </row>
    <row r="5069" spans="1:7" x14ac:dyDescent="0.2">
      <c r="A5069" s="4">
        <v>50.54</v>
      </c>
      <c r="B5069" s="4">
        <f t="shared" si="375"/>
        <v>75.539999999999992</v>
      </c>
      <c r="D5069" s="1"/>
      <c r="E5069" s="1">
        <f t="shared" si="377"/>
        <v>276699.05128502444</v>
      </c>
      <c r="F5069" s="1">
        <f t="shared" si="378"/>
        <v>276575.78879157198</v>
      </c>
      <c r="G5069">
        <f t="shared" si="376"/>
        <v>417.46040000000357</v>
      </c>
    </row>
    <row r="5070" spans="1:7" x14ac:dyDescent="0.2">
      <c r="A5070" s="4">
        <v>50.550000000000004</v>
      </c>
      <c r="B5070" s="4">
        <f t="shared" si="375"/>
        <v>75.550000000000011</v>
      </c>
      <c r="D5070" s="1"/>
      <c r="E5070" s="1">
        <f t="shared" si="377"/>
        <v>276125.71255389979</v>
      </c>
      <c r="F5070" s="1">
        <f t="shared" si="378"/>
        <v>276002.69745670049</v>
      </c>
      <c r="G5070">
        <f t="shared" si="376"/>
        <v>401.87249999999767</v>
      </c>
    </row>
    <row r="5071" spans="1:7" x14ac:dyDescent="0.2">
      <c r="A5071" s="4">
        <v>50.56</v>
      </c>
      <c r="B5071" s="4">
        <f t="shared" si="375"/>
        <v>75.56</v>
      </c>
      <c r="D5071" s="1"/>
      <c r="E5071" s="1">
        <f t="shared" si="377"/>
        <v>275552.17311909859</v>
      </c>
      <c r="F5071" s="1">
        <f t="shared" si="378"/>
        <v>275429.40553986182</v>
      </c>
      <c r="G5071">
        <f t="shared" si="376"/>
        <v>386.27840000000288</v>
      </c>
    </row>
    <row r="5072" spans="1:7" x14ac:dyDescent="0.2">
      <c r="A5072" s="4">
        <v>50.57</v>
      </c>
      <c r="B5072" s="4">
        <f t="shared" ref="B5072:B5135" si="379">A5072+25</f>
        <v>75.569999999999993</v>
      </c>
      <c r="D5072" s="1"/>
      <c r="E5072" s="1">
        <f t="shared" si="377"/>
        <v>274978.43291036203</v>
      </c>
      <c r="F5072" s="1">
        <f t="shared" si="378"/>
        <v>274855.91297085222</v>
      </c>
      <c r="G5072">
        <f t="shared" ref="G5072:G5135" si="380">$B$3*($E$2 + $E$3*A5072 +$E$4*A5072^2)-$B$3</f>
        <v>370.67809999999008</v>
      </c>
    </row>
    <row r="5073" spans="1:7" x14ac:dyDescent="0.2">
      <c r="A5073" s="4">
        <v>50.58</v>
      </c>
      <c r="B5073" s="4">
        <f t="shared" si="379"/>
        <v>75.58</v>
      </c>
      <c r="D5073" s="1"/>
      <c r="E5073" s="1">
        <f t="shared" ref="E5073:E5136" si="381">IF(A5073&lt;$B$5, D5073, ($B$7/$B$2)*(1-EXP($B$2*(A5073-$B$6))))</f>
        <v>274404.49185740663</v>
      </c>
      <c r="F5073" s="1">
        <f t="shared" si="378"/>
        <v>274282.21967944351</v>
      </c>
      <c r="G5073">
        <f t="shared" si="380"/>
        <v>355.07160000001022</v>
      </c>
    </row>
    <row r="5074" spans="1:7" x14ac:dyDescent="0.2">
      <c r="A5074" s="4">
        <v>50.59</v>
      </c>
      <c r="B5074" s="4">
        <f t="shared" si="379"/>
        <v>75.59</v>
      </c>
      <c r="D5074" s="1"/>
      <c r="E5074" s="1">
        <f t="shared" si="381"/>
        <v>273830.34988992428</v>
      </c>
      <c r="F5074" s="1">
        <f t="shared" ref="F5074:F5137" si="382">IF(A5074&lt;=$B$5,     F5073+($B$2*F5073+$B$4*$B$3 + $B$1*G5073)*$B$12,     F5073+($B$2*F5073-$B$10)*$B$12)</f>
        <v>273708.32559538278</v>
      </c>
      <c r="G5074">
        <f t="shared" si="380"/>
        <v>339.45889999999781</v>
      </c>
    </row>
    <row r="5075" spans="1:7" x14ac:dyDescent="0.2">
      <c r="A5075" s="4">
        <v>50.6</v>
      </c>
      <c r="B5075" s="4">
        <f t="shared" si="379"/>
        <v>75.599999999999994</v>
      </c>
      <c r="D5075" s="1"/>
      <c r="E5075" s="1">
        <f t="shared" si="381"/>
        <v>273256.00693758327</v>
      </c>
      <c r="F5075" s="1">
        <f t="shared" si="382"/>
        <v>273134.23064839264</v>
      </c>
      <c r="G5075">
        <f t="shared" si="380"/>
        <v>323.83999999999651</v>
      </c>
    </row>
    <row r="5076" spans="1:7" x14ac:dyDescent="0.2">
      <c r="A5076" s="4">
        <v>50.61</v>
      </c>
      <c r="B5076" s="4">
        <f t="shared" si="379"/>
        <v>75.61</v>
      </c>
      <c r="D5076" s="1"/>
      <c r="E5076" s="1">
        <f t="shared" si="381"/>
        <v>272681.46293002658</v>
      </c>
      <c r="F5076" s="1">
        <f t="shared" si="382"/>
        <v>272559.93476817105</v>
      </c>
      <c r="G5076">
        <f t="shared" si="380"/>
        <v>308.21490000000631</v>
      </c>
    </row>
    <row r="5077" spans="1:7" x14ac:dyDescent="0.2">
      <c r="A5077" s="4">
        <v>50.620000000000005</v>
      </c>
      <c r="B5077" s="4">
        <f t="shared" si="379"/>
        <v>75.62</v>
      </c>
      <c r="D5077" s="1"/>
      <c r="E5077" s="1">
        <f t="shared" si="381"/>
        <v>272106.71779687173</v>
      </c>
      <c r="F5077" s="1">
        <f t="shared" si="382"/>
        <v>271985.4378843914</v>
      </c>
      <c r="G5077">
        <f t="shared" si="380"/>
        <v>292.58359999999811</v>
      </c>
    </row>
    <row r="5078" spans="1:7" x14ac:dyDescent="0.2">
      <c r="A5078" s="4">
        <v>50.63</v>
      </c>
      <c r="B5078" s="4">
        <f t="shared" si="379"/>
        <v>75.63</v>
      </c>
      <c r="D5078" s="1"/>
      <c r="E5078" s="1">
        <f t="shared" si="381"/>
        <v>271531.77146771341</v>
      </c>
      <c r="F5078" s="1">
        <f t="shared" si="382"/>
        <v>271410.7399267024</v>
      </c>
      <c r="G5078">
        <f t="shared" si="380"/>
        <v>276.9461000000083</v>
      </c>
    </row>
    <row r="5079" spans="1:7" x14ac:dyDescent="0.2">
      <c r="A5079" s="4">
        <v>50.64</v>
      </c>
      <c r="B5079" s="4">
        <f t="shared" si="379"/>
        <v>75.64</v>
      </c>
      <c r="D5079" s="1"/>
      <c r="E5079" s="1">
        <f t="shared" si="381"/>
        <v>270956.62387212046</v>
      </c>
      <c r="F5079" s="1">
        <f t="shared" si="382"/>
        <v>270835.84082472819</v>
      </c>
      <c r="G5079">
        <f t="shared" si="380"/>
        <v>261.30239999999321</v>
      </c>
    </row>
    <row r="5080" spans="1:7" x14ac:dyDescent="0.2">
      <c r="A5080" s="4">
        <v>50.65</v>
      </c>
      <c r="B5080" s="4">
        <f t="shared" si="379"/>
        <v>75.650000000000006</v>
      </c>
      <c r="D5080" s="1"/>
      <c r="E5080" s="1">
        <f t="shared" si="381"/>
        <v>270381.27493963711</v>
      </c>
      <c r="F5080" s="1">
        <f t="shared" si="382"/>
        <v>270260.74050806829</v>
      </c>
      <c r="G5080">
        <f t="shared" si="380"/>
        <v>245.65250000000378</v>
      </c>
    </row>
    <row r="5081" spans="1:7" x14ac:dyDescent="0.2">
      <c r="A5081" s="4">
        <v>50.660000000000004</v>
      </c>
      <c r="B5081" s="4">
        <f t="shared" si="379"/>
        <v>75.66</v>
      </c>
      <c r="D5081" s="1"/>
      <c r="E5081" s="1">
        <f t="shared" si="381"/>
        <v>269805.72459978273</v>
      </c>
      <c r="F5081" s="1">
        <f t="shared" si="382"/>
        <v>269685.43890629761</v>
      </c>
      <c r="G5081">
        <f t="shared" si="380"/>
        <v>229.99639999999636</v>
      </c>
    </row>
    <row r="5082" spans="1:7" x14ac:dyDescent="0.2">
      <c r="A5082" s="4">
        <v>50.67</v>
      </c>
      <c r="B5082" s="4">
        <f t="shared" si="379"/>
        <v>75.67</v>
      </c>
      <c r="D5082" s="1"/>
      <c r="E5082" s="1">
        <f t="shared" si="381"/>
        <v>269229.97278205311</v>
      </c>
      <c r="F5082" s="1">
        <f t="shared" si="382"/>
        <v>269109.9359489663</v>
      </c>
      <c r="G5082">
        <f t="shared" si="380"/>
        <v>214.33409999999276</v>
      </c>
    </row>
    <row r="5083" spans="1:7" x14ac:dyDescent="0.2">
      <c r="A5083" s="4">
        <v>50.68</v>
      </c>
      <c r="B5083" s="4">
        <f t="shared" si="379"/>
        <v>75.680000000000007</v>
      </c>
      <c r="D5083" s="1"/>
      <c r="E5083" s="1">
        <f t="shared" si="381"/>
        <v>268654.0194159185</v>
      </c>
      <c r="F5083" s="1">
        <f t="shared" si="382"/>
        <v>268534.23156559991</v>
      </c>
      <c r="G5083">
        <f t="shared" si="380"/>
        <v>198.66560000001482</v>
      </c>
    </row>
    <row r="5084" spans="1:7" x14ac:dyDescent="0.2">
      <c r="A5084" s="4">
        <v>50.69</v>
      </c>
      <c r="B5084" s="4">
        <f t="shared" si="379"/>
        <v>75.69</v>
      </c>
      <c r="D5084" s="1"/>
      <c r="E5084" s="1">
        <f t="shared" si="381"/>
        <v>268077.86443082447</v>
      </c>
      <c r="F5084" s="1">
        <f t="shared" si="382"/>
        <v>267958.32568569935</v>
      </c>
      <c r="G5084">
        <f t="shared" si="380"/>
        <v>182.99089999998978</v>
      </c>
    </row>
    <row r="5085" spans="1:7" x14ac:dyDescent="0.2">
      <c r="A5085" s="4">
        <v>50.7</v>
      </c>
      <c r="B5085" s="4">
        <f t="shared" si="379"/>
        <v>75.7</v>
      </c>
      <c r="D5085" s="1"/>
      <c r="E5085" s="1">
        <f t="shared" si="381"/>
        <v>267501.50775619166</v>
      </c>
      <c r="F5085" s="1">
        <f t="shared" si="382"/>
        <v>267382.21823874081</v>
      </c>
      <c r="G5085">
        <f t="shared" si="380"/>
        <v>167.31000000001222</v>
      </c>
    </row>
    <row r="5086" spans="1:7" x14ac:dyDescent="0.2">
      <c r="A5086" s="4">
        <v>50.71</v>
      </c>
      <c r="B5086" s="4">
        <f t="shared" si="379"/>
        <v>75.710000000000008</v>
      </c>
      <c r="D5086" s="1"/>
      <c r="E5086" s="1">
        <f t="shared" si="381"/>
        <v>266924.94932141731</v>
      </c>
      <c r="F5086" s="1">
        <f t="shared" si="382"/>
        <v>266805.90915417584</v>
      </c>
      <c r="G5086">
        <f t="shared" si="380"/>
        <v>151.62289999999484</v>
      </c>
    </row>
    <row r="5087" spans="1:7" x14ac:dyDescent="0.2">
      <c r="A5087" s="4">
        <v>50.72</v>
      </c>
      <c r="B5087" s="4">
        <f t="shared" si="379"/>
        <v>75.72</v>
      </c>
      <c r="D5087" s="1"/>
      <c r="E5087" s="1">
        <f t="shared" si="381"/>
        <v>266348.18905587215</v>
      </c>
      <c r="F5087" s="1">
        <f t="shared" si="382"/>
        <v>266229.39836143126</v>
      </c>
      <c r="G5087">
        <f t="shared" si="380"/>
        <v>135.92960000000312</v>
      </c>
    </row>
    <row r="5088" spans="1:7" x14ac:dyDescent="0.2">
      <c r="A5088" s="4">
        <v>50.730000000000004</v>
      </c>
      <c r="B5088" s="4">
        <f t="shared" si="379"/>
        <v>75.73</v>
      </c>
      <c r="D5088" s="1"/>
      <c r="E5088" s="1">
        <f t="shared" si="381"/>
        <v>265771.22688890307</v>
      </c>
      <c r="F5088" s="1">
        <f t="shared" si="382"/>
        <v>265652.68578990921</v>
      </c>
      <c r="G5088">
        <f t="shared" si="380"/>
        <v>120.23009999998612</v>
      </c>
    </row>
    <row r="5089" spans="1:7" x14ac:dyDescent="0.2">
      <c r="A5089" s="4">
        <v>50.74</v>
      </c>
      <c r="B5089" s="4">
        <f t="shared" si="379"/>
        <v>75.740000000000009</v>
      </c>
      <c r="D5089" s="1"/>
      <c r="E5089" s="1">
        <f t="shared" si="381"/>
        <v>265194.06274983304</v>
      </c>
      <c r="F5089" s="1">
        <f t="shared" si="382"/>
        <v>265075.77136898716</v>
      </c>
      <c r="G5089">
        <f t="shared" si="380"/>
        <v>104.52439999999478</v>
      </c>
    </row>
    <row r="5090" spans="1:7" x14ac:dyDescent="0.2">
      <c r="A5090" s="4">
        <v>50.75</v>
      </c>
      <c r="B5090" s="4">
        <f t="shared" si="379"/>
        <v>75.75</v>
      </c>
      <c r="D5090" s="1"/>
      <c r="E5090" s="1">
        <f t="shared" si="381"/>
        <v>264616.69656795892</v>
      </c>
      <c r="F5090" s="1">
        <f t="shared" si="382"/>
        <v>264498.65502801776</v>
      </c>
      <c r="G5090">
        <f t="shared" si="380"/>
        <v>88.812500000014552</v>
      </c>
    </row>
    <row r="5091" spans="1:7" x14ac:dyDescent="0.2">
      <c r="A5091" s="4">
        <v>50.76</v>
      </c>
      <c r="B5091" s="4">
        <f t="shared" si="379"/>
        <v>75.759999999999991</v>
      </c>
      <c r="D5091" s="1"/>
      <c r="E5091" s="1">
        <f t="shared" si="381"/>
        <v>264039.12827255309</v>
      </c>
      <c r="F5091" s="1">
        <f t="shared" si="382"/>
        <v>263921.33669632906</v>
      </c>
      <c r="G5091">
        <f t="shared" si="380"/>
        <v>73.094400000009045</v>
      </c>
    </row>
    <row r="5092" spans="1:7" x14ac:dyDescent="0.2">
      <c r="A5092" s="4">
        <v>50.77</v>
      </c>
      <c r="B5092" s="4">
        <f t="shared" si="379"/>
        <v>75.77000000000001</v>
      </c>
      <c r="D5092" s="1"/>
      <c r="E5092" s="1">
        <f t="shared" si="381"/>
        <v>263461.35779286345</v>
      </c>
      <c r="F5092" s="1">
        <f t="shared" si="382"/>
        <v>263343.81630322424</v>
      </c>
      <c r="G5092">
        <f t="shared" si="380"/>
        <v>57.370100000007369</v>
      </c>
    </row>
    <row r="5093" spans="1:7" x14ac:dyDescent="0.2">
      <c r="A5093" s="4">
        <v>50.78</v>
      </c>
      <c r="B5093" s="4">
        <f t="shared" si="379"/>
        <v>75.78</v>
      </c>
      <c r="D5093" s="1"/>
      <c r="E5093" s="1">
        <f t="shared" si="381"/>
        <v>262883.38505811361</v>
      </c>
      <c r="F5093" s="1">
        <f t="shared" si="382"/>
        <v>262766.09377798182</v>
      </c>
      <c r="G5093">
        <f t="shared" si="380"/>
        <v>41.639599999994971</v>
      </c>
    </row>
    <row r="5094" spans="1:7" x14ac:dyDescent="0.2">
      <c r="A5094" s="4">
        <v>50.79</v>
      </c>
      <c r="B5094" s="4">
        <f t="shared" si="379"/>
        <v>75.789999999999992</v>
      </c>
      <c r="D5094" s="1"/>
      <c r="E5094" s="1">
        <f t="shared" si="381"/>
        <v>262305.20999750181</v>
      </c>
      <c r="F5094" s="1">
        <f t="shared" si="382"/>
        <v>262188.16904985555</v>
      </c>
      <c r="G5094">
        <f t="shared" si="380"/>
        <v>25.902899999993679</v>
      </c>
    </row>
    <row r="5095" spans="1:7" x14ac:dyDescent="0.2">
      <c r="A5095" s="4">
        <v>50.800000000000004</v>
      </c>
      <c r="B5095" s="4">
        <f t="shared" si="379"/>
        <v>75.800000000000011</v>
      </c>
      <c r="D5095" s="1"/>
      <c r="E5095" s="1">
        <f t="shared" si="381"/>
        <v>261726.83254020108</v>
      </c>
      <c r="F5095" s="1">
        <f t="shared" si="382"/>
        <v>261610.04204807448</v>
      </c>
      <c r="G5095">
        <f t="shared" si="380"/>
        <v>10.159999999988941</v>
      </c>
    </row>
    <row r="5096" spans="1:7" x14ac:dyDescent="0.2">
      <c r="A5096" s="4">
        <v>50.81</v>
      </c>
      <c r="B5096" s="4">
        <f t="shared" si="379"/>
        <v>75.81</v>
      </c>
      <c r="D5096" s="1"/>
      <c r="E5096" s="1">
        <f t="shared" si="381"/>
        <v>261148.25261536086</v>
      </c>
      <c r="F5096" s="1">
        <f t="shared" si="382"/>
        <v>261031.71270184277</v>
      </c>
      <c r="G5096">
        <f t="shared" si="380"/>
        <v>-5.5891000000046915</v>
      </c>
    </row>
    <row r="5097" spans="1:7" x14ac:dyDescent="0.2">
      <c r="A5097" s="4">
        <v>50.82</v>
      </c>
      <c r="B5097" s="4">
        <f t="shared" si="379"/>
        <v>75.819999999999993</v>
      </c>
      <c r="D5097" s="1"/>
      <c r="E5097" s="1">
        <f t="shared" si="381"/>
        <v>260569.47015210471</v>
      </c>
      <c r="F5097" s="1">
        <f t="shared" si="382"/>
        <v>260453.18094033989</v>
      </c>
      <c r="G5097">
        <f t="shared" si="380"/>
        <v>-21.344399999987218</v>
      </c>
    </row>
    <row r="5098" spans="1:7" x14ac:dyDescent="0.2">
      <c r="A5098" s="4">
        <v>50.83</v>
      </c>
      <c r="B5098" s="4">
        <f t="shared" si="379"/>
        <v>75.83</v>
      </c>
      <c r="D5098" s="1"/>
      <c r="E5098" s="1">
        <f t="shared" si="381"/>
        <v>259990.48507953202</v>
      </c>
      <c r="F5098" s="1">
        <f t="shared" si="382"/>
        <v>259874.44669272049</v>
      </c>
      <c r="G5098">
        <f t="shared" si="380"/>
        <v>-37.105900000002293</v>
      </c>
    </row>
    <row r="5099" spans="1:7" x14ac:dyDescent="0.2">
      <c r="A5099" s="4">
        <v>50.84</v>
      </c>
      <c r="B5099" s="4">
        <f t="shared" si="379"/>
        <v>75.84</v>
      </c>
      <c r="D5099" s="1"/>
      <c r="E5099" s="1">
        <f t="shared" si="381"/>
        <v>259411.29732671648</v>
      </c>
      <c r="F5099" s="1">
        <f t="shared" si="382"/>
        <v>259295.50988811441</v>
      </c>
      <c r="G5099">
        <f t="shared" si="380"/>
        <v>-52.873599999991711</v>
      </c>
    </row>
    <row r="5100" spans="1:7" x14ac:dyDescent="0.2">
      <c r="A5100" s="4">
        <v>50.85</v>
      </c>
      <c r="B5100" s="4">
        <f t="shared" si="379"/>
        <v>75.849999999999994</v>
      </c>
      <c r="D5100" s="1"/>
      <c r="E5100" s="1">
        <f t="shared" si="381"/>
        <v>258831.90682270835</v>
      </c>
      <c r="F5100" s="1">
        <f t="shared" si="382"/>
        <v>258716.37045562672</v>
      </c>
      <c r="G5100">
        <f t="shared" si="380"/>
        <v>-68.647500000006403</v>
      </c>
    </row>
    <row r="5101" spans="1:7" x14ac:dyDescent="0.2">
      <c r="A5101" s="4">
        <v>50.86</v>
      </c>
      <c r="B5101" s="4">
        <f t="shared" si="379"/>
        <v>75.86</v>
      </c>
      <c r="D5101" s="1"/>
      <c r="E5101" s="1">
        <f t="shared" si="381"/>
        <v>258252.31349653221</v>
      </c>
      <c r="F5101" s="1">
        <f t="shared" si="382"/>
        <v>258137.02832433765</v>
      </c>
      <c r="G5101">
        <f t="shared" si="380"/>
        <v>-84.427599999995437</v>
      </c>
    </row>
    <row r="5102" spans="1:7" x14ac:dyDescent="0.2">
      <c r="A5102" s="4">
        <v>50.870000000000005</v>
      </c>
      <c r="B5102" s="4">
        <f t="shared" si="379"/>
        <v>75.87</v>
      </c>
      <c r="D5102" s="1"/>
      <c r="E5102" s="1">
        <f t="shared" si="381"/>
        <v>257672.51727718711</v>
      </c>
      <c r="F5102" s="1">
        <f t="shared" si="382"/>
        <v>257557.48342330265</v>
      </c>
      <c r="G5102">
        <f t="shared" si="380"/>
        <v>-100.21390000000247</v>
      </c>
    </row>
    <row r="5103" spans="1:7" x14ac:dyDescent="0.2">
      <c r="A5103" s="4">
        <v>50.88</v>
      </c>
      <c r="B5103" s="4">
        <f t="shared" si="379"/>
        <v>75.88</v>
      </c>
      <c r="D5103" s="1"/>
      <c r="E5103" s="1">
        <f t="shared" si="381"/>
        <v>257092.51809364915</v>
      </c>
      <c r="F5103" s="1">
        <f t="shared" si="382"/>
        <v>256977.73568155227</v>
      </c>
      <c r="G5103">
        <f t="shared" si="380"/>
        <v>-116.00639999999839</v>
      </c>
    </row>
    <row r="5104" spans="1:7" x14ac:dyDescent="0.2">
      <c r="A5104" s="4">
        <v>50.89</v>
      </c>
      <c r="B5104" s="4">
        <f t="shared" si="379"/>
        <v>75.89</v>
      </c>
      <c r="D5104" s="1"/>
      <c r="E5104" s="1">
        <f t="shared" si="381"/>
        <v>256512.31587486767</v>
      </c>
      <c r="F5104" s="1">
        <f t="shared" si="382"/>
        <v>256397.78502809227</v>
      </c>
      <c r="G5104">
        <f t="shared" si="380"/>
        <v>-131.80509999999049</v>
      </c>
    </row>
    <row r="5105" spans="1:7" x14ac:dyDescent="0.2">
      <c r="A5105" s="4">
        <v>50.9</v>
      </c>
      <c r="B5105" s="4">
        <f t="shared" si="379"/>
        <v>75.900000000000006</v>
      </c>
      <c r="D5105" s="1"/>
      <c r="E5105" s="1">
        <f t="shared" si="381"/>
        <v>255931.91054976816</v>
      </c>
      <c r="F5105" s="1">
        <f t="shared" si="382"/>
        <v>255817.63139190356</v>
      </c>
      <c r="G5105">
        <f t="shared" si="380"/>
        <v>-147.61000000000786</v>
      </c>
    </row>
    <row r="5106" spans="1:7" x14ac:dyDescent="0.2">
      <c r="A5106" s="4">
        <v>50.910000000000004</v>
      </c>
      <c r="B5106" s="4">
        <f t="shared" si="379"/>
        <v>75.91</v>
      </c>
      <c r="D5106" s="1"/>
      <c r="E5106" s="1">
        <f t="shared" si="381"/>
        <v>255351.30204725041</v>
      </c>
      <c r="F5106" s="1">
        <f t="shared" si="382"/>
        <v>255237.27470194219</v>
      </c>
      <c r="G5106">
        <f t="shared" si="380"/>
        <v>-163.42109999998502</v>
      </c>
    </row>
    <row r="5107" spans="1:7" x14ac:dyDescent="0.2">
      <c r="A5107" s="4">
        <v>50.92</v>
      </c>
      <c r="B5107" s="4">
        <f t="shared" si="379"/>
        <v>75.92</v>
      </c>
      <c r="D5107" s="1"/>
      <c r="E5107" s="1">
        <f t="shared" si="381"/>
        <v>254770.4902961909</v>
      </c>
      <c r="F5107" s="1">
        <f t="shared" si="382"/>
        <v>254656.71488713933</v>
      </c>
      <c r="G5107">
        <f t="shared" si="380"/>
        <v>-179.23840000001655</v>
      </c>
    </row>
    <row r="5108" spans="1:7" x14ac:dyDescent="0.2">
      <c r="A5108" s="4">
        <v>50.93</v>
      </c>
      <c r="B5108" s="4">
        <f t="shared" si="379"/>
        <v>75.930000000000007</v>
      </c>
      <c r="D5108" s="1"/>
      <c r="E5108" s="1">
        <f t="shared" si="381"/>
        <v>254189.47522543962</v>
      </c>
      <c r="F5108" s="1">
        <f t="shared" si="382"/>
        <v>254075.95187640129</v>
      </c>
      <c r="G5108">
        <f t="shared" si="380"/>
        <v>-195.06190000000061</v>
      </c>
    </row>
    <row r="5109" spans="1:7" x14ac:dyDescent="0.2">
      <c r="A5109" s="4">
        <v>50.94</v>
      </c>
      <c r="B5109" s="4">
        <f t="shared" si="379"/>
        <v>75.94</v>
      </c>
      <c r="D5109" s="1"/>
      <c r="E5109" s="1">
        <f t="shared" si="381"/>
        <v>253608.2567638222</v>
      </c>
      <c r="F5109" s="1">
        <f t="shared" si="382"/>
        <v>253494.98559860949</v>
      </c>
      <c r="G5109">
        <f t="shared" si="380"/>
        <v>-210.8915999999881</v>
      </c>
    </row>
    <row r="5110" spans="1:7" x14ac:dyDescent="0.2">
      <c r="A5110" s="4">
        <v>50.95</v>
      </c>
      <c r="B5110" s="4">
        <f t="shared" si="379"/>
        <v>75.95</v>
      </c>
      <c r="D5110" s="1"/>
      <c r="E5110" s="1">
        <f t="shared" si="381"/>
        <v>253026.83484013917</v>
      </c>
      <c r="F5110" s="1">
        <f t="shared" si="382"/>
        <v>252913.81598262046</v>
      </c>
      <c r="G5110">
        <f t="shared" si="380"/>
        <v>-226.72750000000087</v>
      </c>
    </row>
    <row r="5111" spans="1:7" x14ac:dyDescent="0.2">
      <c r="A5111" s="4">
        <v>50.96</v>
      </c>
      <c r="B5111" s="4">
        <f t="shared" si="379"/>
        <v>75.960000000000008</v>
      </c>
      <c r="D5111" s="1"/>
      <c r="E5111" s="1">
        <f t="shared" si="381"/>
        <v>252445.20938316683</v>
      </c>
      <c r="F5111" s="1">
        <f t="shared" si="382"/>
        <v>252332.44295726586</v>
      </c>
      <c r="G5111">
        <f t="shared" si="380"/>
        <v>-242.56959999999526</v>
      </c>
    </row>
    <row r="5112" spans="1:7" x14ac:dyDescent="0.2">
      <c r="A5112" s="4">
        <v>50.97</v>
      </c>
      <c r="B5112" s="4">
        <f t="shared" si="379"/>
        <v>75.97</v>
      </c>
      <c r="D5112" s="1"/>
      <c r="E5112" s="1">
        <f t="shared" si="381"/>
        <v>251863.3803216558</v>
      </c>
      <c r="F5112" s="1">
        <f t="shared" si="382"/>
        <v>251750.86645135237</v>
      </c>
      <c r="G5112">
        <f t="shared" si="380"/>
        <v>-258.41790000000765</v>
      </c>
    </row>
    <row r="5113" spans="1:7" x14ac:dyDescent="0.2">
      <c r="A5113" s="4">
        <v>50.980000000000004</v>
      </c>
      <c r="B5113" s="4">
        <f t="shared" si="379"/>
        <v>75.98</v>
      </c>
      <c r="D5113" s="1"/>
      <c r="E5113" s="1">
        <f t="shared" si="381"/>
        <v>251281.34758433176</v>
      </c>
      <c r="F5113" s="1">
        <f t="shared" si="382"/>
        <v>251169.0863936618</v>
      </c>
      <c r="G5113">
        <f t="shared" si="380"/>
        <v>-274.27239999999438</v>
      </c>
    </row>
    <row r="5114" spans="1:7" x14ac:dyDescent="0.2">
      <c r="A5114" s="4">
        <v>50.99</v>
      </c>
      <c r="B5114" s="4">
        <f t="shared" si="379"/>
        <v>75.990000000000009</v>
      </c>
      <c r="D5114" s="1"/>
      <c r="E5114" s="1">
        <f t="shared" si="381"/>
        <v>250699.1110998964</v>
      </c>
      <c r="F5114" s="1">
        <f t="shared" si="382"/>
        <v>250587.10271295105</v>
      </c>
      <c r="G5114">
        <f t="shared" si="380"/>
        <v>-290.13310000001366</v>
      </c>
    </row>
    <row r="5115" spans="1:7" x14ac:dyDescent="0.2">
      <c r="A5115" s="4">
        <v>51</v>
      </c>
      <c r="B5115" s="4">
        <f t="shared" si="379"/>
        <v>76</v>
      </c>
      <c r="D5115" s="1"/>
      <c r="E5115" s="1">
        <f t="shared" si="381"/>
        <v>250116.67079702526</v>
      </c>
      <c r="F5115" s="1">
        <f t="shared" si="382"/>
        <v>250004.91533795206</v>
      </c>
      <c r="G5115">
        <f t="shared" si="380"/>
        <v>-305.99999999999272</v>
      </c>
    </row>
    <row r="5116" spans="1:7" x14ac:dyDescent="0.2">
      <c r="A5116" s="4">
        <v>51.01</v>
      </c>
      <c r="B5116" s="4">
        <f t="shared" si="379"/>
        <v>76.009999999999991</v>
      </c>
      <c r="D5116" s="1"/>
      <c r="E5116" s="1">
        <f t="shared" si="381"/>
        <v>249534.02660436969</v>
      </c>
      <c r="F5116" s="1">
        <f t="shared" si="382"/>
        <v>249422.52419737182</v>
      </c>
      <c r="G5116">
        <f t="shared" si="380"/>
        <v>-321.87309999998979</v>
      </c>
    </row>
    <row r="5117" spans="1:7" x14ac:dyDescent="0.2">
      <c r="A5117" s="4">
        <v>51.02</v>
      </c>
      <c r="B5117" s="4">
        <f t="shared" si="379"/>
        <v>76.02000000000001</v>
      </c>
      <c r="D5117" s="1"/>
      <c r="E5117" s="1">
        <f t="shared" si="381"/>
        <v>248951.17845055487</v>
      </c>
      <c r="F5117" s="1">
        <f t="shared" si="382"/>
        <v>248839.92921989236</v>
      </c>
      <c r="G5117">
        <f t="shared" si="380"/>
        <v>-337.75240000000485</v>
      </c>
    </row>
    <row r="5118" spans="1:7" x14ac:dyDescent="0.2">
      <c r="A5118" s="4">
        <v>51.03</v>
      </c>
      <c r="B5118" s="4">
        <f t="shared" si="379"/>
        <v>76.03</v>
      </c>
      <c r="D5118" s="1"/>
      <c r="E5118" s="1">
        <f t="shared" si="381"/>
        <v>248368.1262641832</v>
      </c>
      <c r="F5118" s="1">
        <f t="shared" si="382"/>
        <v>248257.1303341708</v>
      </c>
      <c r="G5118">
        <f t="shared" si="380"/>
        <v>-353.63789999997971</v>
      </c>
    </row>
    <row r="5119" spans="1:7" x14ac:dyDescent="0.2">
      <c r="A5119" s="4">
        <v>51.04</v>
      </c>
      <c r="B5119" s="4">
        <f t="shared" si="379"/>
        <v>76.039999999999992</v>
      </c>
      <c r="D5119" s="1"/>
      <c r="E5119" s="1">
        <f t="shared" si="381"/>
        <v>247784.86997383015</v>
      </c>
      <c r="F5119" s="1">
        <f t="shared" si="382"/>
        <v>247674.12746883923</v>
      </c>
      <c r="G5119">
        <f t="shared" si="380"/>
        <v>-369.52960000000894</v>
      </c>
    </row>
    <row r="5120" spans="1:7" x14ac:dyDescent="0.2">
      <c r="A5120" s="4">
        <v>51.050000000000004</v>
      </c>
      <c r="B5120" s="4">
        <f t="shared" si="379"/>
        <v>76.050000000000011</v>
      </c>
      <c r="D5120" s="1"/>
      <c r="E5120" s="1">
        <f t="shared" si="381"/>
        <v>247201.40950804646</v>
      </c>
      <c r="F5120" s="1">
        <f t="shared" si="382"/>
        <v>247090.9205525048</v>
      </c>
      <c r="G5120">
        <f t="shared" si="380"/>
        <v>-385.42749999999069</v>
      </c>
    </row>
    <row r="5121" spans="1:7" x14ac:dyDescent="0.2">
      <c r="A5121" s="4">
        <v>51.06</v>
      </c>
      <c r="B5121" s="4">
        <f t="shared" si="379"/>
        <v>76.06</v>
      </c>
      <c r="D5121" s="1"/>
      <c r="E5121" s="1">
        <f t="shared" si="381"/>
        <v>246617.74479535915</v>
      </c>
      <c r="F5121" s="1">
        <f t="shared" si="382"/>
        <v>246507.50951374965</v>
      </c>
      <c r="G5121">
        <f t="shared" si="380"/>
        <v>-401.33160000001226</v>
      </c>
    </row>
    <row r="5122" spans="1:7" x14ac:dyDescent="0.2">
      <c r="A5122" s="4">
        <v>51.07</v>
      </c>
      <c r="B5122" s="4">
        <f t="shared" si="379"/>
        <v>76.069999999999993</v>
      </c>
      <c r="D5122" s="1"/>
      <c r="E5122" s="1">
        <f t="shared" si="381"/>
        <v>246033.8757642686</v>
      </c>
      <c r="F5122" s="1">
        <f t="shared" si="382"/>
        <v>245923.89428113092</v>
      </c>
      <c r="G5122">
        <f t="shared" si="380"/>
        <v>-417.24190000000817</v>
      </c>
    </row>
    <row r="5123" spans="1:7" x14ac:dyDescent="0.2">
      <c r="A5123" s="4">
        <v>51.08</v>
      </c>
      <c r="B5123" s="4">
        <f t="shared" si="379"/>
        <v>76.08</v>
      </c>
      <c r="D5123" s="1"/>
      <c r="E5123" s="1">
        <f t="shared" si="381"/>
        <v>245449.80234325098</v>
      </c>
      <c r="F5123" s="1">
        <f t="shared" si="382"/>
        <v>245340.07478318078</v>
      </c>
      <c r="G5123">
        <f t="shared" si="380"/>
        <v>-433.15839999997843</v>
      </c>
    </row>
    <row r="5124" spans="1:7" x14ac:dyDescent="0.2">
      <c r="A5124" s="4">
        <v>51.09</v>
      </c>
      <c r="B5124" s="4">
        <f t="shared" si="379"/>
        <v>76.09</v>
      </c>
      <c r="D5124" s="1"/>
      <c r="E5124" s="1">
        <f t="shared" si="381"/>
        <v>244865.52446075698</v>
      </c>
      <c r="F5124" s="1">
        <f t="shared" si="382"/>
        <v>244756.05094840637</v>
      </c>
      <c r="G5124">
        <f t="shared" si="380"/>
        <v>-449.08110000000306</v>
      </c>
    </row>
    <row r="5125" spans="1:7" x14ac:dyDescent="0.2">
      <c r="A5125" s="4">
        <v>51.1</v>
      </c>
      <c r="B5125" s="4">
        <f t="shared" si="379"/>
        <v>76.099999999999994</v>
      </c>
      <c r="D5125" s="1"/>
      <c r="E5125" s="1">
        <f t="shared" si="381"/>
        <v>244281.04204521322</v>
      </c>
      <c r="F5125" s="1">
        <f t="shared" si="382"/>
        <v>244171.82270528979</v>
      </c>
      <c r="G5125">
        <f t="shared" si="380"/>
        <v>-465.00999999998749</v>
      </c>
    </row>
    <row r="5126" spans="1:7" x14ac:dyDescent="0.2">
      <c r="A5126" s="4">
        <v>51.11</v>
      </c>
      <c r="B5126" s="4">
        <f t="shared" si="379"/>
        <v>76.11</v>
      </c>
      <c r="D5126" s="1"/>
      <c r="E5126" s="1">
        <f t="shared" si="381"/>
        <v>243696.35502502043</v>
      </c>
      <c r="F5126" s="1">
        <f t="shared" si="382"/>
        <v>243587.38998228809</v>
      </c>
      <c r="G5126">
        <f t="shared" si="380"/>
        <v>-480.94509999999718</v>
      </c>
    </row>
    <row r="5127" spans="1:7" x14ac:dyDescent="0.2">
      <c r="A5127" s="4">
        <v>51.120000000000005</v>
      </c>
      <c r="B5127" s="4">
        <f t="shared" si="379"/>
        <v>76.12</v>
      </c>
      <c r="D5127" s="1"/>
      <c r="E5127" s="1">
        <f t="shared" si="381"/>
        <v>243111.46332855403</v>
      </c>
      <c r="F5127" s="1">
        <f t="shared" si="382"/>
        <v>243002.75270783337</v>
      </c>
      <c r="G5127">
        <f t="shared" si="380"/>
        <v>-496.8863999999885</v>
      </c>
    </row>
    <row r="5128" spans="1:7" x14ac:dyDescent="0.2">
      <c r="A5128" s="4">
        <v>51.13</v>
      </c>
      <c r="B5128" s="4">
        <f t="shared" si="379"/>
        <v>76.13</v>
      </c>
      <c r="D5128" s="1"/>
      <c r="E5128" s="1">
        <f t="shared" si="381"/>
        <v>242526.36688416524</v>
      </c>
      <c r="F5128" s="1">
        <f t="shared" si="382"/>
        <v>242417.91081033257</v>
      </c>
      <c r="G5128">
        <f t="shared" si="380"/>
        <v>-512.83390000001236</v>
      </c>
    </row>
    <row r="5129" spans="1:7" x14ac:dyDescent="0.2">
      <c r="A5129" s="4">
        <v>51.14</v>
      </c>
      <c r="B5129" s="4">
        <f t="shared" si="379"/>
        <v>76.14</v>
      </c>
      <c r="D5129" s="1"/>
      <c r="E5129" s="1">
        <f t="shared" si="381"/>
        <v>241941.0656201797</v>
      </c>
      <c r="F5129" s="1">
        <f t="shared" si="382"/>
        <v>241832.86421816767</v>
      </c>
      <c r="G5129">
        <f t="shared" si="380"/>
        <v>-528.78760000000329</v>
      </c>
    </row>
    <row r="5130" spans="1:7" x14ac:dyDescent="0.2">
      <c r="A5130" s="4">
        <v>51.15</v>
      </c>
      <c r="B5130" s="4">
        <f t="shared" si="379"/>
        <v>76.150000000000006</v>
      </c>
      <c r="D5130" s="1"/>
      <c r="E5130" s="1">
        <f t="shared" si="381"/>
        <v>241355.55946489781</v>
      </c>
      <c r="F5130" s="1">
        <f t="shared" si="382"/>
        <v>241247.61285969551</v>
      </c>
      <c r="G5130">
        <f t="shared" si="380"/>
        <v>-544.7474999999904</v>
      </c>
    </row>
    <row r="5131" spans="1:7" x14ac:dyDescent="0.2">
      <c r="A5131" s="4">
        <v>51.160000000000004</v>
      </c>
      <c r="B5131" s="4">
        <f t="shared" si="379"/>
        <v>76.16</v>
      </c>
      <c r="D5131" s="1"/>
      <c r="E5131" s="1">
        <f t="shared" si="381"/>
        <v>240769.84834659469</v>
      </c>
      <c r="F5131" s="1">
        <f t="shared" si="382"/>
        <v>240662.15666324788</v>
      </c>
      <c r="G5131">
        <f t="shared" si="380"/>
        <v>-560.71360000001005</v>
      </c>
    </row>
    <row r="5132" spans="1:7" x14ac:dyDescent="0.2">
      <c r="A5132" s="4">
        <v>51.17</v>
      </c>
      <c r="B5132" s="4">
        <f t="shared" si="379"/>
        <v>76.17</v>
      </c>
      <c r="D5132" s="1"/>
      <c r="E5132" s="1">
        <f t="shared" si="381"/>
        <v>240183.93219352164</v>
      </c>
      <c r="F5132" s="1">
        <f t="shared" si="382"/>
        <v>240076.49555713148</v>
      </c>
      <c r="G5132">
        <f t="shared" si="380"/>
        <v>-576.68589999999676</v>
      </c>
    </row>
    <row r="5133" spans="1:7" x14ac:dyDescent="0.2">
      <c r="A5133" s="4">
        <v>51.18</v>
      </c>
      <c r="B5133" s="4">
        <f t="shared" si="379"/>
        <v>76.180000000000007</v>
      </c>
      <c r="D5133" s="1"/>
      <c r="E5133" s="1">
        <f t="shared" si="381"/>
        <v>239597.81093390356</v>
      </c>
      <c r="F5133" s="1">
        <f t="shared" si="382"/>
        <v>239490.62946962795</v>
      </c>
      <c r="G5133">
        <f t="shared" si="380"/>
        <v>-592.66440000000875</v>
      </c>
    </row>
    <row r="5134" spans="1:7" x14ac:dyDescent="0.2">
      <c r="A5134" s="4">
        <v>51.19</v>
      </c>
      <c r="B5134" s="4">
        <f t="shared" si="379"/>
        <v>76.19</v>
      </c>
      <c r="D5134" s="1"/>
      <c r="E5134" s="1">
        <f t="shared" si="381"/>
        <v>239011.48449594033</v>
      </c>
      <c r="F5134" s="1">
        <f t="shared" si="382"/>
        <v>238904.55832899379</v>
      </c>
      <c r="G5134">
        <f t="shared" si="380"/>
        <v>-608.64910000000236</v>
      </c>
    </row>
    <row r="5135" spans="1:7" x14ac:dyDescent="0.2">
      <c r="A5135" s="4">
        <v>51.2</v>
      </c>
      <c r="B5135" s="4">
        <f t="shared" si="379"/>
        <v>76.2</v>
      </c>
      <c r="D5135" s="1"/>
      <c r="E5135" s="1">
        <f t="shared" si="381"/>
        <v>238424.95280780693</v>
      </c>
      <c r="F5135" s="1">
        <f t="shared" si="382"/>
        <v>238318.28206346041</v>
      </c>
      <c r="G5135">
        <f t="shared" si="380"/>
        <v>-624.64000000002125</v>
      </c>
    </row>
    <row r="5136" spans="1:7" x14ac:dyDescent="0.2">
      <c r="A5136" s="4">
        <v>51.21</v>
      </c>
      <c r="B5136" s="4">
        <f t="shared" ref="B5136:B5199" si="383">A5136+25</f>
        <v>76.210000000000008</v>
      </c>
      <c r="D5136" s="1"/>
      <c r="E5136" s="1">
        <f t="shared" si="381"/>
        <v>237838.21579765365</v>
      </c>
      <c r="F5136" s="1">
        <f t="shared" si="382"/>
        <v>237731.80060123411</v>
      </c>
      <c r="G5136">
        <f t="shared" ref="G5136:G5199" si="384">$B$3*($E$2 + $E$3*A5136 +$E$4*A5136^2)-$B$3</f>
        <v>-640.63709999999992</v>
      </c>
    </row>
    <row r="5137" spans="1:7" x14ac:dyDescent="0.2">
      <c r="A5137" s="4">
        <v>51.22</v>
      </c>
      <c r="B5137" s="4">
        <f t="shared" si="383"/>
        <v>76.22</v>
      </c>
      <c r="D5137" s="1"/>
      <c r="E5137" s="1">
        <f t="shared" ref="E5137:E5200" si="385">IF(A5137&lt;$B$5, D5137, ($B$7/$B$2)*(1-EXP($B$2*(A5137-$B$6))))</f>
        <v>237251.27339360514</v>
      </c>
      <c r="F5137" s="1">
        <f t="shared" si="382"/>
        <v>237145.11387049602</v>
      </c>
      <c r="G5137">
        <f t="shared" si="384"/>
        <v>-656.64039999998931</v>
      </c>
    </row>
    <row r="5138" spans="1:7" x14ac:dyDescent="0.2">
      <c r="A5138" s="4">
        <v>51.230000000000004</v>
      </c>
      <c r="B5138" s="4">
        <f t="shared" si="383"/>
        <v>76.23</v>
      </c>
      <c r="D5138" s="1"/>
      <c r="E5138" s="1">
        <f t="shared" si="385"/>
        <v>236664.1255237603</v>
      </c>
      <c r="F5138" s="1">
        <f t="shared" ref="F5138:F5201" si="386">IF(A5138&lt;=$B$5,     F5137+($B$2*F5137+$B$4*$B$3 + $B$1*G5137)*$B$12,     F5137+($B$2*F5137-$B$10)*$B$12)</f>
        <v>236558.22179940215</v>
      </c>
      <c r="G5138">
        <f t="shared" si="384"/>
        <v>-672.64990000001126</v>
      </c>
    </row>
    <row r="5139" spans="1:7" x14ac:dyDescent="0.2">
      <c r="A5139" s="4">
        <v>51.24</v>
      </c>
      <c r="B5139" s="4">
        <f t="shared" si="383"/>
        <v>76.240000000000009</v>
      </c>
      <c r="D5139" s="1"/>
      <c r="E5139" s="1">
        <f t="shared" si="385"/>
        <v>236076.77211619439</v>
      </c>
      <c r="F5139" s="1">
        <f t="shared" si="386"/>
        <v>235971.12431608341</v>
      </c>
      <c r="G5139">
        <f t="shared" si="384"/>
        <v>-688.66559999999299</v>
      </c>
    </row>
    <row r="5140" spans="1:7" x14ac:dyDescent="0.2">
      <c r="A5140" s="4">
        <v>51.25</v>
      </c>
      <c r="B5140" s="4">
        <f t="shared" si="383"/>
        <v>76.25</v>
      </c>
      <c r="D5140" s="1"/>
      <c r="E5140" s="1">
        <f t="shared" si="385"/>
        <v>235489.21309895613</v>
      </c>
      <c r="F5140" s="1">
        <f t="shared" si="386"/>
        <v>235383.82134864552</v>
      </c>
      <c r="G5140">
        <f t="shared" si="384"/>
        <v>-704.6875</v>
      </c>
    </row>
    <row r="5141" spans="1:7" x14ac:dyDescent="0.2">
      <c r="A5141" s="4">
        <v>51.26</v>
      </c>
      <c r="B5141" s="4">
        <f t="shared" si="383"/>
        <v>76.259999999999991</v>
      </c>
      <c r="D5141" s="1"/>
      <c r="E5141" s="1">
        <f t="shared" si="385"/>
        <v>234901.44840006984</v>
      </c>
      <c r="F5141" s="1">
        <f t="shared" si="386"/>
        <v>234796.31282516901</v>
      </c>
      <c r="G5141">
        <f t="shared" si="384"/>
        <v>-720.7155999999959</v>
      </c>
    </row>
    <row r="5142" spans="1:7" x14ac:dyDescent="0.2">
      <c r="A5142" s="4">
        <v>51.27</v>
      </c>
      <c r="B5142" s="4">
        <f t="shared" si="383"/>
        <v>76.27000000000001</v>
      </c>
      <c r="D5142" s="1"/>
      <c r="E5142" s="1">
        <f t="shared" si="385"/>
        <v>234313.47794753365</v>
      </c>
      <c r="F5142" s="1">
        <f t="shared" si="386"/>
        <v>234208.59867370929</v>
      </c>
      <c r="G5142">
        <f t="shared" si="384"/>
        <v>-736.7499000000098</v>
      </c>
    </row>
    <row r="5143" spans="1:7" x14ac:dyDescent="0.2">
      <c r="A5143" s="4">
        <v>51.28</v>
      </c>
      <c r="B5143" s="4">
        <f t="shared" si="383"/>
        <v>76.28</v>
      </c>
      <c r="D5143" s="1"/>
      <c r="E5143" s="1">
        <f t="shared" si="385"/>
        <v>233725.3016693221</v>
      </c>
      <c r="F5143" s="1">
        <f t="shared" si="386"/>
        <v>233620.67882229656</v>
      </c>
      <c r="G5143">
        <f t="shared" si="384"/>
        <v>-752.79040000000532</v>
      </c>
    </row>
    <row r="5144" spans="1:7" x14ac:dyDescent="0.2">
      <c r="A5144" s="4">
        <v>51.29</v>
      </c>
      <c r="B5144" s="4">
        <f t="shared" si="383"/>
        <v>76.289999999999992</v>
      </c>
      <c r="D5144" s="1"/>
      <c r="E5144" s="1">
        <f t="shared" si="385"/>
        <v>233136.91949338335</v>
      </c>
      <c r="F5144" s="1">
        <f t="shared" si="386"/>
        <v>233032.55319893584</v>
      </c>
      <c r="G5144">
        <f t="shared" si="384"/>
        <v>-768.83709999998246</v>
      </c>
    </row>
    <row r="5145" spans="1:7" x14ac:dyDescent="0.2">
      <c r="A5145" s="4">
        <v>51.300000000000004</v>
      </c>
      <c r="B5145" s="4">
        <f t="shared" si="383"/>
        <v>76.300000000000011</v>
      </c>
      <c r="D5145" s="1"/>
      <c r="E5145" s="1">
        <f t="shared" si="385"/>
        <v>232548.3313476397</v>
      </c>
      <c r="F5145" s="1">
        <f t="shared" si="386"/>
        <v>232444.22173160693</v>
      </c>
      <c r="G5145">
        <f t="shared" si="384"/>
        <v>-784.89000000000669</v>
      </c>
    </row>
    <row r="5146" spans="1:7" x14ac:dyDescent="0.2">
      <c r="A5146" s="4">
        <v>51.31</v>
      </c>
      <c r="B5146" s="4">
        <f t="shared" si="383"/>
        <v>76.31</v>
      </c>
      <c r="D5146" s="1"/>
      <c r="E5146" s="1">
        <f t="shared" si="385"/>
        <v>231959.53715999043</v>
      </c>
      <c r="F5146" s="1">
        <f t="shared" si="386"/>
        <v>231855.68434826445</v>
      </c>
      <c r="G5146">
        <f t="shared" si="384"/>
        <v>-800.94909999999072</v>
      </c>
    </row>
    <row r="5147" spans="1:7" x14ac:dyDescent="0.2">
      <c r="A5147" s="4">
        <v>51.32</v>
      </c>
      <c r="B5147" s="4">
        <f t="shared" si="383"/>
        <v>76.319999999999993</v>
      </c>
      <c r="D5147" s="1"/>
      <c r="E5147" s="1">
        <f t="shared" si="385"/>
        <v>231370.53685830743</v>
      </c>
      <c r="F5147" s="1">
        <f t="shared" si="386"/>
        <v>231266.9409768378</v>
      </c>
      <c r="G5147">
        <f t="shared" si="384"/>
        <v>-817.0144000000073</v>
      </c>
    </row>
    <row r="5148" spans="1:7" x14ac:dyDescent="0.2">
      <c r="A5148" s="4">
        <v>51.33</v>
      </c>
      <c r="B5148" s="4">
        <f t="shared" si="383"/>
        <v>76.33</v>
      </c>
      <c r="D5148" s="1"/>
      <c r="E5148" s="1">
        <f t="shared" si="385"/>
        <v>230781.33037043855</v>
      </c>
      <c r="F5148" s="1">
        <f t="shared" si="386"/>
        <v>230677.99154523117</v>
      </c>
      <c r="G5148">
        <f t="shared" si="384"/>
        <v>-833.08589999999822</v>
      </c>
    </row>
    <row r="5149" spans="1:7" x14ac:dyDescent="0.2">
      <c r="A5149" s="4">
        <v>51.34</v>
      </c>
      <c r="B5149" s="4">
        <f t="shared" si="383"/>
        <v>76.34</v>
      </c>
      <c r="D5149" s="1"/>
      <c r="E5149" s="1">
        <f t="shared" si="385"/>
        <v>230191.91762420526</v>
      </c>
      <c r="F5149" s="1">
        <f t="shared" si="386"/>
        <v>230088.83598132347</v>
      </c>
      <c r="G5149">
        <f t="shared" si="384"/>
        <v>-849.16360000001441</v>
      </c>
    </row>
    <row r="5150" spans="1:7" x14ac:dyDescent="0.2">
      <c r="A5150" s="4">
        <v>51.35</v>
      </c>
      <c r="B5150" s="4">
        <f t="shared" si="383"/>
        <v>76.349999999999994</v>
      </c>
      <c r="D5150" s="1"/>
      <c r="E5150" s="1">
        <f t="shared" si="385"/>
        <v>229602.29854740557</v>
      </c>
      <c r="F5150" s="1">
        <f t="shared" si="386"/>
        <v>229499.4742129684</v>
      </c>
      <c r="G5150">
        <f t="shared" si="384"/>
        <v>-865.24749999999767</v>
      </c>
    </row>
    <row r="5151" spans="1:7" x14ac:dyDescent="0.2">
      <c r="A5151" s="4">
        <v>51.36</v>
      </c>
      <c r="B5151" s="4">
        <f t="shared" si="383"/>
        <v>76.36</v>
      </c>
      <c r="D5151" s="1"/>
      <c r="E5151" s="1">
        <f t="shared" si="385"/>
        <v>229012.47306781073</v>
      </c>
      <c r="F5151" s="1">
        <f t="shared" si="386"/>
        <v>228909.9061679944</v>
      </c>
      <c r="G5151">
        <f t="shared" si="384"/>
        <v>-881.33759999998438</v>
      </c>
    </row>
    <row r="5152" spans="1:7" x14ac:dyDescent="0.2">
      <c r="A5152" s="4">
        <v>51.370000000000005</v>
      </c>
      <c r="B5152" s="4">
        <f t="shared" si="383"/>
        <v>76.37</v>
      </c>
      <c r="D5152" s="1"/>
      <c r="E5152" s="1">
        <f t="shared" si="385"/>
        <v>228422.44111316642</v>
      </c>
      <c r="F5152" s="1">
        <f t="shared" si="386"/>
        <v>228320.13177420467</v>
      </c>
      <c r="G5152">
        <f t="shared" si="384"/>
        <v>-897.43390000001091</v>
      </c>
    </row>
    <row r="5153" spans="1:7" x14ac:dyDescent="0.2">
      <c r="A5153" s="4">
        <v>51.38</v>
      </c>
      <c r="B5153" s="4">
        <f t="shared" si="383"/>
        <v>76.38</v>
      </c>
      <c r="D5153" s="1"/>
      <c r="E5153" s="1">
        <f t="shared" si="385"/>
        <v>227832.20261119463</v>
      </c>
      <c r="F5153" s="1">
        <f t="shared" si="386"/>
        <v>227730.15095937712</v>
      </c>
      <c r="G5153">
        <f t="shared" si="384"/>
        <v>-913.53639999998995</v>
      </c>
    </row>
    <row r="5154" spans="1:7" x14ac:dyDescent="0.2">
      <c r="A5154" s="4">
        <v>51.39</v>
      </c>
      <c r="B5154" s="4">
        <f t="shared" si="383"/>
        <v>76.39</v>
      </c>
      <c r="D5154" s="1"/>
      <c r="E5154" s="1">
        <f t="shared" si="385"/>
        <v>227241.75748959105</v>
      </c>
      <c r="F5154" s="1">
        <f t="shared" si="386"/>
        <v>227139.96365126438</v>
      </c>
      <c r="G5154">
        <f t="shared" si="384"/>
        <v>-929.64510000000155</v>
      </c>
    </row>
    <row r="5155" spans="1:7" x14ac:dyDescent="0.2">
      <c r="A5155" s="4">
        <v>51.4</v>
      </c>
      <c r="B5155" s="4">
        <f t="shared" si="383"/>
        <v>76.400000000000006</v>
      </c>
      <c r="D5155" s="1"/>
      <c r="E5155" s="1">
        <f t="shared" si="385"/>
        <v>226651.10567602588</v>
      </c>
      <c r="F5155" s="1">
        <f t="shared" si="386"/>
        <v>226549.5697775938</v>
      </c>
      <c r="G5155">
        <f t="shared" si="384"/>
        <v>-945.76000000000931</v>
      </c>
    </row>
    <row r="5156" spans="1:7" x14ac:dyDescent="0.2">
      <c r="A5156" s="4">
        <v>51.410000000000004</v>
      </c>
      <c r="B5156" s="4">
        <f t="shared" si="383"/>
        <v>76.41</v>
      </c>
      <c r="D5156" s="1"/>
      <c r="E5156" s="1">
        <f t="shared" si="385"/>
        <v>226060.24709814371</v>
      </c>
      <c r="F5156" s="1">
        <f t="shared" si="386"/>
        <v>225958.96926606743</v>
      </c>
      <c r="G5156">
        <f t="shared" si="384"/>
        <v>-961.88110000002052</v>
      </c>
    </row>
    <row r="5157" spans="1:7" x14ac:dyDescent="0.2">
      <c r="A5157" s="4">
        <v>51.42</v>
      </c>
      <c r="B5157" s="4">
        <f t="shared" si="383"/>
        <v>76.42</v>
      </c>
      <c r="D5157" s="1"/>
      <c r="E5157" s="1">
        <f t="shared" si="385"/>
        <v>225469.18168356543</v>
      </c>
      <c r="F5157" s="1">
        <f t="shared" si="386"/>
        <v>225368.16204436202</v>
      </c>
      <c r="G5157">
        <f t="shared" si="384"/>
        <v>-978.0083999999988</v>
      </c>
    </row>
    <row r="5158" spans="1:7" x14ac:dyDescent="0.2">
      <c r="A5158" s="4">
        <v>51.43</v>
      </c>
      <c r="B5158" s="4">
        <f t="shared" si="383"/>
        <v>76.430000000000007</v>
      </c>
      <c r="D5158" s="1"/>
      <c r="E5158" s="1">
        <f t="shared" si="385"/>
        <v>224877.90935988535</v>
      </c>
      <c r="F5158" s="1">
        <f t="shared" si="386"/>
        <v>224777.14804012902</v>
      </c>
      <c r="G5158">
        <f t="shared" si="384"/>
        <v>-994.1418999999878</v>
      </c>
    </row>
    <row r="5159" spans="1:7" x14ac:dyDescent="0.2">
      <c r="A5159" s="4">
        <v>51.44</v>
      </c>
      <c r="B5159" s="4">
        <f t="shared" si="383"/>
        <v>76.44</v>
      </c>
      <c r="D5159" s="1"/>
      <c r="E5159" s="1">
        <f t="shared" si="385"/>
        <v>224286.430054672</v>
      </c>
      <c r="F5159" s="1">
        <f t="shared" si="386"/>
        <v>224185.92718099453</v>
      </c>
      <c r="G5159">
        <f t="shared" si="384"/>
        <v>-1010.2815999999948</v>
      </c>
    </row>
    <row r="5160" spans="1:7" x14ac:dyDescent="0.2">
      <c r="A5160" s="4">
        <v>51.45</v>
      </c>
      <c r="B5160" s="4">
        <f t="shared" si="383"/>
        <v>76.45</v>
      </c>
      <c r="D5160" s="1"/>
      <c r="E5160" s="1">
        <f t="shared" si="385"/>
        <v>223694.74369546931</v>
      </c>
      <c r="F5160" s="1">
        <f t="shared" si="386"/>
        <v>223594.49939455936</v>
      </c>
      <c r="G5160">
        <f t="shared" si="384"/>
        <v>-1026.4274999999907</v>
      </c>
    </row>
    <row r="5161" spans="1:7" x14ac:dyDescent="0.2">
      <c r="A5161" s="4">
        <v>51.46</v>
      </c>
      <c r="B5161" s="4">
        <f t="shared" si="383"/>
        <v>76.460000000000008</v>
      </c>
      <c r="D5161" s="1"/>
      <c r="E5161" s="1">
        <f t="shared" si="385"/>
        <v>223102.85020979607</v>
      </c>
      <c r="F5161" s="1">
        <f t="shared" si="386"/>
        <v>223002.86460839893</v>
      </c>
      <c r="G5161">
        <f t="shared" si="384"/>
        <v>-1042.5796000000046</v>
      </c>
    </row>
    <row r="5162" spans="1:7" x14ac:dyDescent="0.2">
      <c r="A5162" s="4">
        <v>51.47</v>
      </c>
      <c r="B5162" s="4">
        <f t="shared" si="383"/>
        <v>76.47</v>
      </c>
      <c r="D5162" s="1"/>
      <c r="E5162" s="1">
        <f t="shared" si="385"/>
        <v>222510.74952514545</v>
      </c>
      <c r="F5162" s="1">
        <f t="shared" si="386"/>
        <v>222411.02275006333</v>
      </c>
      <c r="G5162">
        <f t="shared" si="384"/>
        <v>-1058.7378999999928</v>
      </c>
    </row>
    <row r="5163" spans="1:7" x14ac:dyDescent="0.2">
      <c r="A5163" s="4">
        <v>51.480000000000004</v>
      </c>
      <c r="B5163" s="4">
        <f t="shared" si="383"/>
        <v>76.48</v>
      </c>
      <c r="D5163" s="1"/>
      <c r="E5163" s="1">
        <f t="shared" si="385"/>
        <v>221918.44156898416</v>
      </c>
      <c r="F5163" s="1">
        <f t="shared" si="386"/>
        <v>221818.97374707731</v>
      </c>
      <c r="G5163">
        <f t="shared" si="384"/>
        <v>-1074.9024000000136</v>
      </c>
    </row>
    <row r="5164" spans="1:7" x14ac:dyDescent="0.2">
      <c r="A5164" s="4">
        <v>51.49</v>
      </c>
      <c r="B5164" s="4">
        <f t="shared" si="383"/>
        <v>76.490000000000009</v>
      </c>
      <c r="D5164" s="1"/>
      <c r="E5164" s="1">
        <f t="shared" si="385"/>
        <v>221325.92626875555</v>
      </c>
      <c r="F5164" s="1">
        <f t="shared" si="386"/>
        <v>221226.71752694025</v>
      </c>
      <c r="G5164">
        <f t="shared" si="384"/>
        <v>-1091.0730999999942</v>
      </c>
    </row>
    <row r="5165" spans="1:7" x14ac:dyDescent="0.2">
      <c r="A5165" s="4">
        <v>51.5</v>
      </c>
      <c r="B5165" s="4">
        <f t="shared" si="383"/>
        <v>76.5</v>
      </c>
      <c r="D5165" s="1"/>
      <c r="E5165" s="1">
        <f t="shared" si="385"/>
        <v>220733.20355187604</v>
      </c>
      <c r="F5165" s="1">
        <f t="shared" si="386"/>
        <v>220634.25401712614</v>
      </c>
      <c r="G5165">
        <f t="shared" si="384"/>
        <v>-1107.2499999999927</v>
      </c>
    </row>
    <row r="5166" spans="1:7" x14ac:dyDescent="0.2">
      <c r="A5166" s="4">
        <v>51.51</v>
      </c>
      <c r="B5166" s="4">
        <f t="shared" si="383"/>
        <v>76.509999999999991</v>
      </c>
      <c r="D5166" s="1"/>
      <c r="E5166" s="1">
        <f t="shared" si="385"/>
        <v>220140.27334573714</v>
      </c>
      <c r="F5166" s="1">
        <f t="shared" si="386"/>
        <v>220041.5831450836</v>
      </c>
      <c r="G5166">
        <f t="shared" si="384"/>
        <v>-1123.433100000002</v>
      </c>
    </row>
    <row r="5167" spans="1:7" x14ac:dyDescent="0.2">
      <c r="A5167" s="4">
        <v>51.52</v>
      </c>
      <c r="B5167" s="4">
        <f t="shared" si="383"/>
        <v>76.52000000000001</v>
      </c>
      <c r="D5167" s="1"/>
      <c r="E5167" s="1">
        <f t="shared" si="385"/>
        <v>219547.13557770458</v>
      </c>
      <c r="F5167" s="1">
        <f t="shared" si="386"/>
        <v>219448.70483823583</v>
      </c>
      <c r="G5167">
        <f t="shared" si="384"/>
        <v>-1139.6223999999929</v>
      </c>
    </row>
    <row r="5168" spans="1:7" x14ac:dyDescent="0.2">
      <c r="A5168" s="4">
        <v>51.53</v>
      </c>
      <c r="B5168" s="4">
        <f t="shared" si="383"/>
        <v>76.53</v>
      </c>
      <c r="D5168" s="1"/>
      <c r="E5168" s="1">
        <f t="shared" si="385"/>
        <v>218953.79017511956</v>
      </c>
      <c r="F5168" s="1">
        <f t="shared" si="386"/>
        <v>218855.61902398069</v>
      </c>
      <c r="G5168">
        <f t="shared" si="384"/>
        <v>-1155.8179000000091</v>
      </c>
    </row>
    <row r="5169" spans="1:7" x14ac:dyDescent="0.2">
      <c r="A5169" s="4">
        <v>51.54</v>
      </c>
      <c r="B5169" s="4">
        <f t="shared" si="383"/>
        <v>76.539999999999992</v>
      </c>
      <c r="D5169" s="1"/>
      <c r="E5169" s="1">
        <f t="shared" si="385"/>
        <v>218360.23706529703</v>
      </c>
      <c r="F5169" s="1">
        <f t="shared" si="386"/>
        <v>218262.32562969055</v>
      </c>
      <c r="G5169">
        <f t="shared" si="384"/>
        <v>-1172.0195999999996</v>
      </c>
    </row>
    <row r="5170" spans="1:7" x14ac:dyDescent="0.2">
      <c r="A5170" s="4">
        <v>51.550000000000004</v>
      </c>
      <c r="B5170" s="4">
        <f t="shared" si="383"/>
        <v>76.550000000000011</v>
      </c>
      <c r="D5170" s="1"/>
      <c r="E5170" s="1">
        <f t="shared" si="385"/>
        <v>217766.47617552627</v>
      </c>
      <c r="F5170" s="1">
        <f t="shared" si="386"/>
        <v>217668.8245827124</v>
      </c>
      <c r="G5170">
        <f t="shared" si="384"/>
        <v>-1188.2275000000154</v>
      </c>
    </row>
    <row r="5171" spans="1:7" x14ac:dyDescent="0.2">
      <c r="A5171" s="4">
        <v>51.56</v>
      </c>
      <c r="B5171" s="4">
        <f t="shared" si="383"/>
        <v>76.56</v>
      </c>
      <c r="D5171" s="1"/>
      <c r="E5171" s="1">
        <f t="shared" si="385"/>
        <v>217172.50743307252</v>
      </c>
      <c r="F5171" s="1">
        <f t="shared" si="386"/>
        <v>217075.11581036783</v>
      </c>
      <c r="G5171">
        <f t="shared" si="384"/>
        <v>-1204.4416000000056</v>
      </c>
    </row>
    <row r="5172" spans="1:7" x14ac:dyDescent="0.2">
      <c r="A5172" s="4">
        <v>51.57</v>
      </c>
      <c r="B5172" s="4">
        <f t="shared" si="383"/>
        <v>76.569999999999993</v>
      </c>
      <c r="D5172" s="1"/>
      <c r="E5172" s="1">
        <f t="shared" si="385"/>
        <v>216578.33076517383</v>
      </c>
      <c r="F5172" s="1">
        <f t="shared" si="386"/>
        <v>216481.19923995293</v>
      </c>
      <c r="G5172">
        <f t="shared" si="384"/>
        <v>-1220.6618999999846</v>
      </c>
    </row>
    <row r="5173" spans="1:7" x14ac:dyDescent="0.2">
      <c r="A5173" s="4">
        <v>51.58</v>
      </c>
      <c r="B5173" s="4">
        <f t="shared" si="383"/>
        <v>76.58</v>
      </c>
      <c r="D5173" s="1"/>
      <c r="E5173" s="1">
        <f t="shared" si="385"/>
        <v>215983.946099044</v>
      </c>
      <c r="F5173" s="1">
        <f t="shared" si="386"/>
        <v>215887.07479873838</v>
      </c>
      <c r="G5173">
        <f t="shared" si="384"/>
        <v>-1236.8884000000107</v>
      </c>
    </row>
    <row r="5174" spans="1:7" x14ac:dyDescent="0.2">
      <c r="A5174" s="4">
        <v>51.59</v>
      </c>
      <c r="B5174" s="4">
        <f t="shared" si="383"/>
        <v>76.59</v>
      </c>
      <c r="D5174" s="1"/>
      <c r="E5174" s="1">
        <f t="shared" si="385"/>
        <v>215389.35336187031</v>
      </c>
      <c r="F5174" s="1">
        <f t="shared" si="386"/>
        <v>215292.74241396942</v>
      </c>
      <c r="G5174">
        <f t="shared" si="384"/>
        <v>-1253.1210999999967</v>
      </c>
    </row>
    <row r="5175" spans="1:7" x14ac:dyDescent="0.2">
      <c r="A5175" s="4">
        <v>51.6</v>
      </c>
      <c r="B5175" s="4">
        <f t="shared" si="383"/>
        <v>76.599999999999994</v>
      </c>
      <c r="D5175" s="1"/>
      <c r="E5175" s="1">
        <f t="shared" si="385"/>
        <v>214794.55248081594</v>
      </c>
      <c r="F5175" s="1">
        <f t="shared" si="386"/>
        <v>214698.20201286578</v>
      </c>
      <c r="G5175">
        <f t="shared" si="384"/>
        <v>-1269.3600000000006</v>
      </c>
    </row>
    <row r="5176" spans="1:7" x14ac:dyDescent="0.2">
      <c r="A5176" s="4">
        <v>51.61</v>
      </c>
      <c r="B5176" s="4">
        <f t="shared" si="383"/>
        <v>76.61</v>
      </c>
      <c r="D5176" s="1"/>
      <c r="E5176" s="1">
        <f t="shared" si="385"/>
        <v>214199.54338301733</v>
      </c>
      <c r="F5176" s="1">
        <f t="shared" si="386"/>
        <v>214103.45352262174</v>
      </c>
      <c r="G5176">
        <f t="shared" si="384"/>
        <v>-1285.6051000000007</v>
      </c>
    </row>
    <row r="5177" spans="1:7" x14ac:dyDescent="0.2">
      <c r="A5177" s="4">
        <v>51.620000000000005</v>
      </c>
      <c r="B5177" s="4">
        <f t="shared" si="383"/>
        <v>76.62</v>
      </c>
      <c r="D5177" s="1"/>
      <c r="E5177" s="1">
        <f t="shared" si="385"/>
        <v>213604.32599558568</v>
      </c>
      <c r="F5177" s="1">
        <f t="shared" si="386"/>
        <v>213508.49687040612</v>
      </c>
      <c r="G5177">
        <f t="shared" si="384"/>
        <v>-1301.8564000000115</v>
      </c>
    </row>
    <row r="5178" spans="1:7" x14ac:dyDescent="0.2">
      <c r="A5178" s="4">
        <v>51.63</v>
      </c>
      <c r="B5178" s="4">
        <f t="shared" si="383"/>
        <v>76.63</v>
      </c>
      <c r="D5178" s="1"/>
      <c r="E5178" s="1">
        <f t="shared" si="385"/>
        <v>213008.90024560742</v>
      </c>
      <c r="F5178" s="1">
        <f t="shared" si="386"/>
        <v>212913.33198336224</v>
      </c>
      <c r="G5178">
        <f t="shared" si="384"/>
        <v>-1318.1139000000039</v>
      </c>
    </row>
    <row r="5179" spans="1:7" x14ac:dyDescent="0.2">
      <c r="A5179" s="4">
        <v>51.64</v>
      </c>
      <c r="B5179" s="4">
        <f t="shared" si="383"/>
        <v>76.64</v>
      </c>
      <c r="D5179" s="1"/>
      <c r="E5179" s="1">
        <f t="shared" si="385"/>
        <v>212413.26606014252</v>
      </c>
      <c r="F5179" s="1">
        <f t="shared" si="386"/>
        <v>212317.95878860788</v>
      </c>
      <c r="G5179">
        <f t="shared" si="384"/>
        <v>-1334.3775999999925</v>
      </c>
    </row>
    <row r="5180" spans="1:7" x14ac:dyDescent="0.2">
      <c r="A5180" s="4">
        <v>51.65</v>
      </c>
      <c r="B5180" s="4">
        <f t="shared" si="383"/>
        <v>76.650000000000006</v>
      </c>
      <c r="D5180" s="1"/>
      <c r="E5180" s="1">
        <f t="shared" si="385"/>
        <v>211817.42336622596</v>
      </c>
      <c r="F5180" s="1">
        <f t="shared" si="386"/>
        <v>211722.37721323536</v>
      </c>
      <c r="G5180">
        <f t="shared" si="384"/>
        <v>-1350.6474999999991</v>
      </c>
    </row>
    <row r="5181" spans="1:7" x14ac:dyDescent="0.2">
      <c r="A5181" s="4">
        <v>51.660000000000004</v>
      </c>
      <c r="B5181" s="4">
        <f t="shared" si="383"/>
        <v>76.66</v>
      </c>
      <c r="D5181" s="1"/>
      <c r="E5181" s="1">
        <f t="shared" si="385"/>
        <v>211221.37209086632</v>
      </c>
      <c r="F5181" s="1">
        <f t="shared" si="386"/>
        <v>211126.58718431147</v>
      </c>
      <c r="G5181">
        <f t="shared" si="384"/>
        <v>-1366.9235999999946</v>
      </c>
    </row>
    <row r="5182" spans="1:7" x14ac:dyDescent="0.2">
      <c r="A5182" s="4">
        <v>51.67</v>
      </c>
      <c r="B5182" s="4">
        <f t="shared" si="383"/>
        <v>76.67</v>
      </c>
      <c r="D5182" s="1"/>
      <c r="E5182" s="1">
        <f t="shared" si="385"/>
        <v>210625.11216104843</v>
      </c>
      <c r="F5182" s="1">
        <f t="shared" si="386"/>
        <v>210530.58862887745</v>
      </c>
      <c r="G5182">
        <f t="shared" si="384"/>
        <v>-1383.2059000000081</v>
      </c>
    </row>
    <row r="5183" spans="1:7" x14ac:dyDescent="0.2">
      <c r="A5183" s="4">
        <v>51.68</v>
      </c>
      <c r="B5183" s="4">
        <f t="shared" si="383"/>
        <v>76.680000000000007</v>
      </c>
      <c r="D5183" s="1"/>
      <c r="E5183" s="1">
        <f t="shared" si="385"/>
        <v>210028.64350372998</v>
      </c>
      <c r="F5183" s="1">
        <f t="shared" si="386"/>
        <v>209934.38147394903</v>
      </c>
      <c r="G5183">
        <f t="shared" si="384"/>
        <v>-1399.4944000000032</v>
      </c>
    </row>
    <row r="5184" spans="1:7" x14ac:dyDescent="0.2">
      <c r="A5184" s="4">
        <v>51.69</v>
      </c>
      <c r="B5184" s="4">
        <f t="shared" si="383"/>
        <v>76.69</v>
      </c>
      <c r="D5184" s="1"/>
      <c r="E5184" s="1">
        <f t="shared" si="385"/>
        <v>209431.96604584338</v>
      </c>
      <c r="F5184" s="1">
        <f t="shared" si="386"/>
        <v>209337.96564651639</v>
      </c>
      <c r="G5184">
        <f t="shared" si="384"/>
        <v>-1415.7890999999945</v>
      </c>
    </row>
    <row r="5185" spans="1:7" x14ac:dyDescent="0.2">
      <c r="A5185" s="4">
        <v>51.7</v>
      </c>
      <c r="B5185" s="4">
        <f t="shared" si="383"/>
        <v>76.7</v>
      </c>
      <c r="D5185" s="1"/>
      <c r="E5185" s="1">
        <f t="shared" si="385"/>
        <v>208835.07971429551</v>
      </c>
      <c r="F5185" s="1">
        <f t="shared" si="386"/>
        <v>208741.34107354414</v>
      </c>
      <c r="G5185">
        <f t="shared" si="384"/>
        <v>-1432.0899999999965</v>
      </c>
    </row>
    <row r="5186" spans="1:7" x14ac:dyDescent="0.2">
      <c r="A5186" s="4">
        <v>51.71</v>
      </c>
      <c r="B5186" s="4">
        <f t="shared" si="383"/>
        <v>76.710000000000008</v>
      </c>
      <c r="D5186" s="1"/>
      <c r="E5186" s="1">
        <f t="shared" si="385"/>
        <v>208237.98443596833</v>
      </c>
      <c r="F5186" s="1">
        <f t="shared" si="386"/>
        <v>208144.50768197136</v>
      </c>
      <c r="G5186">
        <f t="shared" si="384"/>
        <v>-1448.397100000002</v>
      </c>
    </row>
    <row r="5187" spans="1:7" x14ac:dyDescent="0.2">
      <c r="A5187" s="4">
        <v>51.72</v>
      </c>
      <c r="B5187" s="4">
        <f t="shared" si="383"/>
        <v>76.72</v>
      </c>
      <c r="D5187" s="1"/>
      <c r="E5187" s="1">
        <f t="shared" si="385"/>
        <v>207640.68013771737</v>
      </c>
      <c r="F5187" s="1">
        <f t="shared" si="386"/>
        <v>207547.46539871153</v>
      </c>
      <c r="G5187">
        <f t="shared" si="384"/>
        <v>-1464.7104000000036</v>
      </c>
    </row>
    <row r="5188" spans="1:7" x14ac:dyDescent="0.2">
      <c r="A5188" s="4">
        <v>51.730000000000004</v>
      </c>
      <c r="B5188" s="4">
        <f t="shared" si="383"/>
        <v>76.73</v>
      </c>
      <c r="D5188" s="1"/>
      <c r="E5188" s="1">
        <f t="shared" si="385"/>
        <v>207043.1667463725</v>
      </c>
      <c r="F5188" s="1">
        <f t="shared" si="386"/>
        <v>206950.21415065255</v>
      </c>
      <c r="G5188">
        <f t="shared" si="384"/>
        <v>-1481.0298999999868</v>
      </c>
    </row>
    <row r="5189" spans="1:7" x14ac:dyDescent="0.2">
      <c r="A5189" s="4">
        <v>51.74</v>
      </c>
      <c r="B5189" s="4">
        <f t="shared" si="383"/>
        <v>76.740000000000009</v>
      </c>
      <c r="D5189" s="1"/>
      <c r="E5189" s="1">
        <f t="shared" si="385"/>
        <v>206445.44418873923</v>
      </c>
      <c r="F5189" s="1">
        <f t="shared" si="386"/>
        <v>206352.75386465676</v>
      </c>
      <c r="G5189">
        <f t="shared" si="384"/>
        <v>-1497.3556000000171</v>
      </c>
    </row>
    <row r="5190" spans="1:7" x14ac:dyDescent="0.2">
      <c r="A5190" s="4">
        <v>51.75</v>
      </c>
      <c r="B5190" s="4">
        <f t="shared" si="383"/>
        <v>76.75</v>
      </c>
      <c r="D5190" s="1"/>
      <c r="E5190" s="1">
        <f t="shared" si="385"/>
        <v>205847.51239159587</v>
      </c>
      <c r="F5190" s="1">
        <f t="shared" si="386"/>
        <v>205755.08446756087</v>
      </c>
      <c r="G5190">
        <f t="shared" si="384"/>
        <v>-1513.6874999999927</v>
      </c>
    </row>
    <row r="5191" spans="1:7" x14ac:dyDescent="0.2">
      <c r="A5191" s="4">
        <v>51.76</v>
      </c>
      <c r="B5191" s="4">
        <f t="shared" si="383"/>
        <v>76.759999999999991</v>
      </c>
      <c r="D5191" s="1"/>
      <c r="E5191" s="1">
        <f t="shared" si="385"/>
        <v>205249.37128169602</v>
      </c>
      <c r="F5191" s="1">
        <f t="shared" si="386"/>
        <v>205157.20588617597</v>
      </c>
      <c r="G5191">
        <f t="shared" si="384"/>
        <v>-1530.0255999999863</v>
      </c>
    </row>
    <row r="5192" spans="1:7" x14ac:dyDescent="0.2">
      <c r="A5192" s="4">
        <v>51.77</v>
      </c>
      <c r="B5192" s="4">
        <f t="shared" si="383"/>
        <v>76.77000000000001</v>
      </c>
      <c r="D5192" s="1"/>
      <c r="E5192" s="1">
        <f t="shared" si="385"/>
        <v>204651.02078576674</v>
      </c>
      <c r="F5192" s="1">
        <f t="shared" si="386"/>
        <v>204559.1180472876</v>
      </c>
      <c r="G5192">
        <f t="shared" si="384"/>
        <v>-1546.3699000000124</v>
      </c>
    </row>
    <row r="5193" spans="1:7" x14ac:dyDescent="0.2">
      <c r="A5193" s="4">
        <v>51.78</v>
      </c>
      <c r="B5193" s="4">
        <f t="shared" si="383"/>
        <v>76.78</v>
      </c>
      <c r="D5193" s="1"/>
      <c r="E5193" s="1">
        <f t="shared" si="385"/>
        <v>204052.46083051112</v>
      </c>
      <c r="F5193" s="1">
        <f t="shared" si="386"/>
        <v>203960.82087765561</v>
      </c>
      <c r="G5193">
        <f t="shared" si="384"/>
        <v>-1562.7203999999838</v>
      </c>
    </row>
    <row r="5194" spans="1:7" x14ac:dyDescent="0.2">
      <c r="A5194" s="4">
        <v>51.79</v>
      </c>
      <c r="B5194" s="4">
        <f t="shared" si="383"/>
        <v>76.789999999999992</v>
      </c>
      <c r="D5194" s="1"/>
      <c r="E5194" s="1">
        <f t="shared" si="385"/>
        <v>203453.69134260493</v>
      </c>
      <c r="F5194" s="1">
        <f t="shared" si="386"/>
        <v>203362.31430401426</v>
      </c>
      <c r="G5194">
        <f t="shared" si="384"/>
        <v>-1579.0771000000022</v>
      </c>
    </row>
    <row r="5195" spans="1:7" x14ac:dyDescent="0.2">
      <c r="A5195" s="4">
        <v>51.800000000000004</v>
      </c>
      <c r="B5195" s="4">
        <f t="shared" si="383"/>
        <v>76.800000000000011</v>
      </c>
      <c r="D5195" s="1"/>
      <c r="E5195" s="1">
        <f t="shared" si="385"/>
        <v>202854.71224869878</v>
      </c>
      <c r="F5195" s="1">
        <f t="shared" si="386"/>
        <v>202763.59825307212</v>
      </c>
      <c r="G5195">
        <f t="shared" si="384"/>
        <v>-1595.4399999999951</v>
      </c>
    </row>
    <row r="5196" spans="1:7" x14ac:dyDescent="0.2">
      <c r="A5196" s="4">
        <v>51.81</v>
      </c>
      <c r="B5196" s="4">
        <f t="shared" si="383"/>
        <v>76.81</v>
      </c>
      <c r="D5196" s="1"/>
      <c r="E5196" s="1">
        <f t="shared" si="385"/>
        <v>202255.52347541848</v>
      </c>
      <c r="F5196" s="1">
        <f t="shared" si="386"/>
        <v>202164.67265151217</v>
      </c>
      <c r="G5196">
        <f t="shared" si="384"/>
        <v>-1611.8091000000059</v>
      </c>
    </row>
    <row r="5197" spans="1:7" x14ac:dyDescent="0.2">
      <c r="A5197" s="4">
        <v>51.82</v>
      </c>
      <c r="B5197" s="4">
        <f t="shared" si="383"/>
        <v>76.819999999999993</v>
      </c>
      <c r="D5197" s="1"/>
      <c r="E5197" s="1">
        <f t="shared" si="385"/>
        <v>201656.124949363</v>
      </c>
      <c r="F5197" s="1">
        <f t="shared" si="386"/>
        <v>201565.53742599167</v>
      </c>
      <c r="G5197">
        <f t="shared" si="384"/>
        <v>-1628.1844000000128</v>
      </c>
    </row>
    <row r="5198" spans="1:7" x14ac:dyDescent="0.2">
      <c r="A5198" s="4">
        <v>51.83</v>
      </c>
      <c r="B5198" s="4">
        <f t="shared" si="383"/>
        <v>76.83</v>
      </c>
      <c r="D5198" s="1"/>
      <c r="E5198" s="1">
        <f t="shared" si="385"/>
        <v>201056.51659710586</v>
      </c>
      <c r="F5198" s="1">
        <f t="shared" si="386"/>
        <v>200966.19250314223</v>
      </c>
      <c r="G5198">
        <f t="shared" si="384"/>
        <v>-1644.5658999999941</v>
      </c>
    </row>
    <row r="5199" spans="1:7" x14ac:dyDescent="0.2">
      <c r="A5199" s="4">
        <v>51.84</v>
      </c>
      <c r="B5199" s="4">
        <f t="shared" si="383"/>
        <v>76.84</v>
      </c>
      <c r="D5199" s="1"/>
      <c r="E5199" s="1">
        <f t="shared" si="385"/>
        <v>200456.69834519457</v>
      </c>
      <c r="F5199" s="1">
        <f t="shared" si="386"/>
        <v>200366.6378095698</v>
      </c>
      <c r="G5199">
        <f t="shared" si="384"/>
        <v>-1660.9536000000007</v>
      </c>
    </row>
    <row r="5200" spans="1:7" x14ac:dyDescent="0.2">
      <c r="A5200" s="4">
        <v>51.85</v>
      </c>
      <c r="B5200" s="4">
        <f t="shared" ref="B5200:B5263" si="387">A5200+25</f>
        <v>76.849999999999994</v>
      </c>
      <c r="D5200" s="1"/>
      <c r="E5200" s="1">
        <f t="shared" si="385"/>
        <v>199856.67012015253</v>
      </c>
      <c r="F5200" s="1">
        <f t="shared" si="386"/>
        <v>199766.87327185462</v>
      </c>
      <c r="G5200">
        <f t="shared" ref="G5200:G5263" si="388">$B$3*($E$2 + $E$3*A5200 +$E$4*A5200^2)-$B$3</f>
        <v>-1677.3474999999962</v>
      </c>
    </row>
    <row r="5201" spans="1:7" x14ac:dyDescent="0.2">
      <c r="A5201" s="4">
        <v>51.86</v>
      </c>
      <c r="B5201" s="4">
        <f t="shared" si="387"/>
        <v>76.86</v>
      </c>
      <c r="D5201" s="1"/>
      <c r="E5201" s="1">
        <f t="shared" ref="E5201:E5264" si="389">IF(A5201&lt;$B$5, D5201, ($B$7/$B$2)*(1-EXP($B$2*(A5201-$B$6))))</f>
        <v>199256.43184847577</v>
      </c>
      <c r="F5201" s="1">
        <f t="shared" si="386"/>
        <v>199166.89881655123</v>
      </c>
      <c r="G5201">
        <f t="shared" si="388"/>
        <v>-1693.7476000000097</v>
      </c>
    </row>
    <row r="5202" spans="1:7" x14ac:dyDescent="0.2">
      <c r="A5202" s="4">
        <v>51.870000000000005</v>
      </c>
      <c r="B5202" s="4">
        <f t="shared" si="387"/>
        <v>76.87</v>
      </c>
      <c r="D5202" s="1"/>
      <c r="E5202" s="1">
        <f t="shared" si="389"/>
        <v>198655.98345663457</v>
      </c>
      <c r="F5202" s="1">
        <f t="shared" ref="F5202:F5265" si="390">IF(A5202&lt;=$B$5,     F5201+($B$2*F5201+$B$4*$B$3 + $B$1*G5201)*$B$12,     F5201+($B$2*F5201-$B$10)*$B$12)</f>
        <v>198566.71437018848</v>
      </c>
      <c r="G5202">
        <f t="shared" si="388"/>
        <v>-1710.1538999999975</v>
      </c>
    </row>
    <row r="5203" spans="1:7" x14ac:dyDescent="0.2">
      <c r="A5203" s="4">
        <v>51.88</v>
      </c>
      <c r="B5203" s="4">
        <f t="shared" si="387"/>
        <v>76.88</v>
      </c>
      <c r="D5203" s="1"/>
      <c r="E5203" s="1">
        <f t="shared" si="389"/>
        <v>198055.32487107479</v>
      </c>
      <c r="F5203" s="1">
        <f t="shared" si="390"/>
        <v>197966.31985926951</v>
      </c>
      <c r="G5203">
        <f t="shared" si="388"/>
        <v>-1726.5664000000179</v>
      </c>
    </row>
    <row r="5204" spans="1:7" x14ac:dyDescent="0.2">
      <c r="A5204" s="4">
        <v>51.89</v>
      </c>
      <c r="B5204" s="4">
        <f t="shared" si="387"/>
        <v>76.89</v>
      </c>
      <c r="D5204" s="1"/>
      <c r="E5204" s="1">
        <f t="shared" si="389"/>
        <v>197454.45601821551</v>
      </c>
      <c r="F5204" s="1">
        <f t="shared" si="390"/>
        <v>197365.71521027174</v>
      </c>
      <c r="G5204">
        <f t="shared" si="388"/>
        <v>-1742.9850999999908</v>
      </c>
    </row>
    <row r="5205" spans="1:7" x14ac:dyDescent="0.2">
      <c r="A5205" s="4">
        <v>51.9</v>
      </c>
      <c r="B5205" s="4">
        <f t="shared" si="387"/>
        <v>76.900000000000006</v>
      </c>
      <c r="D5205" s="1"/>
      <c r="E5205" s="1">
        <f t="shared" si="389"/>
        <v>196853.3768244503</v>
      </c>
      <c r="F5205" s="1">
        <f t="shared" si="390"/>
        <v>196764.90034964681</v>
      </c>
      <c r="G5205">
        <f t="shared" si="388"/>
        <v>-1759.4099999999817</v>
      </c>
    </row>
    <row r="5206" spans="1:7" x14ac:dyDescent="0.2">
      <c r="A5206" s="4">
        <v>51.910000000000004</v>
      </c>
      <c r="B5206" s="4">
        <f t="shared" si="387"/>
        <v>76.91</v>
      </c>
      <c r="D5206" s="1"/>
      <c r="E5206" s="1">
        <f t="shared" si="389"/>
        <v>196252.08721614632</v>
      </c>
      <c r="F5206" s="1">
        <f t="shared" si="390"/>
        <v>196163.87520382064</v>
      </c>
      <c r="G5206">
        <f t="shared" si="388"/>
        <v>-1775.8410999999978</v>
      </c>
    </row>
    <row r="5207" spans="1:7" x14ac:dyDescent="0.2">
      <c r="A5207" s="4">
        <v>51.92</v>
      </c>
      <c r="B5207" s="4">
        <f t="shared" si="387"/>
        <v>76.92</v>
      </c>
      <c r="D5207" s="1"/>
      <c r="E5207" s="1">
        <f t="shared" si="389"/>
        <v>195650.58711964657</v>
      </c>
      <c r="F5207" s="1">
        <f t="shared" si="390"/>
        <v>195562.63969919345</v>
      </c>
      <c r="G5207">
        <f t="shared" si="388"/>
        <v>-1792.2783999999883</v>
      </c>
    </row>
    <row r="5208" spans="1:7" x14ac:dyDescent="0.2">
      <c r="A5208" s="4">
        <v>51.93</v>
      </c>
      <c r="B5208" s="4">
        <f t="shared" si="387"/>
        <v>76.930000000000007</v>
      </c>
      <c r="D5208" s="1"/>
      <c r="E5208" s="1">
        <f t="shared" si="389"/>
        <v>195048.87646126686</v>
      </c>
      <c r="F5208" s="1">
        <f t="shared" si="390"/>
        <v>194961.19376213962</v>
      </c>
      <c r="G5208">
        <f t="shared" si="388"/>
        <v>-1808.7219000000114</v>
      </c>
    </row>
    <row r="5209" spans="1:7" x14ac:dyDescent="0.2">
      <c r="A5209" s="4">
        <v>51.94</v>
      </c>
      <c r="B5209" s="4">
        <f t="shared" si="387"/>
        <v>76.94</v>
      </c>
      <c r="D5209" s="1"/>
      <c r="E5209" s="1">
        <f t="shared" si="389"/>
        <v>194446.9551672978</v>
      </c>
      <c r="F5209" s="1">
        <f t="shared" si="390"/>
        <v>194359.53731900782</v>
      </c>
      <c r="G5209">
        <f t="shared" si="388"/>
        <v>-1825.1715999999942</v>
      </c>
    </row>
    <row r="5210" spans="1:7" x14ac:dyDescent="0.2">
      <c r="A5210" s="4">
        <v>51.95</v>
      </c>
      <c r="B5210" s="4">
        <f t="shared" si="387"/>
        <v>76.95</v>
      </c>
      <c r="D5210" s="1"/>
      <c r="E5210" s="1">
        <f t="shared" si="389"/>
        <v>193844.82316400335</v>
      </c>
      <c r="F5210" s="1">
        <f t="shared" si="390"/>
        <v>193757.67029612095</v>
      </c>
      <c r="G5210">
        <f t="shared" si="388"/>
        <v>-1841.6275000000096</v>
      </c>
    </row>
    <row r="5211" spans="1:7" x14ac:dyDescent="0.2">
      <c r="A5211" s="4">
        <v>51.96</v>
      </c>
      <c r="B5211" s="4">
        <f t="shared" si="387"/>
        <v>76.960000000000008</v>
      </c>
      <c r="D5211" s="1"/>
      <c r="E5211" s="1">
        <f t="shared" si="389"/>
        <v>193242.48037762314</v>
      </c>
      <c r="F5211" s="1">
        <f t="shared" si="390"/>
        <v>193155.59261977606</v>
      </c>
      <c r="G5211">
        <f t="shared" si="388"/>
        <v>-1858.0895999999993</v>
      </c>
    </row>
    <row r="5212" spans="1:7" x14ac:dyDescent="0.2">
      <c r="A5212" s="4">
        <v>51.97</v>
      </c>
      <c r="B5212" s="4">
        <f t="shared" si="387"/>
        <v>76.97</v>
      </c>
      <c r="D5212" s="1"/>
      <c r="E5212" s="1">
        <f t="shared" si="389"/>
        <v>192639.92673437009</v>
      </c>
      <c r="F5212" s="1">
        <f t="shared" si="390"/>
        <v>192553.30421624443</v>
      </c>
      <c r="G5212">
        <f t="shared" si="388"/>
        <v>-1874.5578999999852</v>
      </c>
    </row>
    <row r="5213" spans="1:7" x14ac:dyDescent="0.2">
      <c r="A5213" s="4">
        <v>51.980000000000004</v>
      </c>
      <c r="B5213" s="4">
        <f t="shared" si="387"/>
        <v>76.98</v>
      </c>
      <c r="D5213" s="1"/>
      <c r="E5213" s="1">
        <f t="shared" si="389"/>
        <v>192037.16216043074</v>
      </c>
      <c r="F5213" s="1">
        <f t="shared" si="390"/>
        <v>191950.80501177159</v>
      </c>
      <c r="G5213">
        <f t="shared" si="388"/>
        <v>-1891.0324000000037</v>
      </c>
    </row>
    <row r="5214" spans="1:7" x14ac:dyDescent="0.2">
      <c r="A5214" s="4">
        <v>51.99</v>
      </c>
      <c r="B5214" s="4">
        <f t="shared" si="387"/>
        <v>76.990000000000009</v>
      </c>
      <c r="D5214" s="1"/>
      <c r="E5214" s="1">
        <f t="shared" si="389"/>
        <v>191434.18658196719</v>
      </c>
      <c r="F5214" s="1">
        <f t="shared" si="390"/>
        <v>191348.09493257717</v>
      </c>
      <c r="G5214">
        <f t="shared" si="388"/>
        <v>-1907.5130999999892</v>
      </c>
    </row>
    <row r="5215" spans="1:7" x14ac:dyDescent="0.2">
      <c r="A5215" s="4">
        <v>52</v>
      </c>
      <c r="B5215" s="4">
        <f t="shared" si="387"/>
        <v>77</v>
      </c>
      <c r="D5215" s="1"/>
      <c r="E5215" s="1">
        <f t="shared" si="389"/>
        <v>190830.99992511471</v>
      </c>
      <c r="F5215" s="1">
        <f t="shared" si="390"/>
        <v>190745.17390485504</v>
      </c>
      <c r="G5215">
        <f t="shared" si="388"/>
        <v>-1924</v>
      </c>
    </row>
    <row r="5216" spans="1:7" x14ac:dyDescent="0.2">
      <c r="A5216" s="4">
        <v>52.01</v>
      </c>
      <c r="B5216" s="4">
        <f t="shared" si="387"/>
        <v>77.009999999999991</v>
      </c>
      <c r="D5216" s="1"/>
      <c r="E5216" s="1">
        <f t="shared" si="389"/>
        <v>190227.60211598291</v>
      </c>
      <c r="F5216" s="1">
        <f t="shared" si="390"/>
        <v>190142.04185477321</v>
      </c>
      <c r="G5216">
        <f t="shared" si="388"/>
        <v>-1940.4930999999924</v>
      </c>
    </row>
    <row r="5217" spans="1:7" x14ac:dyDescent="0.2">
      <c r="A5217" s="4">
        <v>52.02</v>
      </c>
      <c r="B5217" s="4">
        <f t="shared" si="387"/>
        <v>77.02000000000001</v>
      </c>
      <c r="D5217" s="1"/>
      <c r="E5217" s="1">
        <f t="shared" si="389"/>
        <v>189623.99308065479</v>
      </c>
      <c r="F5217" s="1">
        <f t="shared" si="390"/>
        <v>189538.69870847385</v>
      </c>
      <c r="G5217">
        <f t="shared" si="388"/>
        <v>-1956.9924000000028</v>
      </c>
    </row>
    <row r="5218" spans="1:7" x14ac:dyDescent="0.2">
      <c r="A5218" s="4">
        <v>52.03</v>
      </c>
      <c r="B5218" s="4">
        <f t="shared" si="387"/>
        <v>77.03</v>
      </c>
      <c r="D5218" s="1"/>
      <c r="E5218" s="1">
        <f t="shared" si="389"/>
        <v>189020.1727451896</v>
      </c>
      <c r="F5218" s="1">
        <f t="shared" si="390"/>
        <v>188935.14439207327</v>
      </c>
      <c r="G5218">
        <f t="shared" si="388"/>
        <v>-1973.4978999999876</v>
      </c>
    </row>
    <row r="5219" spans="1:7" x14ac:dyDescent="0.2">
      <c r="A5219" s="4">
        <v>52.04</v>
      </c>
      <c r="B5219" s="4">
        <f t="shared" si="387"/>
        <v>77.039999999999992</v>
      </c>
      <c r="D5219" s="1"/>
      <c r="E5219" s="1">
        <f t="shared" si="389"/>
        <v>188416.14103561867</v>
      </c>
      <c r="F5219" s="1">
        <f t="shared" si="390"/>
        <v>188331.37883166198</v>
      </c>
      <c r="G5219">
        <f t="shared" si="388"/>
        <v>-1990.0095999999903</v>
      </c>
    </row>
    <row r="5220" spans="1:7" x14ac:dyDescent="0.2">
      <c r="A5220" s="4">
        <v>52.050000000000004</v>
      </c>
      <c r="B5220" s="4">
        <f t="shared" si="387"/>
        <v>77.050000000000011</v>
      </c>
      <c r="D5220" s="1"/>
      <c r="E5220" s="1">
        <f t="shared" si="389"/>
        <v>187811.89787794749</v>
      </c>
      <c r="F5220" s="1">
        <f t="shared" si="390"/>
        <v>187727.40195330454</v>
      </c>
      <c r="G5220">
        <f t="shared" si="388"/>
        <v>-2006.5274999999965</v>
      </c>
    </row>
    <row r="5221" spans="1:7" x14ac:dyDescent="0.2">
      <c r="A5221" s="4">
        <v>52.06</v>
      </c>
      <c r="B5221" s="4">
        <f t="shared" si="387"/>
        <v>77.06</v>
      </c>
      <c r="D5221" s="1"/>
      <c r="E5221" s="1">
        <f t="shared" si="389"/>
        <v>187207.44319815765</v>
      </c>
      <c r="F5221" s="1">
        <f t="shared" si="390"/>
        <v>187123.21368303965</v>
      </c>
      <c r="G5221">
        <f t="shared" si="388"/>
        <v>-2023.0515999999916</v>
      </c>
    </row>
    <row r="5222" spans="1:7" x14ac:dyDescent="0.2">
      <c r="A5222" s="4">
        <v>52.07</v>
      </c>
      <c r="B5222" s="4">
        <f t="shared" si="387"/>
        <v>77.069999999999993</v>
      </c>
      <c r="D5222" s="1"/>
      <c r="E5222" s="1">
        <f t="shared" si="389"/>
        <v>186602.77692220249</v>
      </c>
      <c r="F5222" s="1">
        <f t="shared" si="390"/>
        <v>186518.81394688017</v>
      </c>
      <c r="G5222">
        <f t="shared" si="388"/>
        <v>-2039.581900000012</v>
      </c>
    </row>
    <row r="5223" spans="1:7" x14ac:dyDescent="0.2">
      <c r="A5223" s="4">
        <v>52.08</v>
      </c>
      <c r="B5223" s="4">
        <f t="shared" si="387"/>
        <v>77.08</v>
      </c>
      <c r="D5223" s="1"/>
      <c r="E5223" s="1">
        <f t="shared" si="389"/>
        <v>185997.89897601079</v>
      </c>
      <c r="F5223" s="1">
        <f t="shared" si="390"/>
        <v>185914.20267081304</v>
      </c>
      <c r="G5223">
        <f t="shared" si="388"/>
        <v>-2056.1183999999921</v>
      </c>
    </row>
    <row r="5224" spans="1:7" x14ac:dyDescent="0.2">
      <c r="A5224" s="4">
        <v>52.09</v>
      </c>
      <c r="B5224" s="4">
        <f t="shared" si="387"/>
        <v>77.09</v>
      </c>
      <c r="D5224" s="1"/>
      <c r="E5224" s="1">
        <f t="shared" si="389"/>
        <v>185392.8092854842</v>
      </c>
      <c r="F5224" s="1">
        <f t="shared" si="390"/>
        <v>185309.3797807993</v>
      </c>
      <c r="G5224">
        <f t="shared" si="388"/>
        <v>-2072.6611000000048</v>
      </c>
    </row>
    <row r="5225" spans="1:7" x14ac:dyDescent="0.2">
      <c r="A5225" s="4">
        <v>52.1</v>
      </c>
      <c r="B5225" s="4">
        <f t="shared" si="387"/>
        <v>77.099999999999994</v>
      </c>
      <c r="D5225" s="1"/>
      <c r="E5225" s="1">
        <f t="shared" si="389"/>
        <v>184787.50777650042</v>
      </c>
      <c r="F5225" s="1">
        <f t="shared" si="390"/>
        <v>184704.34520277404</v>
      </c>
      <c r="G5225">
        <f t="shared" si="388"/>
        <v>-2089.2100000000064</v>
      </c>
    </row>
    <row r="5226" spans="1:7" x14ac:dyDescent="0.2">
      <c r="A5226" s="4">
        <v>52.11</v>
      </c>
      <c r="B5226" s="4">
        <f t="shared" si="387"/>
        <v>77.11</v>
      </c>
      <c r="D5226" s="1"/>
      <c r="E5226" s="1">
        <f t="shared" si="389"/>
        <v>184181.99437490932</v>
      </c>
      <c r="F5226" s="1">
        <f t="shared" si="390"/>
        <v>184099.09886264647</v>
      </c>
      <c r="G5226">
        <f t="shared" si="388"/>
        <v>-2105.7650999999896</v>
      </c>
    </row>
    <row r="5227" spans="1:7" x14ac:dyDescent="0.2">
      <c r="A5227" s="4">
        <v>52.120000000000005</v>
      </c>
      <c r="B5227" s="4">
        <f t="shared" si="387"/>
        <v>77.12</v>
      </c>
      <c r="D5227" s="1"/>
      <c r="E5227" s="1">
        <f t="shared" si="389"/>
        <v>183576.26900653544</v>
      </c>
      <c r="F5227" s="1">
        <f t="shared" si="390"/>
        <v>183493.64068629986</v>
      </c>
      <c r="G5227">
        <f t="shared" si="388"/>
        <v>-2122.3264000000054</v>
      </c>
    </row>
    <row r="5228" spans="1:7" x14ac:dyDescent="0.2">
      <c r="A5228" s="4">
        <v>52.13</v>
      </c>
      <c r="B5228" s="4">
        <f t="shared" si="387"/>
        <v>77.13</v>
      </c>
      <c r="D5228" s="1"/>
      <c r="E5228" s="1">
        <f t="shared" si="389"/>
        <v>182970.33159717784</v>
      </c>
      <c r="F5228" s="1">
        <f t="shared" si="390"/>
        <v>182887.97059959153</v>
      </c>
      <c r="G5228">
        <f t="shared" si="388"/>
        <v>-2138.8938999999809</v>
      </c>
    </row>
    <row r="5229" spans="1:7" x14ac:dyDescent="0.2">
      <c r="A5229" s="4">
        <v>52.14</v>
      </c>
      <c r="B5229" s="4">
        <f t="shared" si="387"/>
        <v>77.14</v>
      </c>
      <c r="D5229" s="1"/>
      <c r="E5229" s="1">
        <f t="shared" si="389"/>
        <v>182364.1820726092</v>
      </c>
      <c r="F5229" s="1">
        <f t="shared" si="390"/>
        <v>182282.08852835285</v>
      </c>
      <c r="G5229">
        <f t="shared" si="388"/>
        <v>-2155.4676000000036</v>
      </c>
    </row>
    <row r="5230" spans="1:7" x14ac:dyDescent="0.2">
      <c r="A5230" s="4">
        <v>52.15</v>
      </c>
      <c r="B5230" s="4">
        <f t="shared" si="387"/>
        <v>77.150000000000006</v>
      </c>
      <c r="D5230" s="1"/>
      <c r="E5230" s="1">
        <f t="shared" si="389"/>
        <v>181757.82035857582</v>
      </c>
      <c r="F5230" s="1">
        <f t="shared" si="390"/>
        <v>181675.99439838924</v>
      </c>
      <c r="G5230">
        <f t="shared" si="388"/>
        <v>-2172.0474999999933</v>
      </c>
    </row>
    <row r="5231" spans="1:7" x14ac:dyDescent="0.2">
      <c r="A5231" s="4">
        <v>52.160000000000004</v>
      </c>
      <c r="B5231" s="4">
        <f t="shared" si="387"/>
        <v>77.16</v>
      </c>
      <c r="D5231" s="1"/>
      <c r="E5231" s="1">
        <f t="shared" si="389"/>
        <v>181151.24638079794</v>
      </c>
      <c r="F5231" s="1">
        <f t="shared" si="390"/>
        <v>181069.68813548016</v>
      </c>
      <c r="G5231">
        <f t="shared" si="388"/>
        <v>-2188.633600000001</v>
      </c>
    </row>
    <row r="5232" spans="1:7" x14ac:dyDescent="0.2">
      <c r="A5232" s="4">
        <v>52.17</v>
      </c>
      <c r="B5232" s="4">
        <f t="shared" si="387"/>
        <v>77.17</v>
      </c>
      <c r="D5232" s="1"/>
      <c r="E5232" s="1">
        <f t="shared" si="389"/>
        <v>180544.4600649715</v>
      </c>
      <c r="F5232" s="1">
        <f t="shared" si="390"/>
        <v>180463.16966537904</v>
      </c>
      <c r="G5232">
        <f t="shared" si="388"/>
        <v>-2205.2258999999976</v>
      </c>
    </row>
    <row r="5233" spans="1:7" x14ac:dyDescent="0.2">
      <c r="A5233" s="4">
        <v>52.18</v>
      </c>
      <c r="B5233" s="4">
        <f t="shared" si="387"/>
        <v>77.180000000000007</v>
      </c>
      <c r="D5233" s="1"/>
      <c r="E5233" s="1">
        <f t="shared" si="389"/>
        <v>179937.46133676462</v>
      </c>
      <c r="F5233" s="1">
        <f t="shared" si="390"/>
        <v>179856.43891381338</v>
      </c>
      <c r="G5233">
        <f t="shared" si="388"/>
        <v>-2221.8243999999831</v>
      </c>
    </row>
    <row r="5234" spans="1:7" x14ac:dyDescent="0.2">
      <c r="A5234" s="4">
        <v>52.19</v>
      </c>
      <c r="B5234" s="4">
        <f t="shared" si="387"/>
        <v>77.19</v>
      </c>
      <c r="D5234" s="1"/>
      <c r="E5234" s="1">
        <f t="shared" si="389"/>
        <v>179330.25012181967</v>
      </c>
      <c r="F5234" s="1">
        <f t="shared" si="390"/>
        <v>179249.49580648469</v>
      </c>
      <c r="G5234">
        <f t="shared" si="388"/>
        <v>-2238.4290999999939</v>
      </c>
    </row>
    <row r="5235" spans="1:7" x14ac:dyDescent="0.2">
      <c r="A5235" s="4">
        <v>52.2</v>
      </c>
      <c r="B5235" s="4">
        <f t="shared" si="387"/>
        <v>77.2</v>
      </c>
      <c r="D5235" s="1"/>
      <c r="E5235" s="1">
        <f t="shared" si="389"/>
        <v>178722.82634575292</v>
      </c>
      <c r="F5235" s="1">
        <f t="shared" si="390"/>
        <v>178642.34026906843</v>
      </c>
      <c r="G5235">
        <f t="shared" si="388"/>
        <v>-2255.0399999999863</v>
      </c>
    </row>
    <row r="5236" spans="1:7" x14ac:dyDescent="0.2">
      <c r="A5236" s="4">
        <v>52.21</v>
      </c>
      <c r="B5236" s="4">
        <f t="shared" si="387"/>
        <v>77.210000000000008</v>
      </c>
      <c r="D5236" s="1"/>
      <c r="E5236" s="1">
        <f t="shared" si="389"/>
        <v>178115.18993415617</v>
      </c>
      <c r="F5236" s="1">
        <f t="shared" si="390"/>
        <v>178034.97222721408</v>
      </c>
      <c r="G5236">
        <f t="shared" si="388"/>
        <v>-2271.6571000000113</v>
      </c>
    </row>
    <row r="5237" spans="1:7" x14ac:dyDescent="0.2">
      <c r="A5237" s="4">
        <v>52.22</v>
      </c>
      <c r="B5237" s="4">
        <f t="shared" si="387"/>
        <v>77.22</v>
      </c>
      <c r="D5237" s="1"/>
      <c r="E5237" s="1">
        <f t="shared" si="389"/>
        <v>177507.34081259317</v>
      </c>
      <c r="F5237" s="1">
        <f t="shared" si="390"/>
        <v>177427.39160654508</v>
      </c>
      <c r="G5237">
        <f t="shared" si="388"/>
        <v>-2288.280399999996</v>
      </c>
    </row>
    <row r="5238" spans="1:7" x14ac:dyDescent="0.2">
      <c r="A5238" s="4">
        <v>52.230000000000004</v>
      </c>
      <c r="B5238" s="4">
        <f t="shared" si="387"/>
        <v>77.23</v>
      </c>
      <c r="D5238" s="1"/>
      <c r="E5238" s="1">
        <f t="shared" si="389"/>
        <v>176899.27890660218</v>
      </c>
      <c r="F5238" s="1">
        <f t="shared" si="390"/>
        <v>176819.59833265885</v>
      </c>
      <c r="G5238">
        <f t="shared" si="388"/>
        <v>-2304.909900000006</v>
      </c>
    </row>
    <row r="5239" spans="1:7" x14ac:dyDescent="0.2">
      <c r="A5239" s="4">
        <v>52.24</v>
      </c>
      <c r="B5239" s="4">
        <f t="shared" si="387"/>
        <v>77.240000000000009</v>
      </c>
      <c r="D5239" s="1"/>
      <c r="E5239" s="1">
        <f t="shared" si="389"/>
        <v>176291.00414169632</v>
      </c>
      <c r="F5239" s="1">
        <f t="shared" si="390"/>
        <v>176211.59233112674</v>
      </c>
      <c r="G5239">
        <f t="shared" si="388"/>
        <v>-2321.5455999999976</v>
      </c>
    </row>
    <row r="5240" spans="1:7" x14ac:dyDescent="0.2">
      <c r="A5240" s="4">
        <v>52.25</v>
      </c>
      <c r="B5240" s="4">
        <f t="shared" si="387"/>
        <v>77.25</v>
      </c>
      <c r="D5240" s="1"/>
      <c r="E5240" s="1">
        <f t="shared" si="389"/>
        <v>175682.51644336159</v>
      </c>
      <c r="F5240" s="1">
        <f t="shared" si="390"/>
        <v>175603.37352749411</v>
      </c>
      <c r="G5240">
        <f t="shared" si="388"/>
        <v>-2338.1874999999854</v>
      </c>
    </row>
    <row r="5241" spans="1:7" x14ac:dyDescent="0.2">
      <c r="A5241" s="4">
        <v>52.26</v>
      </c>
      <c r="B5241" s="4">
        <f t="shared" si="387"/>
        <v>77.259999999999991</v>
      </c>
      <c r="D5241" s="1"/>
      <c r="E5241" s="1">
        <f t="shared" si="389"/>
        <v>175073.81573705818</v>
      </c>
      <c r="F5241" s="1">
        <f t="shared" si="390"/>
        <v>174994.94184728019</v>
      </c>
      <c r="G5241">
        <f t="shared" si="388"/>
        <v>-2354.8356000000058</v>
      </c>
    </row>
    <row r="5242" spans="1:7" x14ac:dyDescent="0.2">
      <c r="A5242" s="4">
        <v>52.27</v>
      </c>
      <c r="B5242" s="4">
        <f t="shared" si="387"/>
        <v>77.27000000000001</v>
      </c>
      <c r="D5242" s="1"/>
      <c r="E5242" s="1">
        <f t="shared" si="389"/>
        <v>174464.90194821978</v>
      </c>
      <c r="F5242" s="1">
        <f t="shared" si="390"/>
        <v>174386.29721597821</v>
      </c>
      <c r="G5242">
        <f t="shared" si="388"/>
        <v>-2371.4899000000005</v>
      </c>
    </row>
    <row r="5243" spans="1:7" x14ac:dyDescent="0.2">
      <c r="A5243" s="4">
        <v>52.28</v>
      </c>
      <c r="B5243" s="4">
        <f t="shared" si="387"/>
        <v>77.28</v>
      </c>
      <c r="D5243" s="1"/>
      <c r="E5243" s="1">
        <f t="shared" si="389"/>
        <v>173855.77500225563</v>
      </c>
      <c r="F5243" s="1">
        <f t="shared" si="390"/>
        <v>173777.43955905526</v>
      </c>
      <c r="G5243">
        <f t="shared" si="388"/>
        <v>-2388.1504000000132</v>
      </c>
    </row>
    <row r="5244" spans="1:7" x14ac:dyDescent="0.2">
      <c r="A5244" s="4">
        <v>52.29</v>
      </c>
      <c r="B5244" s="4">
        <f t="shared" si="387"/>
        <v>77.289999999999992</v>
      </c>
      <c r="D5244" s="1"/>
      <c r="E5244" s="1">
        <f t="shared" si="389"/>
        <v>173246.43482454683</v>
      </c>
      <c r="F5244" s="1">
        <f t="shared" si="390"/>
        <v>173168.3688019524</v>
      </c>
      <c r="G5244">
        <f t="shared" si="388"/>
        <v>-2404.8171000000002</v>
      </c>
    </row>
    <row r="5245" spans="1:7" x14ac:dyDescent="0.2">
      <c r="A5245" s="4">
        <v>52.300000000000004</v>
      </c>
      <c r="B5245" s="4">
        <f t="shared" si="387"/>
        <v>77.300000000000011</v>
      </c>
      <c r="D5245" s="1"/>
      <c r="E5245" s="1">
        <f t="shared" si="389"/>
        <v>172636.88134044912</v>
      </c>
      <c r="F5245" s="1">
        <f t="shared" si="390"/>
        <v>172559.08487008454</v>
      </c>
      <c r="G5245">
        <f t="shared" si="388"/>
        <v>-2421.4900000000052</v>
      </c>
    </row>
    <row r="5246" spans="1:7" x14ac:dyDescent="0.2">
      <c r="A5246" s="4">
        <v>52.31</v>
      </c>
      <c r="B5246" s="4">
        <f t="shared" si="387"/>
        <v>77.31</v>
      </c>
      <c r="D5246" s="1"/>
      <c r="E5246" s="1">
        <f t="shared" si="389"/>
        <v>172027.11447529259</v>
      </c>
      <c r="F5246" s="1">
        <f t="shared" si="390"/>
        <v>171949.58768884055</v>
      </c>
      <c r="G5246">
        <f t="shared" si="388"/>
        <v>-2438.1691000000064</v>
      </c>
    </row>
    <row r="5247" spans="1:7" x14ac:dyDescent="0.2">
      <c r="A5247" s="4">
        <v>52.32</v>
      </c>
      <c r="B5247" s="4">
        <f t="shared" si="387"/>
        <v>77.319999999999993</v>
      </c>
      <c r="D5247" s="1"/>
      <c r="E5247" s="1">
        <f t="shared" si="389"/>
        <v>171417.13415438108</v>
      </c>
      <c r="F5247" s="1">
        <f t="shared" si="390"/>
        <v>171339.8771835831</v>
      </c>
      <c r="G5247">
        <f t="shared" si="388"/>
        <v>-2454.854399999982</v>
      </c>
    </row>
    <row r="5248" spans="1:7" x14ac:dyDescent="0.2">
      <c r="A5248" s="4">
        <v>52.33</v>
      </c>
      <c r="B5248" s="4">
        <f t="shared" si="387"/>
        <v>77.33</v>
      </c>
      <c r="D5248" s="1"/>
      <c r="E5248" s="1">
        <f t="shared" si="389"/>
        <v>170806.94030299134</v>
      </c>
      <c r="F5248" s="1">
        <f t="shared" si="390"/>
        <v>170729.95327964882</v>
      </c>
      <c r="G5248">
        <f t="shared" si="388"/>
        <v>-2471.5459000000046</v>
      </c>
    </row>
    <row r="5249" spans="1:7" x14ac:dyDescent="0.2">
      <c r="A5249" s="4">
        <v>52.34</v>
      </c>
      <c r="B5249" s="4">
        <f t="shared" si="387"/>
        <v>77.34</v>
      </c>
      <c r="D5249" s="1"/>
      <c r="E5249" s="1">
        <f t="shared" si="389"/>
        <v>170196.5328463745</v>
      </c>
      <c r="F5249" s="1">
        <f t="shared" si="390"/>
        <v>170119.81590234817</v>
      </c>
      <c r="G5249">
        <f t="shared" si="388"/>
        <v>-2488.2435999999871</v>
      </c>
    </row>
    <row r="5250" spans="1:7" x14ac:dyDescent="0.2">
      <c r="A5250" s="4">
        <v>52.35</v>
      </c>
      <c r="B5250" s="4">
        <f t="shared" si="387"/>
        <v>77.349999999999994</v>
      </c>
      <c r="D5250" s="1"/>
      <c r="E5250" s="1">
        <f t="shared" si="389"/>
        <v>169585.91170975653</v>
      </c>
      <c r="F5250" s="1">
        <f t="shared" si="390"/>
        <v>169509.46497696545</v>
      </c>
      <c r="G5250">
        <f t="shared" si="388"/>
        <v>-2504.947500000002</v>
      </c>
    </row>
    <row r="5251" spans="1:7" x14ac:dyDescent="0.2">
      <c r="A5251" s="4">
        <v>52.36</v>
      </c>
      <c r="B5251" s="4">
        <f t="shared" si="387"/>
        <v>77.36</v>
      </c>
      <c r="D5251" s="1"/>
      <c r="E5251" s="1">
        <f t="shared" si="389"/>
        <v>168975.0768183358</v>
      </c>
      <c r="F5251" s="1">
        <f t="shared" si="390"/>
        <v>168898.90042875885</v>
      </c>
      <c r="G5251">
        <f t="shared" si="388"/>
        <v>-2521.6575999999914</v>
      </c>
    </row>
    <row r="5252" spans="1:7" x14ac:dyDescent="0.2">
      <c r="A5252" s="4">
        <v>52.370000000000005</v>
      </c>
      <c r="B5252" s="4">
        <f t="shared" si="387"/>
        <v>77.37</v>
      </c>
      <c r="D5252" s="1"/>
      <c r="E5252" s="1">
        <f t="shared" si="389"/>
        <v>168364.02809728452</v>
      </c>
      <c r="F5252" s="1">
        <f t="shared" si="390"/>
        <v>168288.12218296039</v>
      </c>
      <c r="G5252">
        <f t="shared" si="388"/>
        <v>-2538.3739000000132</v>
      </c>
    </row>
    <row r="5253" spans="1:7" x14ac:dyDescent="0.2">
      <c r="A5253" s="4">
        <v>52.38</v>
      </c>
      <c r="B5253" s="4">
        <f t="shared" si="387"/>
        <v>77.38</v>
      </c>
      <c r="D5253" s="1"/>
      <c r="E5253" s="1">
        <f t="shared" si="389"/>
        <v>167752.76547175029</v>
      </c>
      <c r="F5253" s="1">
        <f t="shared" si="390"/>
        <v>167677.13016477588</v>
      </c>
      <c r="G5253">
        <f t="shared" si="388"/>
        <v>-2555.0964000000022</v>
      </c>
    </row>
    <row r="5254" spans="1:7" x14ac:dyDescent="0.2">
      <c r="A5254" s="4">
        <v>52.39</v>
      </c>
      <c r="B5254" s="4">
        <f t="shared" si="387"/>
        <v>77.39</v>
      </c>
      <c r="D5254" s="1"/>
      <c r="E5254" s="1">
        <f t="shared" si="389"/>
        <v>167141.28886685282</v>
      </c>
      <c r="F5254" s="1">
        <f t="shared" si="390"/>
        <v>167065.92429938502</v>
      </c>
      <c r="G5254">
        <f t="shared" si="388"/>
        <v>-2571.8250999999946</v>
      </c>
    </row>
    <row r="5255" spans="1:7" x14ac:dyDescent="0.2">
      <c r="A5255" s="4">
        <v>52.4</v>
      </c>
      <c r="B5255" s="4">
        <f t="shared" si="387"/>
        <v>77.400000000000006</v>
      </c>
      <c r="D5255" s="1"/>
      <c r="E5255" s="1">
        <f t="shared" si="389"/>
        <v>166529.59820768653</v>
      </c>
      <c r="F5255" s="1">
        <f t="shared" si="390"/>
        <v>166454.50451194128</v>
      </c>
      <c r="G5255">
        <f t="shared" si="388"/>
        <v>-2588.5599999999977</v>
      </c>
    </row>
    <row r="5256" spans="1:7" x14ac:dyDescent="0.2">
      <c r="A5256" s="4">
        <v>52.410000000000004</v>
      </c>
      <c r="B5256" s="4">
        <f t="shared" si="387"/>
        <v>77.41</v>
      </c>
      <c r="D5256" s="1"/>
      <c r="E5256" s="1">
        <f t="shared" si="389"/>
        <v>165917.69341931865</v>
      </c>
      <c r="F5256" s="1">
        <f t="shared" si="390"/>
        <v>165842.87072757192</v>
      </c>
      <c r="G5256">
        <f t="shared" si="388"/>
        <v>-2605.3010999999897</v>
      </c>
    </row>
    <row r="5257" spans="1:7" x14ac:dyDescent="0.2">
      <c r="A5257" s="4">
        <v>52.42</v>
      </c>
      <c r="B5257" s="4">
        <f t="shared" si="387"/>
        <v>77.42</v>
      </c>
      <c r="D5257" s="1"/>
      <c r="E5257" s="1">
        <f t="shared" si="389"/>
        <v>165305.57442679151</v>
      </c>
      <c r="F5257" s="1">
        <f t="shared" si="390"/>
        <v>165231.02287137805</v>
      </c>
      <c r="G5257">
        <f t="shared" si="388"/>
        <v>-2622.0484000000069</v>
      </c>
    </row>
    <row r="5258" spans="1:7" x14ac:dyDescent="0.2">
      <c r="A5258" s="4">
        <v>52.43</v>
      </c>
      <c r="B5258" s="4">
        <f t="shared" si="387"/>
        <v>77.430000000000007</v>
      </c>
      <c r="D5258" s="1"/>
      <c r="E5258" s="1">
        <f t="shared" si="389"/>
        <v>164693.24115512049</v>
      </c>
      <c r="F5258" s="1">
        <f t="shared" si="390"/>
        <v>164618.96086843451</v>
      </c>
      <c r="G5258">
        <f t="shared" si="388"/>
        <v>-2638.8018999999986</v>
      </c>
    </row>
    <row r="5259" spans="1:7" x14ac:dyDescent="0.2">
      <c r="A5259" s="4">
        <v>52.44</v>
      </c>
      <c r="B5259" s="4">
        <f t="shared" si="387"/>
        <v>77.44</v>
      </c>
      <c r="D5259" s="1"/>
      <c r="E5259" s="1">
        <f t="shared" si="389"/>
        <v>164080.69352929457</v>
      </c>
      <c r="F5259" s="1">
        <f t="shared" si="390"/>
        <v>164006.68464378992</v>
      </c>
      <c r="G5259">
        <f t="shared" si="388"/>
        <v>-2655.5615999999864</v>
      </c>
    </row>
    <row r="5260" spans="1:7" x14ac:dyDescent="0.2">
      <c r="A5260" s="4">
        <v>52.45</v>
      </c>
      <c r="B5260" s="4">
        <f t="shared" si="387"/>
        <v>77.45</v>
      </c>
      <c r="D5260" s="1"/>
      <c r="E5260" s="1">
        <f t="shared" si="389"/>
        <v>163467.93147427644</v>
      </c>
      <c r="F5260" s="1">
        <f t="shared" si="390"/>
        <v>163394.19412246672</v>
      </c>
      <c r="G5260">
        <f t="shared" si="388"/>
        <v>-2672.3275000000067</v>
      </c>
    </row>
    <row r="5261" spans="1:7" x14ac:dyDescent="0.2">
      <c r="A5261" s="4">
        <v>52.46</v>
      </c>
      <c r="B5261" s="4">
        <f t="shared" si="387"/>
        <v>77.460000000000008</v>
      </c>
      <c r="D5261" s="1"/>
      <c r="E5261" s="1">
        <f t="shared" si="389"/>
        <v>162854.95491500318</v>
      </c>
      <c r="F5261" s="1">
        <f t="shared" si="390"/>
        <v>162781.48922946106</v>
      </c>
      <c r="G5261">
        <f t="shared" si="388"/>
        <v>-2689.0996000000014</v>
      </c>
    </row>
    <row r="5262" spans="1:7" x14ac:dyDescent="0.2">
      <c r="A5262" s="4">
        <v>52.47</v>
      </c>
      <c r="B5262" s="4">
        <f t="shared" si="387"/>
        <v>77.47</v>
      </c>
      <c r="D5262" s="1"/>
      <c r="E5262" s="1">
        <f t="shared" si="389"/>
        <v>162241.76377638496</v>
      </c>
      <c r="F5262" s="1">
        <f t="shared" si="390"/>
        <v>162168.56988974285</v>
      </c>
      <c r="G5262">
        <f t="shared" si="388"/>
        <v>-2705.8779000000068</v>
      </c>
    </row>
    <row r="5263" spans="1:7" x14ac:dyDescent="0.2">
      <c r="A5263" s="4">
        <v>52.480000000000004</v>
      </c>
      <c r="B5263" s="4">
        <f t="shared" si="387"/>
        <v>77.48</v>
      </c>
      <c r="D5263" s="1"/>
      <c r="E5263" s="1">
        <f t="shared" si="389"/>
        <v>161628.35798330556</v>
      </c>
      <c r="F5263" s="1">
        <f t="shared" si="390"/>
        <v>161555.43602825573</v>
      </c>
      <c r="G5263">
        <f t="shared" si="388"/>
        <v>-2722.6624000000011</v>
      </c>
    </row>
    <row r="5264" spans="1:7" x14ac:dyDescent="0.2">
      <c r="A5264" s="4">
        <v>52.49</v>
      </c>
      <c r="B5264" s="4">
        <f t="shared" ref="B5264:B5327" si="391">A5264+25</f>
        <v>77.490000000000009</v>
      </c>
      <c r="D5264" s="1"/>
      <c r="E5264" s="1">
        <f t="shared" si="389"/>
        <v>161014.7374606235</v>
      </c>
      <c r="F5264" s="1">
        <f t="shared" si="390"/>
        <v>160942.08756991709</v>
      </c>
      <c r="G5264">
        <f t="shared" ref="G5264:G5327" si="392">$B$3*($E$2 + $E$3*A5264 +$E$4*A5264^2)-$B$3</f>
        <v>-2739.4530999999988</v>
      </c>
    </row>
    <row r="5265" spans="1:7" x14ac:dyDescent="0.2">
      <c r="A5265" s="4">
        <v>52.5</v>
      </c>
      <c r="B5265" s="4">
        <f t="shared" si="391"/>
        <v>77.5</v>
      </c>
      <c r="D5265" s="1"/>
      <c r="E5265" s="1">
        <f t="shared" ref="E5265:E5328" si="393">IF(A5265&lt;$B$5, D5265, ($B$7/$B$2)*(1-EXP($B$2*(A5265-$B$6))))</f>
        <v>160400.90213317002</v>
      </c>
      <c r="F5265" s="1">
        <f t="shared" si="390"/>
        <v>160328.52443961802</v>
      </c>
      <c r="G5265">
        <f t="shared" si="392"/>
        <v>-2756.2499999999927</v>
      </c>
    </row>
    <row r="5266" spans="1:7" x14ac:dyDescent="0.2">
      <c r="A5266" s="4">
        <v>52.51</v>
      </c>
      <c r="B5266" s="4">
        <f t="shared" si="391"/>
        <v>77.509999999999991</v>
      </c>
      <c r="D5266" s="1"/>
      <c r="E5266" s="1">
        <f t="shared" si="393"/>
        <v>159786.85192574986</v>
      </c>
      <c r="F5266" s="1">
        <f t="shared" ref="F5266:F5329" si="394">IF(A5266&lt;=$B$5,     F5265+($B$2*F5265+$B$4*$B$3 + $B$1*G5265)*$B$12,     F5265+($B$2*F5265-$B$10)*$B$12)</f>
        <v>159714.74656222336</v>
      </c>
      <c r="G5266">
        <f t="shared" si="392"/>
        <v>-2773.0530999999901</v>
      </c>
    </row>
    <row r="5267" spans="1:7" x14ac:dyDescent="0.2">
      <c r="A5267" s="4">
        <v>52.52</v>
      </c>
      <c r="B5267" s="4">
        <f t="shared" si="391"/>
        <v>77.52000000000001</v>
      </c>
      <c r="D5267" s="1"/>
      <c r="E5267" s="1">
        <f t="shared" si="393"/>
        <v>159172.58676314179</v>
      </c>
      <c r="F5267" s="1">
        <f t="shared" si="394"/>
        <v>159100.75386257161</v>
      </c>
      <c r="G5267">
        <f t="shared" si="392"/>
        <v>-2789.8623999999982</v>
      </c>
    </row>
    <row r="5268" spans="1:7" x14ac:dyDescent="0.2">
      <c r="A5268" s="4">
        <v>52.53</v>
      </c>
      <c r="B5268" s="4">
        <f t="shared" si="391"/>
        <v>77.53</v>
      </c>
      <c r="D5268" s="1"/>
      <c r="E5268" s="1">
        <f t="shared" si="393"/>
        <v>158558.10657009913</v>
      </c>
      <c r="F5268" s="1">
        <f t="shared" si="394"/>
        <v>158486.54626547499</v>
      </c>
      <c r="G5268">
        <f t="shared" si="392"/>
        <v>-2806.6778999999879</v>
      </c>
    </row>
    <row r="5269" spans="1:7" x14ac:dyDescent="0.2">
      <c r="A5269" s="4">
        <v>52.54</v>
      </c>
      <c r="B5269" s="4">
        <f t="shared" si="391"/>
        <v>77.539999999999992</v>
      </c>
      <c r="D5269" s="1"/>
      <c r="E5269" s="1">
        <f t="shared" si="393"/>
        <v>157943.41127134769</v>
      </c>
      <c r="F5269" s="1">
        <f t="shared" si="394"/>
        <v>157872.12369571938</v>
      </c>
      <c r="G5269">
        <f t="shared" si="392"/>
        <v>-2823.4996000000028</v>
      </c>
    </row>
    <row r="5270" spans="1:7" x14ac:dyDescent="0.2">
      <c r="A5270" s="4">
        <v>52.550000000000004</v>
      </c>
      <c r="B5270" s="4">
        <f t="shared" si="391"/>
        <v>77.550000000000011</v>
      </c>
      <c r="D5270" s="1"/>
      <c r="E5270" s="1">
        <f t="shared" si="393"/>
        <v>157328.50079158679</v>
      </c>
      <c r="F5270" s="1">
        <f t="shared" si="394"/>
        <v>157257.48607806434</v>
      </c>
      <c r="G5270">
        <f t="shared" si="392"/>
        <v>-2840.3274999999921</v>
      </c>
    </row>
    <row r="5271" spans="1:7" x14ac:dyDescent="0.2">
      <c r="A5271" s="4">
        <v>52.56</v>
      </c>
      <c r="B5271" s="4">
        <f t="shared" si="391"/>
        <v>77.56</v>
      </c>
      <c r="D5271" s="1"/>
      <c r="E5271" s="1">
        <f t="shared" si="393"/>
        <v>156713.37505549059</v>
      </c>
      <c r="F5271" s="1">
        <f t="shared" si="394"/>
        <v>156642.63333724314</v>
      </c>
      <c r="G5271">
        <f t="shared" si="392"/>
        <v>-2857.1615999999995</v>
      </c>
    </row>
    <row r="5272" spans="1:7" x14ac:dyDescent="0.2">
      <c r="A5272" s="4">
        <v>52.57</v>
      </c>
      <c r="B5272" s="4">
        <f t="shared" si="391"/>
        <v>77.569999999999993</v>
      </c>
      <c r="D5272" s="1"/>
      <c r="E5272" s="1">
        <f t="shared" si="393"/>
        <v>156098.03398770595</v>
      </c>
      <c r="F5272" s="1">
        <f t="shared" si="394"/>
        <v>156027.56539796264</v>
      </c>
      <c r="G5272">
        <f t="shared" si="392"/>
        <v>-2874.0018999999884</v>
      </c>
    </row>
    <row r="5273" spans="1:7" x14ac:dyDescent="0.2">
      <c r="A5273" s="4">
        <v>52.58</v>
      </c>
      <c r="B5273" s="4">
        <f t="shared" si="391"/>
        <v>77.58</v>
      </c>
      <c r="D5273" s="1"/>
      <c r="E5273" s="1">
        <f t="shared" si="393"/>
        <v>155482.47751285366</v>
      </c>
      <c r="F5273" s="1">
        <f t="shared" si="394"/>
        <v>155412.28218490339</v>
      </c>
      <c r="G5273">
        <f t="shared" si="392"/>
        <v>-2890.848399999988</v>
      </c>
    </row>
    <row r="5274" spans="1:7" x14ac:dyDescent="0.2">
      <c r="A5274" s="4">
        <v>52.59</v>
      </c>
      <c r="B5274" s="4">
        <f t="shared" si="391"/>
        <v>77.59</v>
      </c>
      <c r="D5274" s="1"/>
      <c r="E5274" s="1">
        <f t="shared" si="393"/>
        <v>154866.70555552738</v>
      </c>
      <c r="F5274" s="1">
        <f t="shared" si="394"/>
        <v>154796.78362271958</v>
      </c>
      <c r="G5274">
        <f t="shared" si="392"/>
        <v>-2907.7011000000057</v>
      </c>
    </row>
    <row r="5275" spans="1:7" x14ac:dyDescent="0.2">
      <c r="A5275" s="4">
        <v>52.6</v>
      </c>
      <c r="B5275" s="4">
        <f t="shared" si="391"/>
        <v>77.599999999999994</v>
      </c>
      <c r="D5275" s="1"/>
      <c r="E5275" s="1">
        <f t="shared" si="393"/>
        <v>154250.71804029617</v>
      </c>
      <c r="F5275" s="1">
        <f t="shared" si="394"/>
        <v>154181.069636039</v>
      </c>
      <c r="G5275">
        <f t="shared" si="392"/>
        <v>-2924.5599999999977</v>
      </c>
    </row>
    <row r="5276" spans="1:7" x14ac:dyDescent="0.2">
      <c r="A5276" s="4">
        <v>52.61</v>
      </c>
      <c r="B5276" s="4">
        <f t="shared" si="391"/>
        <v>77.61</v>
      </c>
      <c r="D5276" s="1"/>
      <c r="E5276" s="1">
        <f t="shared" si="393"/>
        <v>153634.51489170088</v>
      </c>
      <c r="F5276" s="1">
        <f t="shared" si="394"/>
        <v>153565.14014946308</v>
      </c>
      <c r="G5276">
        <f t="shared" si="392"/>
        <v>-2941.4251000000077</v>
      </c>
    </row>
    <row r="5277" spans="1:7" x14ac:dyDescent="0.2">
      <c r="A5277" s="4">
        <v>52.620000000000005</v>
      </c>
      <c r="B5277" s="4">
        <f t="shared" si="391"/>
        <v>77.62</v>
      </c>
      <c r="D5277" s="1"/>
      <c r="E5277" s="1">
        <f t="shared" si="393"/>
        <v>153018.09603425633</v>
      </c>
      <c r="F5277" s="1">
        <f t="shared" si="394"/>
        <v>152948.99508756687</v>
      </c>
      <c r="G5277">
        <f t="shared" si="392"/>
        <v>-2958.296399999992</v>
      </c>
    </row>
    <row r="5278" spans="1:7" x14ac:dyDescent="0.2">
      <c r="A5278" s="4">
        <v>52.63</v>
      </c>
      <c r="B5278" s="4">
        <f t="shared" si="391"/>
        <v>77.63</v>
      </c>
      <c r="D5278" s="1"/>
      <c r="E5278" s="1">
        <f t="shared" si="393"/>
        <v>152401.46139245201</v>
      </c>
      <c r="F5278" s="1">
        <f t="shared" si="394"/>
        <v>152332.634374899</v>
      </c>
      <c r="G5278">
        <f t="shared" si="392"/>
        <v>-2975.1739000000089</v>
      </c>
    </row>
    <row r="5279" spans="1:7" x14ac:dyDescent="0.2">
      <c r="A5279" s="4">
        <v>52.64</v>
      </c>
      <c r="B5279" s="4">
        <f t="shared" si="391"/>
        <v>77.64</v>
      </c>
      <c r="D5279" s="1"/>
      <c r="E5279" s="1">
        <f t="shared" si="393"/>
        <v>151784.61089074981</v>
      </c>
      <c r="F5279" s="1">
        <f t="shared" si="394"/>
        <v>151716.05793598169</v>
      </c>
      <c r="G5279">
        <f t="shared" si="392"/>
        <v>-2992.0576000000001</v>
      </c>
    </row>
    <row r="5280" spans="1:7" x14ac:dyDescent="0.2">
      <c r="A5280" s="4">
        <v>52.65</v>
      </c>
      <c r="B5280" s="4">
        <f t="shared" si="391"/>
        <v>77.650000000000006</v>
      </c>
      <c r="D5280" s="1"/>
      <c r="E5280" s="1">
        <f t="shared" si="393"/>
        <v>151167.54445358546</v>
      </c>
      <c r="F5280" s="1">
        <f t="shared" si="394"/>
        <v>151099.26569531075</v>
      </c>
      <c r="G5280">
        <f t="shared" si="392"/>
        <v>-3008.9474999999948</v>
      </c>
    </row>
    <row r="5281" spans="1:7" x14ac:dyDescent="0.2">
      <c r="A5281" s="4">
        <v>52.660000000000004</v>
      </c>
      <c r="B5281" s="4">
        <f t="shared" si="391"/>
        <v>77.66</v>
      </c>
      <c r="D5281" s="1"/>
      <c r="E5281" s="1">
        <f t="shared" si="393"/>
        <v>150550.26200536807</v>
      </c>
      <c r="F5281" s="1">
        <f t="shared" si="394"/>
        <v>150482.25757735557</v>
      </c>
      <c r="G5281">
        <f t="shared" si="392"/>
        <v>-3025.8436000000147</v>
      </c>
    </row>
    <row r="5282" spans="1:7" x14ac:dyDescent="0.2">
      <c r="A5282" s="4">
        <v>52.67</v>
      </c>
      <c r="B5282" s="4">
        <f t="shared" si="391"/>
        <v>77.67</v>
      </c>
      <c r="D5282" s="1"/>
      <c r="E5282" s="1">
        <f t="shared" si="393"/>
        <v>149932.76347048109</v>
      </c>
      <c r="F5282" s="1">
        <f t="shared" si="394"/>
        <v>149865.03350655912</v>
      </c>
      <c r="G5282">
        <f t="shared" si="392"/>
        <v>-3042.7458999999872</v>
      </c>
    </row>
    <row r="5283" spans="1:7" x14ac:dyDescent="0.2">
      <c r="A5283" s="4">
        <v>52.68</v>
      </c>
      <c r="B5283" s="4">
        <f t="shared" si="391"/>
        <v>77.680000000000007</v>
      </c>
      <c r="D5283" s="1"/>
      <c r="E5283" s="1">
        <f t="shared" si="393"/>
        <v>149315.04877328072</v>
      </c>
      <c r="F5283" s="1">
        <f t="shared" si="394"/>
        <v>149247.59340733787</v>
      </c>
      <c r="G5283">
        <f t="shared" si="392"/>
        <v>-3059.654400000014</v>
      </c>
    </row>
    <row r="5284" spans="1:7" x14ac:dyDescent="0.2">
      <c r="A5284" s="4">
        <v>52.69</v>
      </c>
      <c r="B5284" s="4">
        <f t="shared" si="391"/>
        <v>77.69</v>
      </c>
      <c r="D5284" s="1"/>
      <c r="E5284" s="1">
        <f t="shared" si="393"/>
        <v>148697.1178380971</v>
      </c>
      <c r="F5284" s="1">
        <f t="shared" si="394"/>
        <v>148629.93720408191</v>
      </c>
      <c r="G5284">
        <f t="shared" si="392"/>
        <v>-3076.5690999999933</v>
      </c>
    </row>
    <row r="5285" spans="1:7" x14ac:dyDescent="0.2">
      <c r="A5285" s="4">
        <v>52.7</v>
      </c>
      <c r="B5285" s="4">
        <f t="shared" si="391"/>
        <v>77.7</v>
      </c>
      <c r="D5285" s="1"/>
      <c r="E5285" s="1">
        <f t="shared" si="393"/>
        <v>148078.97058923286</v>
      </c>
      <c r="F5285" s="1">
        <f t="shared" si="394"/>
        <v>148012.06482115481</v>
      </c>
      <c r="G5285">
        <f t="shared" si="392"/>
        <v>-3093.4900000000125</v>
      </c>
    </row>
    <row r="5286" spans="1:7" x14ac:dyDescent="0.2">
      <c r="A5286" s="4">
        <v>52.71</v>
      </c>
      <c r="B5286" s="4">
        <f t="shared" si="391"/>
        <v>77.710000000000008</v>
      </c>
      <c r="D5286" s="1"/>
      <c r="E5286" s="1">
        <f t="shared" si="393"/>
        <v>147460.6069509662</v>
      </c>
      <c r="F5286" s="1">
        <f t="shared" si="394"/>
        <v>147393.97618289368</v>
      </c>
      <c r="G5286">
        <f t="shared" si="392"/>
        <v>-3110.417100000006</v>
      </c>
    </row>
    <row r="5287" spans="1:7" x14ac:dyDescent="0.2">
      <c r="A5287" s="4">
        <v>52.72</v>
      </c>
      <c r="B5287" s="4">
        <f t="shared" si="391"/>
        <v>77.72</v>
      </c>
      <c r="D5287" s="1"/>
      <c r="E5287" s="1">
        <f t="shared" si="393"/>
        <v>146842.02684754666</v>
      </c>
      <c r="F5287" s="1">
        <f t="shared" si="394"/>
        <v>146775.67121360917</v>
      </c>
      <c r="G5287">
        <f t="shared" si="392"/>
        <v>-3127.3503999999957</v>
      </c>
    </row>
    <row r="5288" spans="1:7" x14ac:dyDescent="0.2">
      <c r="A5288" s="4">
        <v>52.730000000000004</v>
      </c>
      <c r="B5288" s="4">
        <f t="shared" si="391"/>
        <v>77.73</v>
      </c>
      <c r="D5288" s="1"/>
      <c r="E5288" s="1">
        <f t="shared" si="393"/>
        <v>146223.23020319827</v>
      </c>
      <c r="F5288" s="1">
        <f t="shared" si="394"/>
        <v>146157.1498375854</v>
      </c>
      <c r="G5288">
        <f t="shared" si="392"/>
        <v>-3144.2898999999961</v>
      </c>
    </row>
    <row r="5289" spans="1:7" x14ac:dyDescent="0.2">
      <c r="A5289" s="4">
        <v>52.74</v>
      </c>
      <c r="B5289" s="4">
        <f t="shared" si="391"/>
        <v>77.740000000000009</v>
      </c>
      <c r="D5289" s="1"/>
      <c r="E5289" s="1">
        <f t="shared" si="393"/>
        <v>145604.21694211906</v>
      </c>
      <c r="F5289" s="1">
        <f t="shared" si="394"/>
        <v>145538.41197908003</v>
      </c>
      <c r="G5289">
        <f t="shared" si="392"/>
        <v>-3161.2356</v>
      </c>
    </row>
    <row r="5290" spans="1:7" x14ac:dyDescent="0.2">
      <c r="A5290" s="4">
        <v>52.75</v>
      </c>
      <c r="B5290" s="4">
        <f t="shared" si="391"/>
        <v>77.75</v>
      </c>
      <c r="D5290" s="1"/>
      <c r="E5290" s="1">
        <f t="shared" si="393"/>
        <v>144984.98698847936</v>
      </c>
      <c r="F5290" s="1">
        <f t="shared" si="394"/>
        <v>144919.45756232418</v>
      </c>
      <c r="G5290">
        <f t="shared" si="392"/>
        <v>-3178.1875000000073</v>
      </c>
    </row>
    <row r="5291" spans="1:7" x14ac:dyDescent="0.2">
      <c r="A5291" s="4">
        <v>52.76</v>
      </c>
      <c r="B5291" s="4">
        <f t="shared" si="391"/>
        <v>77.759999999999991</v>
      </c>
      <c r="D5291" s="1"/>
      <c r="E5291" s="1">
        <f t="shared" si="393"/>
        <v>144365.54026642381</v>
      </c>
      <c r="F5291" s="1">
        <f t="shared" si="394"/>
        <v>144300.28651152246</v>
      </c>
      <c r="G5291">
        <f t="shared" si="392"/>
        <v>-3195.1455999999962</v>
      </c>
    </row>
    <row r="5292" spans="1:7" x14ac:dyDescent="0.2">
      <c r="A5292" s="4">
        <v>52.77</v>
      </c>
      <c r="B5292" s="4">
        <f t="shared" si="391"/>
        <v>77.77000000000001</v>
      </c>
      <c r="D5292" s="1"/>
      <c r="E5292" s="1">
        <f t="shared" si="393"/>
        <v>143745.87670006935</v>
      </c>
      <c r="F5292" s="1">
        <f t="shared" si="394"/>
        <v>143680.89875085297</v>
      </c>
      <c r="G5292">
        <f t="shared" si="392"/>
        <v>-3212.1099000000177</v>
      </c>
    </row>
    <row r="5293" spans="1:7" x14ac:dyDescent="0.2">
      <c r="A5293" s="4">
        <v>52.78</v>
      </c>
      <c r="B5293" s="4">
        <f t="shared" si="391"/>
        <v>77.78</v>
      </c>
      <c r="D5293" s="1"/>
      <c r="E5293" s="1">
        <f t="shared" si="393"/>
        <v>143125.99621350842</v>
      </c>
      <c r="F5293" s="1">
        <f t="shared" si="394"/>
        <v>143061.29420446724</v>
      </c>
      <c r="G5293">
        <f t="shared" si="392"/>
        <v>-3229.0803999999916</v>
      </c>
    </row>
    <row r="5294" spans="1:7" x14ac:dyDescent="0.2">
      <c r="A5294" s="4">
        <v>52.79</v>
      </c>
      <c r="B5294" s="4">
        <f t="shared" si="391"/>
        <v>77.789999999999992</v>
      </c>
      <c r="D5294" s="1"/>
      <c r="E5294" s="1">
        <f t="shared" si="393"/>
        <v>142505.8987308052</v>
      </c>
      <c r="F5294" s="1">
        <f t="shared" si="394"/>
        <v>142441.47279649027</v>
      </c>
      <c r="G5294">
        <f t="shared" si="392"/>
        <v>-3246.0570999999909</v>
      </c>
    </row>
    <row r="5295" spans="1:7" x14ac:dyDescent="0.2">
      <c r="A5295" s="4">
        <v>52.800000000000004</v>
      </c>
      <c r="B5295" s="4">
        <f t="shared" si="391"/>
        <v>77.800000000000011</v>
      </c>
      <c r="D5295" s="1"/>
      <c r="E5295" s="1">
        <f t="shared" si="393"/>
        <v>141885.58417599706</v>
      </c>
      <c r="F5295" s="1">
        <f t="shared" si="394"/>
        <v>141821.4344510205</v>
      </c>
      <c r="G5295">
        <f t="shared" si="392"/>
        <v>-3263.0400000000081</v>
      </c>
    </row>
    <row r="5296" spans="1:7" x14ac:dyDescent="0.2">
      <c r="A5296" s="4">
        <v>52.81</v>
      </c>
      <c r="B5296" s="4">
        <f t="shared" si="391"/>
        <v>77.81</v>
      </c>
      <c r="D5296" s="1"/>
      <c r="E5296" s="1">
        <f t="shared" si="393"/>
        <v>141265.05247309635</v>
      </c>
      <c r="F5296" s="1">
        <f t="shared" si="394"/>
        <v>141201.17909212984</v>
      </c>
      <c r="G5296">
        <f t="shared" si="392"/>
        <v>-3280.0290999999925</v>
      </c>
    </row>
    <row r="5297" spans="1:7" x14ac:dyDescent="0.2">
      <c r="A5297" s="4">
        <v>52.82</v>
      </c>
      <c r="B5297" s="4">
        <f t="shared" si="391"/>
        <v>77.819999999999993</v>
      </c>
      <c r="D5297" s="1"/>
      <c r="E5297" s="1">
        <f t="shared" si="393"/>
        <v>140644.3035460877</v>
      </c>
      <c r="F5297" s="1">
        <f t="shared" si="394"/>
        <v>140580.70664386355</v>
      </c>
      <c r="G5297">
        <f t="shared" si="392"/>
        <v>-3297.0244000000021</v>
      </c>
    </row>
    <row r="5298" spans="1:7" x14ac:dyDescent="0.2">
      <c r="A5298" s="4">
        <v>52.83</v>
      </c>
      <c r="B5298" s="4">
        <f t="shared" si="391"/>
        <v>77.83</v>
      </c>
      <c r="D5298" s="1"/>
      <c r="E5298" s="1">
        <f t="shared" si="393"/>
        <v>140023.33731892947</v>
      </c>
      <c r="F5298" s="1">
        <f t="shared" si="394"/>
        <v>139960.01703024039</v>
      </c>
      <c r="G5298">
        <f t="shared" si="392"/>
        <v>-3314.0258999999933</v>
      </c>
    </row>
    <row r="5299" spans="1:7" x14ac:dyDescent="0.2">
      <c r="A5299" s="4">
        <v>52.84</v>
      </c>
      <c r="B5299" s="4">
        <f t="shared" si="391"/>
        <v>77.84</v>
      </c>
      <c r="D5299" s="1"/>
      <c r="E5299" s="1">
        <f t="shared" si="393"/>
        <v>139402.15371555256</v>
      </c>
      <c r="F5299" s="1">
        <f t="shared" si="394"/>
        <v>139339.11017525243</v>
      </c>
      <c r="G5299">
        <f t="shared" si="392"/>
        <v>-3331.0336000000098</v>
      </c>
    </row>
    <row r="5300" spans="1:7" x14ac:dyDescent="0.2">
      <c r="A5300" s="4">
        <v>52.85</v>
      </c>
      <c r="B5300" s="4">
        <f t="shared" si="391"/>
        <v>77.849999999999994</v>
      </c>
      <c r="D5300" s="1"/>
      <c r="E5300" s="1">
        <f t="shared" si="393"/>
        <v>138780.75265986274</v>
      </c>
      <c r="F5300" s="1">
        <f t="shared" si="394"/>
        <v>138717.98600286525</v>
      </c>
      <c r="G5300">
        <f t="shared" si="392"/>
        <v>-3348.0474999999933</v>
      </c>
    </row>
    <row r="5301" spans="1:7" x14ac:dyDescent="0.2">
      <c r="A5301" s="4">
        <v>52.86</v>
      </c>
      <c r="B5301" s="4">
        <f t="shared" si="391"/>
        <v>77.86</v>
      </c>
      <c r="D5301" s="1"/>
      <c r="E5301" s="1">
        <f t="shared" si="393"/>
        <v>138159.13407573849</v>
      </c>
      <c r="F5301" s="1">
        <f t="shared" si="394"/>
        <v>138096.64443701771</v>
      </c>
      <c r="G5301">
        <f t="shared" si="392"/>
        <v>-3365.0675999999949</v>
      </c>
    </row>
    <row r="5302" spans="1:7" x14ac:dyDescent="0.2">
      <c r="A5302" s="4">
        <v>52.870000000000005</v>
      </c>
      <c r="B5302" s="4">
        <f t="shared" si="391"/>
        <v>77.87</v>
      </c>
      <c r="D5302" s="1"/>
      <c r="E5302" s="1">
        <f t="shared" si="393"/>
        <v>137537.29788703076</v>
      </c>
      <c r="F5302" s="1">
        <f t="shared" si="394"/>
        <v>137475.08540162214</v>
      </c>
      <c r="G5302">
        <f t="shared" si="392"/>
        <v>-3382.0938999999926</v>
      </c>
    </row>
    <row r="5303" spans="1:7" x14ac:dyDescent="0.2">
      <c r="A5303" s="4">
        <v>52.88</v>
      </c>
      <c r="B5303" s="4">
        <f t="shared" si="391"/>
        <v>77.88</v>
      </c>
      <c r="D5303" s="1"/>
      <c r="E5303" s="1">
        <f t="shared" si="393"/>
        <v>136915.24401756545</v>
      </c>
      <c r="F5303" s="1">
        <f t="shared" si="394"/>
        <v>136853.30882056418</v>
      </c>
      <c r="G5303">
        <f t="shared" si="392"/>
        <v>-3399.1263999999937</v>
      </c>
    </row>
    <row r="5304" spans="1:7" x14ac:dyDescent="0.2">
      <c r="A5304" s="4">
        <v>52.89</v>
      </c>
      <c r="B5304" s="4">
        <f t="shared" si="391"/>
        <v>77.89</v>
      </c>
      <c r="D5304" s="1"/>
      <c r="E5304" s="1">
        <f t="shared" si="393"/>
        <v>136292.97239114039</v>
      </c>
      <c r="F5304" s="1">
        <f t="shared" si="394"/>
        <v>136231.31461770285</v>
      </c>
      <c r="G5304">
        <f t="shared" si="392"/>
        <v>-3416.1650999999983</v>
      </c>
    </row>
    <row r="5305" spans="1:7" x14ac:dyDescent="0.2">
      <c r="A5305" s="4">
        <v>52.9</v>
      </c>
      <c r="B5305" s="4">
        <f t="shared" si="391"/>
        <v>77.900000000000006</v>
      </c>
      <c r="D5305" s="1"/>
      <c r="E5305" s="1">
        <f t="shared" si="393"/>
        <v>135670.48293152769</v>
      </c>
      <c r="F5305" s="1">
        <f t="shared" si="394"/>
        <v>135609.10271687052</v>
      </c>
      <c r="G5305">
        <f t="shared" si="392"/>
        <v>-3433.2099999999991</v>
      </c>
    </row>
    <row r="5306" spans="1:7" x14ac:dyDescent="0.2">
      <c r="A5306" s="4">
        <v>52.910000000000004</v>
      </c>
      <c r="B5306" s="4">
        <f t="shared" si="391"/>
        <v>77.91</v>
      </c>
      <c r="D5306" s="1"/>
      <c r="E5306" s="1">
        <f t="shared" si="393"/>
        <v>135047.77556247168</v>
      </c>
      <c r="F5306" s="1">
        <f t="shared" si="394"/>
        <v>134986.67304187288</v>
      </c>
      <c r="G5306">
        <f t="shared" si="392"/>
        <v>-3450.2611000000106</v>
      </c>
    </row>
    <row r="5307" spans="1:7" x14ac:dyDescent="0.2">
      <c r="A5307" s="4">
        <v>52.92</v>
      </c>
      <c r="B5307" s="4">
        <f t="shared" si="391"/>
        <v>77.92</v>
      </c>
      <c r="D5307" s="1"/>
      <c r="E5307" s="1">
        <f t="shared" si="393"/>
        <v>134424.85020769175</v>
      </c>
      <c r="F5307" s="1">
        <f t="shared" si="394"/>
        <v>134364.025516489</v>
      </c>
      <c r="G5307">
        <f t="shared" si="392"/>
        <v>-3467.3183999999965</v>
      </c>
    </row>
    <row r="5308" spans="1:7" x14ac:dyDescent="0.2">
      <c r="A5308" s="4">
        <v>52.93</v>
      </c>
      <c r="B5308" s="4">
        <f t="shared" si="391"/>
        <v>77.930000000000007</v>
      </c>
      <c r="D5308" s="1"/>
      <c r="E5308" s="1">
        <f t="shared" si="393"/>
        <v>133801.70679087905</v>
      </c>
      <c r="F5308" s="1">
        <f t="shared" si="394"/>
        <v>133741.16006447125</v>
      </c>
      <c r="G5308">
        <f t="shared" si="392"/>
        <v>-3484.3818999999858</v>
      </c>
    </row>
    <row r="5309" spans="1:7" x14ac:dyDescent="0.2">
      <c r="A5309" s="4">
        <v>52.94</v>
      </c>
      <c r="B5309" s="4">
        <f t="shared" si="391"/>
        <v>77.94</v>
      </c>
      <c r="D5309" s="1"/>
      <c r="E5309" s="1">
        <f t="shared" si="393"/>
        <v>133178.34523569836</v>
      </c>
      <c r="F5309" s="1">
        <f t="shared" si="394"/>
        <v>133118.07660954527</v>
      </c>
      <c r="G5309">
        <f t="shared" si="392"/>
        <v>-3501.4516000000076</v>
      </c>
    </row>
    <row r="5310" spans="1:7" x14ac:dyDescent="0.2">
      <c r="A5310" s="4">
        <v>52.95</v>
      </c>
      <c r="B5310" s="4">
        <f t="shared" si="391"/>
        <v>77.95</v>
      </c>
      <c r="D5310" s="1"/>
      <c r="E5310" s="1">
        <f t="shared" si="393"/>
        <v>132554.76546578764</v>
      </c>
      <c r="F5310" s="1">
        <f t="shared" si="394"/>
        <v>132494.77507541009</v>
      </c>
      <c r="G5310">
        <f t="shared" si="392"/>
        <v>-3518.5274999999892</v>
      </c>
    </row>
    <row r="5311" spans="1:7" x14ac:dyDescent="0.2">
      <c r="A5311" s="4">
        <v>52.96</v>
      </c>
      <c r="B5311" s="4">
        <f t="shared" si="391"/>
        <v>77.960000000000008</v>
      </c>
      <c r="D5311" s="1"/>
      <c r="E5311" s="1">
        <f t="shared" si="393"/>
        <v>131930.96740475902</v>
      </c>
      <c r="F5311" s="1">
        <f t="shared" si="394"/>
        <v>131871.25538573795</v>
      </c>
      <c r="G5311">
        <f t="shared" si="392"/>
        <v>-3535.6096000000107</v>
      </c>
    </row>
    <row r="5312" spans="1:7" x14ac:dyDescent="0.2">
      <c r="A5312" s="4">
        <v>52.97</v>
      </c>
      <c r="B5312" s="4">
        <f t="shared" si="391"/>
        <v>77.97</v>
      </c>
      <c r="D5312" s="1"/>
      <c r="E5312" s="1">
        <f t="shared" si="393"/>
        <v>131306.95097619714</v>
      </c>
      <c r="F5312" s="1">
        <f t="shared" si="394"/>
        <v>131247.51746417442</v>
      </c>
      <c r="G5312">
        <f t="shared" si="392"/>
        <v>-3552.6978999999919</v>
      </c>
    </row>
    <row r="5313" spans="1:7" x14ac:dyDescent="0.2">
      <c r="A5313" s="4">
        <v>52.980000000000004</v>
      </c>
      <c r="B5313" s="4">
        <f t="shared" si="391"/>
        <v>77.98</v>
      </c>
      <c r="D5313" s="1"/>
      <c r="E5313" s="1">
        <f t="shared" si="393"/>
        <v>130682.71610365942</v>
      </c>
      <c r="F5313" s="1">
        <f t="shared" si="394"/>
        <v>130623.56123433835</v>
      </c>
      <c r="G5313">
        <f t="shared" si="392"/>
        <v>-3569.792400000013</v>
      </c>
    </row>
    <row r="5314" spans="1:7" x14ac:dyDescent="0.2">
      <c r="A5314" s="4">
        <v>52.99</v>
      </c>
      <c r="B5314" s="4">
        <f t="shared" si="391"/>
        <v>77.990000000000009</v>
      </c>
      <c r="D5314" s="1"/>
      <c r="E5314" s="1">
        <f t="shared" si="393"/>
        <v>130058.26271067781</v>
      </c>
      <c r="F5314" s="1">
        <f t="shared" si="394"/>
        <v>129999.38661982185</v>
      </c>
      <c r="G5314">
        <f t="shared" si="392"/>
        <v>-3586.8931000000011</v>
      </c>
    </row>
    <row r="5315" spans="1:7" x14ac:dyDescent="0.2">
      <c r="A5315" s="4">
        <v>53</v>
      </c>
      <c r="B5315" s="4">
        <f t="shared" si="391"/>
        <v>78</v>
      </c>
      <c r="D5315" s="1"/>
      <c r="E5315" s="1">
        <f t="shared" si="393"/>
        <v>129433.5907207562</v>
      </c>
      <c r="F5315" s="1">
        <f t="shared" si="394"/>
        <v>129374.99354419025</v>
      </c>
      <c r="G5315">
        <f t="shared" si="392"/>
        <v>-3603.9999999999854</v>
      </c>
    </row>
    <row r="5316" spans="1:7" x14ac:dyDescent="0.2">
      <c r="A5316" s="4">
        <v>53.01</v>
      </c>
      <c r="B5316" s="4">
        <f t="shared" si="391"/>
        <v>78.009999999999991</v>
      </c>
      <c r="D5316" s="1"/>
      <c r="E5316" s="1">
        <f t="shared" si="393"/>
        <v>128808.70005737274</v>
      </c>
      <c r="F5316" s="1">
        <f t="shared" si="394"/>
        <v>128750.38193098218</v>
      </c>
      <c r="G5316">
        <f t="shared" si="392"/>
        <v>-3621.113099999995</v>
      </c>
    </row>
    <row r="5317" spans="1:7" x14ac:dyDescent="0.2">
      <c r="A5317" s="4">
        <v>53.02</v>
      </c>
      <c r="B5317" s="4">
        <f t="shared" si="391"/>
        <v>78.02000000000001</v>
      </c>
      <c r="D5317" s="1"/>
      <c r="E5317" s="1">
        <f t="shared" si="393"/>
        <v>128183.59064397754</v>
      </c>
      <c r="F5317" s="1">
        <f t="shared" si="394"/>
        <v>128125.5517037095</v>
      </c>
      <c r="G5317">
        <f t="shared" si="392"/>
        <v>-3638.2323999999862</v>
      </c>
    </row>
    <row r="5318" spans="1:7" x14ac:dyDescent="0.2">
      <c r="A5318" s="4">
        <v>53.03</v>
      </c>
      <c r="B5318" s="4">
        <f t="shared" si="391"/>
        <v>78.03</v>
      </c>
      <c r="D5318" s="1"/>
      <c r="E5318" s="1">
        <f t="shared" si="393"/>
        <v>127558.26240399583</v>
      </c>
      <c r="F5318" s="1">
        <f t="shared" si="394"/>
        <v>127500.50278585727</v>
      </c>
      <c r="G5318">
        <f t="shared" si="392"/>
        <v>-3655.35790000001</v>
      </c>
    </row>
    <row r="5319" spans="1:7" x14ac:dyDescent="0.2">
      <c r="A5319" s="4">
        <v>53.04</v>
      </c>
      <c r="B5319" s="4">
        <f t="shared" si="391"/>
        <v>78.039999999999992</v>
      </c>
      <c r="D5319" s="1"/>
      <c r="E5319" s="1">
        <f t="shared" si="393"/>
        <v>126932.71526082416</v>
      </c>
      <c r="F5319" s="1">
        <f t="shared" si="394"/>
        <v>126875.23510088379</v>
      </c>
      <c r="G5319">
        <f t="shared" si="392"/>
        <v>-3672.4895999999935</v>
      </c>
    </row>
    <row r="5320" spans="1:7" x14ac:dyDescent="0.2">
      <c r="A5320" s="4">
        <v>53.050000000000004</v>
      </c>
      <c r="B5320" s="4">
        <f t="shared" si="391"/>
        <v>78.050000000000011</v>
      </c>
      <c r="D5320" s="1"/>
      <c r="E5320" s="1">
        <f t="shared" si="393"/>
        <v>126306.94913783269</v>
      </c>
      <c r="F5320" s="1">
        <f t="shared" si="394"/>
        <v>126249.74857222056</v>
      </c>
      <c r="G5320">
        <f t="shared" si="392"/>
        <v>-3689.6275000000023</v>
      </c>
    </row>
    <row r="5321" spans="1:7" x14ac:dyDescent="0.2">
      <c r="A5321" s="4">
        <v>53.06</v>
      </c>
      <c r="B5321" s="4">
        <f t="shared" si="391"/>
        <v>78.06</v>
      </c>
      <c r="D5321" s="1"/>
      <c r="E5321" s="1">
        <f t="shared" si="393"/>
        <v>125680.96395836613</v>
      </c>
      <c r="F5321" s="1">
        <f t="shared" si="394"/>
        <v>125624.04312327231</v>
      </c>
      <c r="G5321">
        <f t="shared" si="392"/>
        <v>-3706.7715999999928</v>
      </c>
    </row>
    <row r="5322" spans="1:7" x14ac:dyDescent="0.2">
      <c r="A5322" s="4">
        <v>53.07</v>
      </c>
      <c r="B5322" s="4">
        <f t="shared" si="391"/>
        <v>78.069999999999993</v>
      </c>
      <c r="D5322" s="1"/>
      <c r="E5322" s="1">
        <f t="shared" si="393"/>
        <v>125054.75964574044</v>
      </c>
      <c r="F5322" s="1">
        <f t="shared" si="394"/>
        <v>124998.11867741692</v>
      </c>
      <c r="G5322">
        <f t="shared" si="392"/>
        <v>-3723.9218999999939</v>
      </c>
    </row>
    <row r="5323" spans="1:7" x14ac:dyDescent="0.2">
      <c r="A5323" s="4">
        <v>53.08</v>
      </c>
      <c r="B5323" s="4">
        <f t="shared" si="391"/>
        <v>78.08</v>
      </c>
      <c r="D5323" s="1"/>
      <c r="E5323" s="1">
        <f t="shared" si="393"/>
        <v>124428.33612324612</v>
      </c>
      <c r="F5323" s="1">
        <f t="shared" si="394"/>
        <v>124371.97515800549</v>
      </c>
      <c r="G5323">
        <f t="shared" si="392"/>
        <v>-3741.0783999999985</v>
      </c>
    </row>
    <row r="5324" spans="1:7" x14ac:dyDescent="0.2">
      <c r="A5324" s="4">
        <v>53.09</v>
      </c>
      <c r="B5324" s="4">
        <f t="shared" si="391"/>
        <v>78.09</v>
      </c>
      <c r="D5324" s="1"/>
      <c r="E5324" s="1">
        <f t="shared" si="393"/>
        <v>123801.69331414535</v>
      </c>
      <c r="F5324" s="1">
        <f t="shared" si="394"/>
        <v>123745.61248836225</v>
      </c>
      <c r="G5324">
        <f t="shared" si="392"/>
        <v>-3758.241099999992</v>
      </c>
    </row>
    <row r="5325" spans="1:7" x14ac:dyDescent="0.2">
      <c r="A5325" s="4">
        <v>53.1</v>
      </c>
      <c r="B5325" s="4">
        <f t="shared" si="391"/>
        <v>78.099999999999994</v>
      </c>
      <c r="D5325" s="1"/>
      <c r="E5325" s="1">
        <f t="shared" si="393"/>
        <v>123174.83114167568</v>
      </c>
      <c r="F5325" s="1">
        <f t="shared" si="394"/>
        <v>123119.03059178466</v>
      </c>
      <c r="G5325">
        <f t="shared" si="392"/>
        <v>-3775.4100000000035</v>
      </c>
    </row>
    <row r="5326" spans="1:7" x14ac:dyDescent="0.2">
      <c r="A5326" s="4">
        <v>53.11</v>
      </c>
      <c r="B5326" s="4">
        <f t="shared" si="391"/>
        <v>78.11</v>
      </c>
      <c r="D5326" s="1"/>
      <c r="E5326" s="1">
        <f t="shared" si="393"/>
        <v>122547.74952904556</v>
      </c>
      <c r="F5326" s="1">
        <f t="shared" si="394"/>
        <v>122492.22939154325</v>
      </c>
      <c r="G5326">
        <f t="shared" si="392"/>
        <v>-3792.5850999999893</v>
      </c>
    </row>
    <row r="5327" spans="1:7" x14ac:dyDescent="0.2">
      <c r="A5327" s="4">
        <v>53.120000000000005</v>
      </c>
      <c r="B5327" s="4">
        <f t="shared" si="391"/>
        <v>78.12</v>
      </c>
      <c r="D5327" s="1"/>
      <c r="E5327" s="1">
        <f t="shared" si="393"/>
        <v>121920.44839943766</v>
      </c>
      <c r="F5327" s="1">
        <f t="shared" si="394"/>
        <v>121865.20881088176</v>
      </c>
      <c r="G5327">
        <f t="shared" si="392"/>
        <v>-3809.7664000000004</v>
      </c>
    </row>
    <row r="5328" spans="1:7" x14ac:dyDescent="0.2">
      <c r="A5328" s="4">
        <v>53.13</v>
      </c>
      <c r="B5328" s="4">
        <f t="shared" ref="B5328:B5391" si="395">A5328+25</f>
        <v>78.13</v>
      </c>
      <c r="D5328" s="1"/>
      <c r="E5328" s="1">
        <f t="shared" si="393"/>
        <v>121292.92767600797</v>
      </c>
      <c r="F5328" s="1">
        <f t="shared" si="394"/>
        <v>121237.96877301703</v>
      </c>
      <c r="G5328">
        <f t="shared" ref="G5328:G5391" si="396">$B$3*($E$2 + $E$3*A5328 +$E$4*A5328^2)-$B$3</f>
        <v>-3826.9538999999932</v>
      </c>
    </row>
    <row r="5329" spans="1:7" x14ac:dyDescent="0.2">
      <c r="A5329" s="4">
        <v>53.14</v>
      </c>
      <c r="B5329" s="4">
        <f t="shared" si="395"/>
        <v>78.14</v>
      </c>
      <c r="D5329" s="1"/>
      <c r="E5329" s="1">
        <f t="shared" ref="E5329:E5392" si="397">IF(A5329&lt;$B$5, D5329, ($B$7/$B$2)*(1-EXP($B$2*(A5329-$B$6))))</f>
        <v>120665.18728188495</v>
      </c>
      <c r="F5329" s="1">
        <f t="shared" si="394"/>
        <v>120610.50920113905</v>
      </c>
      <c r="G5329">
        <f t="shared" si="396"/>
        <v>-3844.1475999999893</v>
      </c>
    </row>
    <row r="5330" spans="1:7" x14ac:dyDescent="0.2">
      <c r="A5330" s="4">
        <v>53.15</v>
      </c>
      <c r="B5330" s="4">
        <f t="shared" si="395"/>
        <v>78.150000000000006</v>
      </c>
      <c r="D5330" s="1"/>
      <c r="E5330" s="1">
        <f t="shared" si="397"/>
        <v>120037.22714017055</v>
      </c>
      <c r="F5330" s="1">
        <f t="shared" ref="F5330:F5393" si="398">IF(A5330&lt;=$B$5,     F5329+($B$2*F5329+$B$4*$B$3 + $B$1*G5329)*$B$12,     F5329+($B$2*F5329-$B$10)*$B$12)</f>
        <v>119982.83001841092</v>
      </c>
      <c r="G5330">
        <f t="shared" si="396"/>
        <v>-3861.3475000000035</v>
      </c>
    </row>
    <row r="5331" spans="1:7" x14ac:dyDescent="0.2">
      <c r="A5331" s="4">
        <v>53.160000000000004</v>
      </c>
      <c r="B5331" s="4">
        <f t="shared" si="395"/>
        <v>78.16</v>
      </c>
      <c r="D5331" s="1"/>
      <c r="E5331" s="1">
        <f t="shared" si="397"/>
        <v>119409.04717393887</v>
      </c>
      <c r="F5331" s="1">
        <f t="shared" si="398"/>
        <v>119354.93114796883</v>
      </c>
      <c r="G5331">
        <f t="shared" si="396"/>
        <v>-3878.553599999992</v>
      </c>
    </row>
    <row r="5332" spans="1:7" x14ac:dyDescent="0.2">
      <c r="A5332" s="4">
        <v>53.17</v>
      </c>
      <c r="B5332" s="4">
        <f t="shared" si="395"/>
        <v>78.17</v>
      </c>
      <c r="D5332" s="1"/>
      <c r="E5332" s="1">
        <f t="shared" si="397"/>
        <v>118780.64730623916</v>
      </c>
      <c r="F5332" s="1">
        <f t="shared" si="398"/>
        <v>118726.81251292209</v>
      </c>
      <c r="G5332">
        <f t="shared" si="396"/>
        <v>-3895.7659000000058</v>
      </c>
    </row>
    <row r="5333" spans="1:7" x14ac:dyDescent="0.2">
      <c r="A5333" s="4">
        <v>53.18</v>
      </c>
      <c r="B5333" s="4">
        <f t="shared" si="395"/>
        <v>78.180000000000007</v>
      </c>
      <c r="D5333" s="1"/>
      <c r="E5333" s="1">
        <f t="shared" si="397"/>
        <v>118152.02746009169</v>
      </c>
      <c r="F5333" s="1">
        <f t="shared" si="398"/>
        <v>118098.47403635307</v>
      </c>
      <c r="G5333">
        <f t="shared" si="396"/>
        <v>-3912.9843999999939</v>
      </c>
    </row>
    <row r="5334" spans="1:7" x14ac:dyDescent="0.2">
      <c r="A5334" s="4">
        <v>53.19</v>
      </c>
      <c r="B5334" s="4">
        <f t="shared" si="395"/>
        <v>78.19</v>
      </c>
      <c r="D5334" s="1"/>
      <c r="E5334" s="1">
        <f t="shared" si="397"/>
        <v>117523.18755849046</v>
      </c>
      <c r="F5334" s="1">
        <f t="shared" si="398"/>
        <v>117469.91564131726</v>
      </c>
      <c r="G5334">
        <f t="shared" si="396"/>
        <v>-3930.2090999999782</v>
      </c>
    </row>
    <row r="5335" spans="1:7" x14ac:dyDescent="0.2">
      <c r="A5335" s="4">
        <v>53.2</v>
      </c>
      <c r="B5335" s="4">
        <f t="shared" si="395"/>
        <v>78.2</v>
      </c>
      <c r="D5335" s="1"/>
      <c r="E5335" s="1">
        <f t="shared" si="397"/>
        <v>116894.12752440241</v>
      </c>
      <c r="F5335" s="1">
        <f t="shared" si="398"/>
        <v>116841.1372508432</v>
      </c>
      <c r="G5335">
        <f t="shared" si="396"/>
        <v>-3947.4400000000023</v>
      </c>
    </row>
    <row r="5336" spans="1:7" x14ac:dyDescent="0.2">
      <c r="A5336" s="4">
        <v>53.21</v>
      </c>
      <c r="B5336" s="4">
        <f t="shared" si="395"/>
        <v>78.210000000000008</v>
      </c>
      <c r="D5336" s="1"/>
      <c r="E5336" s="1">
        <f t="shared" si="397"/>
        <v>116264.84728076839</v>
      </c>
      <c r="F5336" s="1">
        <f t="shared" si="398"/>
        <v>116212.13878793246</v>
      </c>
      <c r="G5336">
        <f t="shared" si="396"/>
        <v>-3964.6770999999935</v>
      </c>
    </row>
    <row r="5337" spans="1:7" x14ac:dyDescent="0.2">
      <c r="A5337" s="4">
        <v>53.22</v>
      </c>
      <c r="B5337" s="4">
        <f t="shared" si="395"/>
        <v>78.22</v>
      </c>
      <c r="D5337" s="1"/>
      <c r="E5337" s="1">
        <f t="shared" si="397"/>
        <v>115635.34675050135</v>
      </c>
      <c r="F5337" s="1">
        <f t="shared" si="398"/>
        <v>115582.9201755597</v>
      </c>
      <c r="G5337">
        <f t="shared" si="396"/>
        <v>-3981.9204000000027</v>
      </c>
    </row>
    <row r="5338" spans="1:7" x14ac:dyDescent="0.2">
      <c r="A5338" s="4">
        <v>53.230000000000004</v>
      </c>
      <c r="B5338" s="4">
        <f t="shared" si="395"/>
        <v>78.23</v>
      </c>
      <c r="D5338" s="1"/>
      <c r="E5338" s="1">
        <f t="shared" si="397"/>
        <v>115005.62585648667</v>
      </c>
      <c r="F5338" s="1">
        <f t="shared" si="398"/>
        <v>114953.48133667262</v>
      </c>
      <c r="G5338">
        <f t="shared" si="396"/>
        <v>-3999.1698999999862</v>
      </c>
    </row>
    <row r="5339" spans="1:7" x14ac:dyDescent="0.2">
      <c r="A5339" s="4">
        <v>53.24</v>
      </c>
      <c r="B5339" s="4">
        <f t="shared" si="395"/>
        <v>78.240000000000009</v>
      </c>
      <c r="D5339" s="1"/>
      <c r="E5339" s="1">
        <f t="shared" si="397"/>
        <v>114375.6845215848</v>
      </c>
      <c r="F5339" s="1">
        <f t="shared" si="398"/>
        <v>114323.82219419192</v>
      </c>
      <c r="G5339">
        <f t="shared" si="396"/>
        <v>-4016.4256000000096</v>
      </c>
    </row>
    <row r="5340" spans="1:7" x14ac:dyDescent="0.2">
      <c r="A5340" s="4">
        <v>53.25</v>
      </c>
      <c r="B5340" s="4">
        <f t="shared" si="395"/>
        <v>78.25</v>
      </c>
      <c r="D5340" s="1"/>
      <c r="E5340" s="1">
        <f t="shared" si="397"/>
        <v>113745.52266862711</v>
      </c>
      <c r="F5340" s="1">
        <f t="shared" si="398"/>
        <v>113693.94267101135</v>
      </c>
      <c r="G5340">
        <f t="shared" si="396"/>
        <v>-4033.6874999999927</v>
      </c>
    </row>
    <row r="5341" spans="1:7" x14ac:dyDescent="0.2">
      <c r="A5341" s="4">
        <v>53.26</v>
      </c>
      <c r="B5341" s="4">
        <f t="shared" si="395"/>
        <v>78.259999999999991</v>
      </c>
      <c r="D5341" s="1"/>
      <c r="E5341" s="1">
        <f t="shared" si="397"/>
        <v>113115.14022041902</v>
      </c>
      <c r="F5341" s="1">
        <f t="shared" si="398"/>
        <v>113063.84268999768</v>
      </c>
      <c r="G5341">
        <f t="shared" si="396"/>
        <v>-4050.9555999999866</v>
      </c>
    </row>
    <row r="5342" spans="1:7" x14ac:dyDescent="0.2">
      <c r="A5342" s="4">
        <v>53.27</v>
      </c>
      <c r="B5342" s="4">
        <f t="shared" si="395"/>
        <v>78.27000000000001</v>
      </c>
      <c r="D5342" s="1"/>
      <c r="E5342" s="1">
        <f t="shared" si="397"/>
        <v>112484.53709973833</v>
      </c>
      <c r="F5342" s="1">
        <f t="shared" si="398"/>
        <v>112433.52217399064</v>
      </c>
      <c r="G5342">
        <f t="shared" si="396"/>
        <v>-4068.2299000000057</v>
      </c>
    </row>
    <row r="5343" spans="1:7" x14ac:dyDescent="0.2">
      <c r="A5343" s="4">
        <v>53.28</v>
      </c>
      <c r="B5343" s="4">
        <f t="shared" si="395"/>
        <v>78.28</v>
      </c>
      <c r="D5343" s="1"/>
      <c r="E5343" s="1">
        <f t="shared" si="397"/>
        <v>111853.71322933689</v>
      </c>
      <c r="F5343" s="1">
        <f t="shared" si="398"/>
        <v>111802.98104580301</v>
      </c>
      <c r="G5343">
        <f t="shared" si="396"/>
        <v>-4085.5103999999919</v>
      </c>
    </row>
    <row r="5344" spans="1:7" x14ac:dyDescent="0.2">
      <c r="A5344" s="4">
        <v>53.29</v>
      </c>
      <c r="B5344" s="4">
        <f t="shared" si="395"/>
        <v>78.289999999999992</v>
      </c>
      <c r="D5344" s="1"/>
      <c r="E5344" s="1">
        <f t="shared" si="397"/>
        <v>111222.66853193809</v>
      </c>
      <c r="F5344" s="1">
        <f t="shared" si="398"/>
        <v>111172.21922822051</v>
      </c>
      <c r="G5344">
        <f t="shared" si="396"/>
        <v>-4102.7970999999961</v>
      </c>
    </row>
    <row r="5345" spans="1:7" x14ac:dyDescent="0.2">
      <c r="A5345" s="4">
        <v>53.300000000000004</v>
      </c>
      <c r="B5345" s="4">
        <f t="shared" si="395"/>
        <v>78.300000000000011</v>
      </c>
      <c r="D5345" s="1"/>
      <c r="E5345" s="1">
        <f t="shared" si="397"/>
        <v>110591.40293023895</v>
      </c>
      <c r="F5345" s="1">
        <f t="shared" si="398"/>
        <v>110541.23664400185</v>
      </c>
      <c r="G5345">
        <f t="shared" si="396"/>
        <v>-4120.0899999999892</v>
      </c>
    </row>
    <row r="5346" spans="1:7" x14ac:dyDescent="0.2">
      <c r="A5346" s="4">
        <v>53.31</v>
      </c>
      <c r="B5346" s="4">
        <f t="shared" si="395"/>
        <v>78.31</v>
      </c>
      <c r="D5346" s="1"/>
      <c r="E5346" s="1">
        <f t="shared" si="397"/>
        <v>109959.91634691013</v>
      </c>
      <c r="F5346" s="1">
        <f t="shared" si="398"/>
        <v>109910.03321587872</v>
      </c>
      <c r="G5346">
        <f t="shared" si="396"/>
        <v>-4137.3891000000076</v>
      </c>
    </row>
    <row r="5347" spans="1:7" x14ac:dyDescent="0.2">
      <c r="A5347" s="4">
        <v>53.32</v>
      </c>
      <c r="B5347" s="4">
        <f t="shared" si="395"/>
        <v>78.319999999999993</v>
      </c>
      <c r="D5347" s="1"/>
      <c r="E5347" s="1">
        <f t="shared" si="397"/>
        <v>109328.20870459404</v>
      </c>
      <c r="F5347" s="1">
        <f t="shared" si="398"/>
        <v>109278.60886655575</v>
      </c>
      <c r="G5347">
        <f t="shared" si="396"/>
        <v>-4154.694399999993</v>
      </c>
    </row>
    <row r="5348" spans="1:7" x14ac:dyDescent="0.2">
      <c r="A5348" s="4">
        <v>53.33</v>
      </c>
      <c r="B5348" s="4">
        <f t="shared" si="395"/>
        <v>78.33</v>
      </c>
      <c r="D5348" s="1"/>
      <c r="E5348" s="1">
        <f t="shared" si="397"/>
        <v>108696.27992590651</v>
      </c>
      <c r="F5348" s="1">
        <f t="shared" si="398"/>
        <v>108646.96351871052</v>
      </c>
      <c r="G5348">
        <f t="shared" si="396"/>
        <v>-4172.0058999999892</v>
      </c>
    </row>
    <row r="5349" spans="1:7" x14ac:dyDescent="0.2">
      <c r="A5349" s="4">
        <v>53.34</v>
      </c>
      <c r="B5349" s="4">
        <f t="shared" si="395"/>
        <v>78.34</v>
      </c>
      <c r="D5349" s="1"/>
      <c r="E5349" s="1">
        <f t="shared" si="397"/>
        <v>108064.12993343592</v>
      </c>
      <c r="F5349" s="1">
        <f t="shared" si="398"/>
        <v>108015.09709499353</v>
      </c>
      <c r="G5349">
        <f t="shared" si="396"/>
        <v>-4189.3236000000034</v>
      </c>
    </row>
    <row r="5350" spans="1:7" x14ac:dyDescent="0.2">
      <c r="A5350" s="4">
        <v>53.35</v>
      </c>
      <c r="B5350" s="4">
        <f t="shared" si="395"/>
        <v>78.349999999999994</v>
      </c>
      <c r="D5350" s="1"/>
      <c r="E5350" s="1">
        <f t="shared" si="397"/>
        <v>107431.75864974476</v>
      </c>
      <c r="F5350" s="1">
        <f t="shared" si="398"/>
        <v>107383.00951802825</v>
      </c>
      <c r="G5350">
        <f t="shared" si="396"/>
        <v>-4206.6474999999919</v>
      </c>
    </row>
    <row r="5351" spans="1:7" x14ac:dyDescent="0.2">
      <c r="A5351" s="4">
        <v>53.36</v>
      </c>
      <c r="B5351" s="4">
        <f t="shared" si="395"/>
        <v>78.36</v>
      </c>
      <c r="D5351" s="1"/>
      <c r="E5351" s="1">
        <f t="shared" si="397"/>
        <v>106799.16599736681</v>
      </c>
      <c r="F5351" s="1">
        <f t="shared" si="398"/>
        <v>106750.70071041102</v>
      </c>
      <c r="G5351">
        <f t="shared" si="396"/>
        <v>-4223.9776000000056</v>
      </c>
    </row>
    <row r="5352" spans="1:7" x14ac:dyDescent="0.2">
      <c r="A5352" s="4">
        <v>53.370000000000005</v>
      </c>
      <c r="B5352" s="4">
        <f t="shared" si="395"/>
        <v>78.37</v>
      </c>
      <c r="D5352" s="1"/>
      <c r="E5352" s="1">
        <f t="shared" si="397"/>
        <v>106166.35189880952</v>
      </c>
      <c r="F5352" s="1">
        <f t="shared" si="398"/>
        <v>106118.17059471113</v>
      </c>
      <c r="G5352">
        <f t="shared" si="396"/>
        <v>-4241.313900000001</v>
      </c>
    </row>
    <row r="5353" spans="1:7" x14ac:dyDescent="0.2">
      <c r="A5353" s="4">
        <v>53.38</v>
      </c>
      <c r="B5353" s="4">
        <f t="shared" si="395"/>
        <v>78.38</v>
      </c>
      <c r="D5353" s="1"/>
      <c r="E5353" s="1">
        <f t="shared" si="397"/>
        <v>105533.3162765537</v>
      </c>
      <c r="F5353" s="1">
        <f t="shared" si="398"/>
        <v>105485.41909347074</v>
      </c>
      <c r="G5353">
        <f t="shared" si="396"/>
        <v>-4258.6564000000071</v>
      </c>
    </row>
    <row r="5354" spans="1:7" x14ac:dyDescent="0.2">
      <c r="A5354" s="4">
        <v>53.39</v>
      </c>
      <c r="B5354" s="4">
        <f t="shared" si="395"/>
        <v>78.39</v>
      </c>
      <c r="D5354" s="1"/>
      <c r="E5354" s="1">
        <f t="shared" si="397"/>
        <v>104900.05905305197</v>
      </c>
      <c r="F5354" s="1">
        <f t="shared" si="398"/>
        <v>104852.44612920492</v>
      </c>
      <c r="G5354">
        <f t="shared" si="396"/>
        <v>-4276.0050999999876</v>
      </c>
    </row>
    <row r="5355" spans="1:7" x14ac:dyDescent="0.2">
      <c r="A5355" s="4">
        <v>53.4</v>
      </c>
      <c r="B5355" s="4">
        <f t="shared" si="395"/>
        <v>78.400000000000006</v>
      </c>
      <c r="D5355" s="1"/>
      <c r="E5355" s="1">
        <f t="shared" si="397"/>
        <v>104266.58015073075</v>
      </c>
      <c r="F5355" s="1">
        <f t="shared" si="398"/>
        <v>104219.25162440162</v>
      </c>
      <c r="G5355">
        <f t="shared" si="396"/>
        <v>-4293.3599999999933</v>
      </c>
    </row>
    <row r="5356" spans="1:7" x14ac:dyDescent="0.2">
      <c r="A5356" s="4">
        <v>53.410000000000004</v>
      </c>
      <c r="B5356" s="4">
        <f t="shared" si="395"/>
        <v>78.41</v>
      </c>
      <c r="D5356" s="1"/>
      <c r="E5356" s="1">
        <f t="shared" si="397"/>
        <v>103632.879491988</v>
      </c>
      <c r="F5356" s="1">
        <f t="shared" si="398"/>
        <v>103585.83550152162</v>
      </c>
      <c r="G5356">
        <f t="shared" si="396"/>
        <v>-4310.7211000000025</v>
      </c>
    </row>
    <row r="5357" spans="1:7" x14ac:dyDescent="0.2">
      <c r="A5357" s="4">
        <v>53.42</v>
      </c>
      <c r="B5357" s="4">
        <f t="shared" si="395"/>
        <v>78.42</v>
      </c>
      <c r="D5357" s="1"/>
      <c r="E5357" s="1">
        <f t="shared" si="397"/>
        <v>102998.95699919639</v>
      </c>
      <c r="F5357" s="1">
        <f t="shared" si="398"/>
        <v>102952.19768299862</v>
      </c>
      <c r="G5357">
        <f t="shared" si="396"/>
        <v>-4328.0883999999933</v>
      </c>
    </row>
    <row r="5358" spans="1:7" x14ac:dyDescent="0.2">
      <c r="A5358" s="4">
        <v>53.43</v>
      </c>
      <c r="B5358" s="4">
        <f t="shared" si="395"/>
        <v>78.430000000000007</v>
      </c>
      <c r="D5358" s="1"/>
      <c r="E5358" s="1">
        <f t="shared" si="397"/>
        <v>102364.81259470011</v>
      </c>
      <c r="F5358" s="1">
        <f t="shared" si="398"/>
        <v>102318.33809123914</v>
      </c>
      <c r="G5358">
        <f t="shared" si="396"/>
        <v>-4345.4619000000166</v>
      </c>
    </row>
    <row r="5359" spans="1:7" x14ac:dyDescent="0.2">
      <c r="A5359" s="4">
        <v>53.44</v>
      </c>
      <c r="B5359" s="4">
        <f t="shared" si="395"/>
        <v>78.44</v>
      </c>
      <c r="D5359" s="1"/>
      <c r="E5359" s="1">
        <f t="shared" si="397"/>
        <v>101730.44620081634</v>
      </c>
      <c r="F5359" s="1">
        <f t="shared" si="398"/>
        <v>101684.25664862254</v>
      </c>
      <c r="G5359">
        <f t="shared" si="396"/>
        <v>-4362.8415999999997</v>
      </c>
    </row>
    <row r="5360" spans="1:7" x14ac:dyDescent="0.2">
      <c r="A5360" s="4">
        <v>53.45</v>
      </c>
      <c r="B5360" s="4">
        <f t="shared" si="395"/>
        <v>78.45</v>
      </c>
      <c r="D5360" s="1"/>
      <c r="E5360" s="1">
        <f t="shared" si="397"/>
        <v>101095.85773983484</v>
      </c>
      <c r="F5360" s="1">
        <f t="shared" si="398"/>
        <v>101049.95327750103</v>
      </c>
      <c r="G5360">
        <f t="shared" si="396"/>
        <v>-4380.2275000000009</v>
      </c>
    </row>
    <row r="5361" spans="1:7" x14ac:dyDescent="0.2">
      <c r="A5361" s="4">
        <v>53.46</v>
      </c>
      <c r="B5361" s="4">
        <f t="shared" si="395"/>
        <v>78.460000000000008</v>
      </c>
      <c r="D5361" s="1"/>
      <c r="E5361" s="1">
        <f t="shared" si="397"/>
        <v>100461.04713401945</v>
      </c>
      <c r="F5361" s="1">
        <f t="shared" si="398"/>
        <v>100415.42790019962</v>
      </c>
      <c r="G5361">
        <f t="shared" si="396"/>
        <v>-4397.6196000000054</v>
      </c>
    </row>
    <row r="5362" spans="1:7" x14ac:dyDescent="0.2">
      <c r="A5362" s="4">
        <v>53.47</v>
      </c>
      <c r="B5362" s="4">
        <f t="shared" si="395"/>
        <v>78.47</v>
      </c>
      <c r="D5362" s="1"/>
      <c r="E5362" s="1">
        <f t="shared" si="397"/>
        <v>99826.014305605102</v>
      </c>
      <c r="F5362" s="1">
        <f t="shared" si="398"/>
        <v>99780.680439016156</v>
      </c>
      <c r="G5362">
        <f t="shared" si="396"/>
        <v>-4415.0178999999989</v>
      </c>
    </row>
    <row r="5363" spans="1:7" x14ac:dyDescent="0.2">
      <c r="A5363" s="4">
        <v>53.480000000000004</v>
      </c>
      <c r="B5363" s="4">
        <f t="shared" si="395"/>
        <v>78.48</v>
      </c>
      <c r="D5363" s="1"/>
      <c r="E5363" s="1">
        <f t="shared" si="397"/>
        <v>99190.759176800377</v>
      </c>
      <c r="F5363" s="1">
        <f t="shared" si="398"/>
        <v>99145.710816221283</v>
      </c>
      <c r="G5363">
        <f t="shared" si="396"/>
        <v>-4432.4224000000031</v>
      </c>
    </row>
    <row r="5364" spans="1:7" x14ac:dyDescent="0.2">
      <c r="A5364" s="4">
        <v>53.49</v>
      </c>
      <c r="B5364" s="4">
        <f t="shared" si="395"/>
        <v>78.490000000000009</v>
      </c>
      <c r="D5364" s="1"/>
      <c r="E5364" s="1">
        <f t="shared" si="397"/>
        <v>98555.281669786826</v>
      </c>
      <c r="F5364" s="1">
        <f t="shared" si="398"/>
        <v>98510.518954058425</v>
      </c>
      <c r="G5364">
        <f t="shared" si="396"/>
        <v>-4449.8330999999889</v>
      </c>
    </row>
    <row r="5365" spans="1:7" x14ac:dyDescent="0.2">
      <c r="A5365" s="4">
        <v>53.5</v>
      </c>
      <c r="B5365" s="4">
        <f t="shared" si="395"/>
        <v>78.5</v>
      </c>
      <c r="D5365" s="1"/>
      <c r="E5365" s="1">
        <f t="shared" si="397"/>
        <v>97919.581706718425</v>
      </c>
      <c r="F5365" s="1">
        <f t="shared" si="398"/>
        <v>97875.104774743813</v>
      </c>
      <c r="G5365">
        <f t="shared" si="396"/>
        <v>-4467.25</v>
      </c>
    </row>
    <row r="5366" spans="1:7" x14ac:dyDescent="0.2">
      <c r="A5366" s="4">
        <v>53.51</v>
      </c>
      <c r="B5366" s="4">
        <f t="shared" si="395"/>
        <v>78.509999999999991</v>
      </c>
      <c r="D5366" s="1"/>
      <c r="E5366" s="1">
        <f t="shared" si="397"/>
        <v>97283.659209721678</v>
      </c>
      <c r="F5366" s="1">
        <f t="shared" si="398"/>
        <v>97239.468200466436</v>
      </c>
      <c r="G5366">
        <f t="shared" si="396"/>
        <v>-4484.6731</v>
      </c>
    </row>
    <row r="5367" spans="1:7" x14ac:dyDescent="0.2">
      <c r="A5367" s="4">
        <v>53.52</v>
      </c>
      <c r="B5367" s="4">
        <f t="shared" si="395"/>
        <v>78.52000000000001</v>
      </c>
      <c r="D5367" s="1"/>
      <c r="E5367" s="1">
        <f t="shared" si="397"/>
        <v>96647.5141008957</v>
      </c>
      <c r="F5367" s="1">
        <f t="shared" si="398"/>
        <v>96603.609153388068</v>
      </c>
      <c r="G5367">
        <f t="shared" si="396"/>
        <v>-4502.1024000000107</v>
      </c>
    </row>
    <row r="5368" spans="1:7" x14ac:dyDescent="0.2">
      <c r="A5368" s="4">
        <v>53.53</v>
      </c>
      <c r="B5368" s="4">
        <f t="shared" si="395"/>
        <v>78.53</v>
      </c>
      <c r="D5368" s="1"/>
      <c r="E5368" s="1">
        <f t="shared" si="397"/>
        <v>96011.146302313893</v>
      </c>
      <c r="F5368" s="1">
        <f t="shared" si="398"/>
        <v>95967.527555643217</v>
      </c>
      <c r="G5368">
        <f t="shared" si="396"/>
        <v>-4519.5378999999957</v>
      </c>
    </row>
    <row r="5369" spans="1:7" x14ac:dyDescent="0.2">
      <c r="A5369" s="4">
        <v>53.54</v>
      </c>
      <c r="B5369" s="4">
        <f t="shared" si="395"/>
        <v>78.539999999999992</v>
      </c>
      <c r="D5369" s="1"/>
      <c r="E5369" s="1">
        <f t="shared" si="397"/>
        <v>95374.55573602028</v>
      </c>
      <c r="F5369" s="1">
        <f t="shared" si="398"/>
        <v>95331.223329339162</v>
      </c>
      <c r="G5369">
        <f t="shared" si="396"/>
        <v>-4536.9795999999769</v>
      </c>
    </row>
    <row r="5370" spans="1:7" x14ac:dyDescent="0.2">
      <c r="A5370" s="4">
        <v>53.550000000000004</v>
      </c>
      <c r="B5370" s="4">
        <f t="shared" si="395"/>
        <v>78.550000000000011</v>
      </c>
      <c r="D5370" s="1"/>
      <c r="E5370" s="1">
        <f t="shared" si="397"/>
        <v>94737.74232403237</v>
      </c>
      <c r="F5370" s="1">
        <f t="shared" si="398"/>
        <v>94694.696396555897</v>
      </c>
      <c r="G5370">
        <f t="shared" si="396"/>
        <v>-4554.4275000000052</v>
      </c>
    </row>
    <row r="5371" spans="1:7" x14ac:dyDescent="0.2">
      <c r="A5371" s="4">
        <v>53.56</v>
      </c>
      <c r="B5371" s="4">
        <f t="shared" si="395"/>
        <v>78.56</v>
      </c>
      <c r="D5371" s="1"/>
      <c r="E5371" s="1">
        <f t="shared" si="397"/>
        <v>94100.705988341273</v>
      </c>
      <c r="F5371" s="1">
        <f t="shared" si="398"/>
        <v>94057.946679346162</v>
      </c>
      <c r="G5371">
        <f t="shared" si="396"/>
        <v>-4571.8815999999861</v>
      </c>
    </row>
    <row r="5372" spans="1:7" x14ac:dyDescent="0.2">
      <c r="A5372" s="4">
        <v>53.57</v>
      </c>
      <c r="B5372" s="4">
        <f t="shared" si="395"/>
        <v>78.569999999999993</v>
      </c>
      <c r="D5372" s="1"/>
      <c r="E5372" s="1">
        <f t="shared" si="397"/>
        <v>93463.446650909871</v>
      </c>
      <c r="F5372" s="1">
        <f t="shared" si="398"/>
        <v>93420.974099735395</v>
      </c>
      <c r="G5372">
        <f t="shared" si="396"/>
        <v>-4589.3419000000067</v>
      </c>
    </row>
    <row r="5373" spans="1:7" x14ac:dyDescent="0.2">
      <c r="A5373" s="4">
        <v>53.58</v>
      </c>
      <c r="B5373" s="4">
        <f t="shared" si="395"/>
        <v>78.58</v>
      </c>
      <c r="D5373" s="1"/>
      <c r="E5373" s="1">
        <f t="shared" si="397"/>
        <v>92825.964233673571</v>
      </c>
      <c r="F5373" s="1">
        <f t="shared" si="398"/>
        <v>92783.778579721766</v>
      </c>
      <c r="G5373">
        <f t="shared" si="396"/>
        <v>-4606.8083999999944</v>
      </c>
    </row>
    <row r="5374" spans="1:7" x14ac:dyDescent="0.2">
      <c r="A5374" s="4">
        <v>53.59</v>
      </c>
      <c r="B5374" s="4">
        <f t="shared" si="395"/>
        <v>78.59</v>
      </c>
      <c r="D5374" s="1"/>
      <c r="E5374" s="1">
        <f t="shared" si="397"/>
        <v>92188.258658540217</v>
      </c>
      <c r="F5374" s="1">
        <f t="shared" si="398"/>
        <v>92146.360041276144</v>
      </c>
      <c r="G5374">
        <f t="shared" si="396"/>
        <v>-4624.2811000000147</v>
      </c>
    </row>
    <row r="5375" spans="1:7" x14ac:dyDescent="0.2">
      <c r="A5375" s="4">
        <v>53.6</v>
      </c>
      <c r="B5375" s="4">
        <f t="shared" si="395"/>
        <v>78.599999999999994</v>
      </c>
      <c r="D5375" s="1"/>
      <c r="E5375" s="1">
        <f t="shared" si="397"/>
        <v>91550.329847392306</v>
      </c>
      <c r="F5375" s="1">
        <f t="shared" si="398"/>
        <v>91508.718406342057</v>
      </c>
      <c r="G5375">
        <f t="shared" si="396"/>
        <v>-4641.7599999999948</v>
      </c>
    </row>
    <row r="5376" spans="1:7" x14ac:dyDescent="0.2">
      <c r="A5376" s="4">
        <v>53.61</v>
      </c>
      <c r="B5376" s="4">
        <f t="shared" si="395"/>
        <v>78.61</v>
      </c>
      <c r="D5376" s="1"/>
      <c r="E5376" s="1">
        <f t="shared" si="397"/>
        <v>90912.177722082575</v>
      </c>
      <c r="F5376" s="1">
        <f t="shared" si="398"/>
        <v>90870.853596835746</v>
      </c>
      <c r="G5376">
        <f t="shared" si="396"/>
        <v>-4659.2450999999855</v>
      </c>
    </row>
    <row r="5377" spans="1:7" x14ac:dyDescent="0.2">
      <c r="A5377" s="4">
        <v>53.620000000000005</v>
      </c>
      <c r="B5377" s="4">
        <f t="shared" si="395"/>
        <v>78.62</v>
      </c>
      <c r="D5377" s="1"/>
      <c r="E5377" s="1">
        <f t="shared" si="397"/>
        <v>90273.802204437248</v>
      </c>
      <c r="F5377" s="1">
        <f t="shared" si="398"/>
        <v>90232.765534646111</v>
      </c>
      <c r="G5377">
        <f t="shared" si="396"/>
        <v>-4676.7364000000016</v>
      </c>
    </row>
    <row r="5378" spans="1:7" x14ac:dyDescent="0.2">
      <c r="A5378" s="4">
        <v>53.63</v>
      </c>
      <c r="B5378" s="4">
        <f t="shared" si="395"/>
        <v>78.63</v>
      </c>
      <c r="D5378" s="1"/>
      <c r="E5378" s="1">
        <f t="shared" si="397"/>
        <v>89635.203216256123</v>
      </c>
      <c r="F5378" s="1">
        <f t="shared" si="398"/>
        <v>89594.454141634706</v>
      </c>
      <c r="G5378">
        <f t="shared" si="396"/>
        <v>-4694.2338999999993</v>
      </c>
    </row>
    <row r="5379" spans="1:7" x14ac:dyDescent="0.2">
      <c r="A5379" s="4">
        <v>53.64</v>
      </c>
      <c r="B5379" s="4">
        <f t="shared" si="395"/>
        <v>78.64</v>
      </c>
      <c r="D5379" s="1"/>
      <c r="E5379" s="1">
        <f t="shared" si="397"/>
        <v>88996.380679310343</v>
      </c>
      <c r="F5379" s="1">
        <f t="shared" si="398"/>
        <v>88955.919339635744</v>
      </c>
      <c r="G5379">
        <f t="shared" si="396"/>
        <v>-4711.7376000000077</v>
      </c>
    </row>
    <row r="5380" spans="1:7" x14ac:dyDescent="0.2">
      <c r="A5380" s="4">
        <v>53.65</v>
      </c>
      <c r="B5380" s="4">
        <f t="shared" si="395"/>
        <v>78.650000000000006</v>
      </c>
      <c r="D5380" s="1"/>
      <c r="E5380" s="1">
        <f t="shared" si="397"/>
        <v>88357.33451534425</v>
      </c>
      <c r="F5380" s="1">
        <f t="shared" si="398"/>
        <v>88317.161050456081</v>
      </c>
      <c r="G5380">
        <f t="shared" si="396"/>
        <v>-4729.2474999999904</v>
      </c>
    </row>
    <row r="5381" spans="1:7" x14ac:dyDescent="0.2">
      <c r="A5381" s="4">
        <v>53.660000000000004</v>
      </c>
      <c r="B5381" s="4">
        <f t="shared" si="395"/>
        <v>78.66</v>
      </c>
      <c r="D5381" s="1"/>
      <c r="E5381" s="1">
        <f t="shared" si="397"/>
        <v>87718.06464607417</v>
      </c>
      <c r="F5381" s="1">
        <f t="shared" si="398"/>
        <v>87678.179195875215</v>
      </c>
      <c r="G5381">
        <f t="shared" si="396"/>
        <v>-4746.7636000000057</v>
      </c>
    </row>
    <row r="5382" spans="1:7" x14ac:dyDescent="0.2">
      <c r="A5382" s="4">
        <v>53.67</v>
      </c>
      <c r="B5382" s="4">
        <f t="shared" si="395"/>
        <v>78.67</v>
      </c>
      <c r="D5382" s="1"/>
      <c r="E5382" s="1">
        <f t="shared" si="397"/>
        <v>87078.570993190428</v>
      </c>
      <c r="F5382" s="1">
        <f t="shared" si="398"/>
        <v>87038.97369764524</v>
      </c>
      <c r="G5382">
        <f t="shared" si="396"/>
        <v>-4764.2858999999953</v>
      </c>
    </row>
    <row r="5383" spans="1:7" x14ac:dyDescent="0.2">
      <c r="A5383" s="4">
        <v>53.68</v>
      </c>
      <c r="B5383" s="4">
        <f t="shared" si="395"/>
        <v>78.680000000000007</v>
      </c>
      <c r="D5383" s="1"/>
      <c r="E5383" s="1">
        <f t="shared" si="397"/>
        <v>86438.853478354722</v>
      </c>
      <c r="F5383" s="1">
        <f t="shared" si="398"/>
        <v>86399.544477490883</v>
      </c>
      <c r="G5383">
        <f t="shared" si="396"/>
        <v>-4781.8143999999811</v>
      </c>
    </row>
    <row r="5384" spans="1:7" x14ac:dyDescent="0.2">
      <c r="A5384" s="4">
        <v>53.69</v>
      </c>
      <c r="B5384" s="4">
        <f t="shared" si="395"/>
        <v>78.69</v>
      </c>
      <c r="D5384" s="1"/>
      <c r="E5384" s="1">
        <f t="shared" si="397"/>
        <v>85798.912023201512</v>
      </c>
      <c r="F5384" s="1">
        <f t="shared" si="398"/>
        <v>85759.891457109479</v>
      </c>
      <c r="G5384">
        <f t="shared" si="396"/>
        <v>-4799.3491000000067</v>
      </c>
    </row>
    <row r="5385" spans="1:7" x14ac:dyDescent="0.2">
      <c r="A5385" s="4">
        <v>53.7</v>
      </c>
      <c r="B5385" s="4">
        <f t="shared" si="395"/>
        <v>78.7</v>
      </c>
      <c r="D5385" s="1"/>
      <c r="E5385" s="1">
        <f t="shared" si="397"/>
        <v>85158.746549337389</v>
      </c>
      <c r="F5385" s="1">
        <f t="shared" si="398"/>
        <v>85120.014558170937</v>
      </c>
      <c r="G5385">
        <f t="shared" si="396"/>
        <v>-4816.8899999999994</v>
      </c>
    </row>
    <row r="5386" spans="1:7" x14ac:dyDescent="0.2">
      <c r="A5386" s="4">
        <v>53.71</v>
      </c>
      <c r="B5386" s="4">
        <f t="shared" si="395"/>
        <v>78.710000000000008</v>
      </c>
      <c r="D5386" s="1"/>
      <c r="E5386" s="1">
        <f t="shared" si="397"/>
        <v>84518.356978343276</v>
      </c>
      <c r="F5386" s="1">
        <f t="shared" si="398"/>
        <v>84479.913702317761</v>
      </c>
      <c r="G5386">
        <f t="shared" si="396"/>
        <v>-4834.4371000000028</v>
      </c>
    </row>
    <row r="5387" spans="1:7" x14ac:dyDescent="0.2">
      <c r="A5387" s="4">
        <v>53.72</v>
      </c>
      <c r="B5387" s="4">
        <f t="shared" si="395"/>
        <v>78.72</v>
      </c>
      <c r="D5387" s="1"/>
      <c r="E5387" s="1">
        <f t="shared" si="397"/>
        <v>83877.743231770946</v>
      </c>
      <c r="F5387" s="1">
        <f t="shared" si="398"/>
        <v>83839.588811165042</v>
      </c>
      <c r="G5387">
        <f t="shared" si="396"/>
        <v>-4851.9904000000024</v>
      </c>
    </row>
    <row r="5388" spans="1:7" x14ac:dyDescent="0.2">
      <c r="A5388" s="4">
        <v>53.730000000000004</v>
      </c>
      <c r="B5388" s="4">
        <f t="shared" si="395"/>
        <v>78.73</v>
      </c>
      <c r="D5388" s="1"/>
      <c r="E5388" s="1">
        <f t="shared" si="397"/>
        <v>83236.905231144541</v>
      </c>
      <c r="F5388" s="1">
        <f t="shared" si="398"/>
        <v>83199.039806300425</v>
      </c>
      <c r="G5388">
        <f t="shared" si="396"/>
        <v>-4869.5499000000054</v>
      </c>
    </row>
    <row r="5389" spans="1:7" x14ac:dyDescent="0.2">
      <c r="A5389" s="4">
        <v>53.74</v>
      </c>
      <c r="B5389" s="4">
        <f t="shared" si="395"/>
        <v>78.740000000000009</v>
      </c>
      <c r="D5389" s="1"/>
      <c r="E5389" s="1">
        <f t="shared" si="397"/>
        <v>82595.842897962488</v>
      </c>
      <c r="F5389" s="1">
        <f t="shared" si="398"/>
        <v>82558.266609284095</v>
      </c>
      <c r="G5389">
        <f t="shared" si="396"/>
        <v>-4887.1156000000046</v>
      </c>
    </row>
    <row r="5390" spans="1:7" x14ac:dyDescent="0.2">
      <c r="A5390" s="4">
        <v>53.75</v>
      </c>
      <c r="B5390" s="4">
        <f t="shared" si="395"/>
        <v>78.75</v>
      </c>
      <c r="D5390" s="1"/>
      <c r="E5390" s="1">
        <f t="shared" si="397"/>
        <v>81954.556153694299</v>
      </c>
      <c r="F5390" s="1">
        <f t="shared" si="398"/>
        <v>81917.269141648809</v>
      </c>
      <c r="G5390">
        <f t="shared" si="396"/>
        <v>-4904.6874999999927</v>
      </c>
    </row>
    <row r="5391" spans="1:7" x14ac:dyDescent="0.2">
      <c r="A5391" s="4">
        <v>53.76</v>
      </c>
      <c r="B5391" s="4">
        <f t="shared" si="395"/>
        <v>78.759999999999991</v>
      </c>
      <c r="D5391" s="1"/>
      <c r="E5391" s="1">
        <f t="shared" si="397"/>
        <v>81313.044919782085</v>
      </c>
      <c r="F5391" s="1">
        <f t="shared" si="398"/>
        <v>81276.047324899861</v>
      </c>
      <c r="G5391">
        <f t="shared" si="396"/>
        <v>-4922.2655999999988</v>
      </c>
    </row>
    <row r="5392" spans="1:7" x14ac:dyDescent="0.2">
      <c r="A5392" s="4">
        <v>53.77</v>
      </c>
      <c r="B5392" s="4">
        <f t="shared" ref="B5392:B5455" si="399">A5392+25</f>
        <v>78.77000000000001</v>
      </c>
      <c r="D5392" s="1"/>
      <c r="E5392" s="1">
        <f t="shared" si="397"/>
        <v>80671.309117640514</v>
      </c>
      <c r="F5392" s="1">
        <f t="shared" si="398"/>
        <v>80634.601080515044</v>
      </c>
      <c r="G5392">
        <f t="shared" ref="G5392:G5455" si="400">$B$3*($E$2 + $E$3*A5392 +$E$4*A5392^2)-$B$3</f>
        <v>-4939.8498999999938</v>
      </c>
    </row>
    <row r="5393" spans="1:7" x14ac:dyDescent="0.2">
      <c r="A5393" s="4">
        <v>53.78</v>
      </c>
      <c r="B5393" s="4">
        <f t="shared" si="399"/>
        <v>78.78</v>
      </c>
      <c r="D5393" s="1"/>
      <c r="E5393" s="1">
        <f t="shared" ref="E5393:E5456" si="401">IF(A5393&lt;$B$5, D5393, ($B$7/$B$2)*(1-EXP($B$2*(A5393-$B$6))))</f>
        <v>80029.348668657709</v>
      </c>
      <c r="F5393" s="1">
        <f t="shared" si="398"/>
        <v>79992.930329944691</v>
      </c>
      <c r="G5393">
        <f t="shared" si="400"/>
        <v>-4957.4403999999995</v>
      </c>
    </row>
    <row r="5394" spans="1:7" x14ac:dyDescent="0.2">
      <c r="A5394" s="4">
        <v>53.79</v>
      </c>
      <c r="B5394" s="4">
        <f t="shared" si="399"/>
        <v>78.789999999999992</v>
      </c>
      <c r="D5394" s="1"/>
      <c r="E5394" s="1">
        <f t="shared" si="401"/>
        <v>79387.163494193082</v>
      </c>
      <c r="F5394" s="1">
        <f t="shared" ref="F5394:F5457" si="402">IF(A5394&lt;=$B$5,     F5393+($B$2*F5393+$B$4*$B$3 + $B$1*G5393)*$B$12,     F5393+($B$2*F5393-$B$10)*$B$12)</f>
        <v>79351.034994611648</v>
      </c>
      <c r="G5394">
        <f t="shared" si="400"/>
        <v>-4975.0370999999868</v>
      </c>
    </row>
    <row r="5395" spans="1:7" x14ac:dyDescent="0.2">
      <c r="A5395" s="4">
        <v>53.800000000000004</v>
      </c>
      <c r="B5395" s="4">
        <f t="shared" si="399"/>
        <v>78.800000000000011</v>
      </c>
      <c r="D5395" s="1"/>
      <c r="E5395" s="1">
        <f t="shared" si="401"/>
        <v>78744.753515578413</v>
      </c>
      <c r="F5395" s="1">
        <f t="shared" si="402"/>
        <v>78708.914995911226</v>
      </c>
      <c r="G5395">
        <f t="shared" si="400"/>
        <v>-4992.640000000014</v>
      </c>
    </row>
    <row r="5396" spans="1:7" x14ac:dyDescent="0.2">
      <c r="A5396" s="4">
        <v>53.81</v>
      </c>
      <c r="B5396" s="4">
        <f t="shared" si="399"/>
        <v>78.81</v>
      </c>
      <c r="D5396" s="1"/>
      <c r="E5396" s="1">
        <f t="shared" si="401"/>
        <v>78102.118654119549</v>
      </c>
      <c r="F5396" s="1">
        <f t="shared" si="402"/>
        <v>78066.570255211263</v>
      </c>
      <c r="G5396">
        <f t="shared" si="400"/>
        <v>-5010.2490999999936</v>
      </c>
    </row>
    <row r="5397" spans="1:7" x14ac:dyDescent="0.2">
      <c r="A5397" s="4">
        <v>53.82</v>
      </c>
      <c r="B5397" s="4">
        <f t="shared" si="399"/>
        <v>78.819999999999993</v>
      </c>
      <c r="D5397" s="1"/>
      <c r="E5397" s="1">
        <f t="shared" si="401"/>
        <v>77459.258831093233</v>
      </c>
      <c r="F5397" s="1">
        <f t="shared" si="402"/>
        <v>77424.000693852053</v>
      </c>
      <c r="G5397">
        <f t="shared" si="400"/>
        <v>-5027.8643999999913</v>
      </c>
    </row>
    <row r="5398" spans="1:7" x14ac:dyDescent="0.2">
      <c r="A5398" s="4">
        <v>53.83</v>
      </c>
      <c r="B5398" s="4">
        <f t="shared" si="399"/>
        <v>78.83</v>
      </c>
      <c r="D5398" s="1"/>
      <c r="E5398" s="1">
        <f t="shared" si="401"/>
        <v>76816.173967749201</v>
      </c>
      <c r="F5398" s="1">
        <f t="shared" si="402"/>
        <v>76781.206233146368</v>
      </c>
      <c r="G5398">
        <f t="shared" si="400"/>
        <v>-5045.4858999999997</v>
      </c>
    </row>
    <row r="5399" spans="1:7" x14ac:dyDescent="0.2">
      <c r="A5399" s="4">
        <v>53.84</v>
      </c>
      <c r="B5399" s="4">
        <f t="shared" si="399"/>
        <v>78.84</v>
      </c>
      <c r="D5399" s="1"/>
      <c r="E5399" s="1">
        <f t="shared" si="401"/>
        <v>76172.863985308926</v>
      </c>
      <c r="F5399" s="1">
        <f t="shared" si="402"/>
        <v>76138.186794379435</v>
      </c>
      <c r="G5399">
        <f t="shared" si="400"/>
        <v>-5063.1135999999897</v>
      </c>
    </row>
    <row r="5400" spans="1:7" x14ac:dyDescent="0.2">
      <c r="A5400" s="4">
        <v>53.85</v>
      </c>
      <c r="B5400" s="4">
        <f t="shared" si="399"/>
        <v>78.849999999999994</v>
      </c>
      <c r="D5400" s="1"/>
      <c r="E5400" s="1">
        <f t="shared" si="401"/>
        <v>75529.328804967707</v>
      </c>
      <c r="F5400" s="1">
        <f t="shared" si="402"/>
        <v>75494.942298808935</v>
      </c>
      <c r="G5400">
        <f t="shared" si="400"/>
        <v>-5080.7475000000049</v>
      </c>
    </row>
    <row r="5401" spans="1:7" x14ac:dyDescent="0.2">
      <c r="A5401" s="4">
        <v>53.86</v>
      </c>
      <c r="B5401" s="4">
        <f t="shared" si="399"/>
        <v>78.86</v>
      </c>
      <c r="D5401" s="1"/>
      <c r="E5401" s="1">
        <f t="shared" si="401"/>
        <v>74885.568347892418</v>
      </c>
      <c r="F5401" s="1">
        <f t="shared" si="402"/>
        <v>74851.472667664988</v>
      </c>
      <c r="G5401">
        <f t="shared" si="400"/>
        <v>-5098.3875999999873</v>
      </c>
    </row>
    <row r="5402" spans="1:7" x14ac:dyDescent="0.2">
      <c r="A5402" s="4">
        <v>53.870000000000005</v>
      </c>
      <c r="B5402" s="4">
        <f t="shared" si="399"/>
        <v>78.87</v>
      </c>
      <c r="D5402" s="1"/>
      <c r="E5402" s="1">
        <f t="shared" si="401"/>
        <v>74241.582535221809</v>
      </c>
      <c r="F5402" s="1">
        <f t="shared" si="402"/>
        <v>74207.777822150136</v>
      </c>
      <c r="G5402">
        <f t="shared" si="400"/>
        <v>-5116.0339000000167</v>
      </c>
    </row>
    <row r="5403" spans="1:7" x14ac:dyDescent="0.2">
      <c r="A5403" s="4">
        <v>53.88</v>
      </c>
      <c r="B5403" s="4">
        <f t="shared" si="399"/>
        <v>78.88</v>
      </c>
      <c r="D5403" s="1"/>
      <c r="E5403" s="1">
        <f t="shared" si="401"/>
        <v>73597.371288068549</v>
      </c>
      <c r="F5403" s="1">
        <f t="shared" si="402"/>
        <v>73563.857683439361</v>
      </c>
      <c r="G5403">
        <f t="shared" si="400"/>
        <v>-5133.686400000006</v>
      </c>
    </row>
    <row r="5404" spans="1:7" x14ac:dyDescent="0.2">
      <c r="A5404" s="4">
        <v>53.89</v>
      </c>
      <c r="B5404" s="4">
        <f t="shared" si="399"/>
        <v>78.89</v>
      </c>
      <c r="D5404" s="1"/>
      <c r="E5404" s="1">
        <f t="shared" si="401"/>
        <v>72952.934527515928</v>
      </c>
      <c r="F5404" s="1">
        <f t="shared" si="402"/>
        <v>72919.71217268004</v>
      </c>
      <c r="G5404">
        <f t="shared" si="400"/>
        <v>-5151.3450999999914</v>
      </c>
    </row>
    <row r="5405" spans="1:7" x14ac:dyDescent="0.2">
      <c r="A5405" s="4">
        <v>53.9</v>
      </c>
      <c r="B5405" s="4">
        <f t="shared" si="399"/>
        <v>78.900000000000006</v>
      </c>
      <c r="D5405" s="1"/>
      <c r="E5405" s="1">
        <f t="shared" si="401"/>
        <v>72308.272174621117</v>
      </c>
      <c r="F5405" s="1">
        <f t="shared" si="402"/>
        <v>72275.341210991945</v>
      </c>
      <c r="G5405">
        <f t="shared" si="400"/>
        <v>-5169.0100000000093</v>
      </c>
    </row>
    <row r="5406" spans="1:7" x14ac:dyDescent="0.2">
      <c r="A5406" s="4">
        <v>53.910000000000004</v>
      </c>
      <c r="B5406" s="4">
        <f t="shared" si="399"/>
        <v>78.91</v>
      </c>
      <c r="D5406" s="1"/>
      <c r="E5406" s="1">
        <f t="shared" si="401"/>
        <v>71663.384150411934</v>
      </c>
      <c r="F5406" s="1">
        <f t="shared" si="402"/>
        <v>71630.744719467257</v>
      </c>
      <c r="G5406">
        <f t="shared" si="400"/>
        <v>-5186.6810999999871</v>
      </c>
    </row>
    <row r="5407" spans="1:7" x14ac:dyDescent="0.2">
      <c r="A5407" s="4">
        <v>53.92</v>
      </c>
      <c r="B5407" s="4">
        <f t="shared" si="399"/>
        <v>78.92</v>
      </c>
      <c r="D5407" s="1"/>
      <c r="E5407" s="1">
        <f t="shared" si="401"/>
        <v>71018.27037589073</v>
      </c>
      <c r="F5407" s="1">
        <f t="shared" si="402"/>
        <v>70985.922619170538</v>
      </c>
      <c r="G5407">
        <f t="shared" si="400"/>
        <v>-5204.3584000000119</v>
      </c>
    </row>
    <row r="5408" spans="1:7" x14ac:dyDescent="0.2">
      <c r="A5408" s="4">
        <v>53.93</v>
      </c>
      <c r="B5408" s="4">
        <f t="shared" si="399"/>
        <v>78.930000000000007</v>
      </c>
      <c r="D5408" s="1"/>
      <c r="E5408" s="1">
        <f t="shared" si="401"/>
        <v>70372.930772030668</v>
      </c>
      <c r="F5408" s="1">
        <f t="shared" si="402"/>
        <v>70340.874831138717</v>
      </c>
      <c r="G5408">
        <f t="shared" si="400"/>
        <v>-5222.0418999999965</v>
      </c>
    </row>
    <row r="5409" spans="1:7" x14ac:dyDescent="0.2">
      <c r="A5409" s="4">
        <v>53.94</v>
      </c>
      <c r="B5409" s="4">
        <f t="shared" si="399"/>
        <v>78.94</v>
      </c>
      <c r="D5409" s="1"/>
      <c r="E5409" s="1">
        <f t="shared" si="401"/>
        <v>69727.365259777784</v>
      </c>
      <c r="F5409" s="1">
        <f t="shared" si="402"/>
        <v>69695.601276381087</v>
      </c>
      <c r="G5409">
        <f t="shared" si="400"/>
        <v>-5239.7315999999773</v>
      </c>
    </row>
    <row r="5410" spans="1:7" x14ac:dyDescent="0.2">
      <c r="A5410" s="4">
        <v>53.95</v>
      </c>
      <c r="B5410" s="4">
        <f t="shared" si="399"/>
        <v>78.95</v>
      </c>
      <c r="D5410" s="1"/>
      <c r="E5410" s="1">
        <f t="shared" si="401"/>
        <v>69081.573760049359</v>
      </c>
      <c r="F5410" s="1">
        <f t="shared" si="402"/>
        <v>69050.101875879292</v>
      </c>
      <c r="G5410">
        <f t="shared" si="400"/>
        <v>-5257.427499999998</v>
      </c>
    </row>
    <row r="5411" spans="1:7" x14ac:dyDescent="0.2">
      <c r="A5411" s="4">
        <v>53.96</v>
      </c>
      <c r="B5411" s="4">
        <f t="shared" si="399"/>
        <v>78.960000000000008</v>
      </c>
      <c r="D5411" s="1"/>
      <c r="E5411" s="1">
        <f t="shared" si="401"/>
        <v>68435.5561937374</v>
      </c>
      <c r="F5411" s="1">
        <f t="shared" si="402"/>
        <v>68404.376550587316</v>
      </c>
      <c r="G5411">
        <f t="shared" si="400"/>
        <v>-5275.1295999999857</v>
      </c>
    </row>
    <row r="5412" spans="1:7" x14ac:dyDescent="0.2">
      <c r="A5412" s="4">
        <v>53.97</v>
      </c>
      <c r="B5412" s="4">
        <f t="shared" si="399"/>
        <v>78.97</v>
      </c>
      <c r="D5412" s="1"/>
      <c r="E5412" s="1">
        <f t="shared" si="401"/>
        <v>67789.312481703746</v>
      </c>
      <c r="F5412" s="1">
        <f t="shared" si="402"/>
        <v>67758.425221431491</v>
      </c>
      <c r="G5412">
        <f t="shared" si="400"/>
        <v>-5292.8379000000059</v>
      </c>
    </row>
    <row r="5413" spans="1:7" x14ac:dyDescent="0.2">
      <c r="A5413" s="4">
        <v>53.980000000000004</v>
      </c>
      <c r="B5413" s="4">
        <f t="shared" si="399"/>
        <v>78.98</v>
      </c>
      <c r="D5413" s="1"/>
      <c r="E5413" s="1">
        <f t="shared" si="401"/>
        <v>67142.842544783634</v>
      </c>
      <c r="F5413" s="1">
        <f t="shared" si="402"/>
        <v>67112.247809310458</v>
      </c>
      <c r="G5413">
        <f t="shared" si="400"/>
        <v>-5310.5524000000005</v>
      </c>
    </row>
    <row r="5414" spans="1:7" x14ac:dyDescent="0.2">
      <c r="A5414" s="4">
        <v>53.99</v>
      </c>
      <c r="B5414" s="4">
        <f t="shared" si="399"/>
        <v>78.990000000000009</v>
      </c>
      <c r="D5414" s="1"/>
      <c r="E5414" s="1">
        <f t="shared" si="401"/>
        <v>66496.146303785121</v>
      </c>
      <c r="F5414" s="1">
        <f t="shared" si="402"/>
        <v>66465.844235095181</v>
      </c>
      <c r="G5414">
        <f t="shared" si="400"/>
        <v>-5328.2731000000131</v>
      </c>
    </row>
    <row r="5415" spans="1:7" x14ac:dyDescent="0.2">
      <c r="A5415" s="4">
        <v>54</v>
      </c>
      <c r="B5415" s="4">
        <f t="shared" si="399"/>
        <v>79</v>
      </c>
      <c r="D5415" s="1"/>
      <c r="E5415" s="1">
        <f t="shared" si="401"/>
        <v>65849.223679487361</v>
      </c>
      <c r="F5415" s="1">
        <f t="shared" si="402"/>
        <v>65819.21441962893</v>
      </c>
      <c r="G5415">
        <f t="shared" si="400"/>
        <v>-5345.9999999999927</v>
      </c>
    </row>
    <row r="5416" spans="1:7" x14ac:dyDescent="0.2">
      <c r="A5416" s="4">
        <v>54.01</v>
      </c>
      <c r="B5416" s="4">
        <f t="shared" si="399"/>
        <v>79.009999999999991</v>
      </c>
      <c r="D5416" s="1"/>
      <c r="E5416" s="1">
        <f t="shared" si="401"/>
        <v>65202.074592642479</v>
      </c>
      <c r="F5416" s="1">
        <f t="shared" si="402"/>
        <v>65172.35828372727</v>
      </c>
      <c r="G5416">
        <f t="shared" si="400"/>
        <v>-5363.7330999999758</v>
      </c>
    </row>
    <row r="5417" spans="1:7" x14ac:dyDescent="0.2">
      <c r="A5417" s="4">
        <v>54.02</v>
      </c>
      <c r="B5417" s="4">
        <f t="shared" si="399"/>
        <v>79.02000000000001</v>
      </c>
      <c r="D5417" s="1"/>
      <c r="E5417" s="1">
        <f t="shared" si="401"/>
        <v>64554.698963974362</v>
      </c>
      <c r="F5417" s="1">
        <f t="shared" si="402"/>
        <v>64525.275748178043</v>
      </c>
      <c r="G5417">
        <f t="shared" si="400"/>
        <v>-5381.4723999999987</v>
      </c>
    </row>
    <row r="5418" spans="1:7" x14ac:dyDescent="0.2">
      <c r="A5418" s="4">
        <v>54.03</v>
      </c>
      <c r="B5418" s="4">
        <f t="shared" si="399"/>
        <v>79.03</v>
      </c>
      <c r="D5418" s="1"/>
      <c r="E5418" s="1">
        <f t="shared" si="401"/>
        <v>63907.096714180108</v>
      </c>
      <c r="F5418" s="1">
        <f t="shared" si="402"/>
        <v>63877.966733741378</v>
      </c>
      <c r="G5418">
        <f t="shared" si="400"/>
        <v>-5399.217899999996</v>
      </c>
    </row>
    <row r="5419" spans="1:7" x14ac:dyDescent="0.2">
      <c r="A5419" s="4">
        <v>54.04</v>
      </c>
      <c r="B5419" s="4">
        <f t="shared" si="399"/>
        <v>79.039999999999992</v>
      </c>
      <c r="D5419" s="1"/>
      <c r="E5419" s="1">
        <f t="shared" si="401"/>
        <v>63259.267763928321</v>
      </c>
      <c r="F5419" s="1">
        <f t="shared" si="402"/>
        <v>63230.43116114966</v>
      </c>
      <c r="G5419">
        <f t="shared" si="400"/>
        <v>-5416.9695999999967</v>
      </c>
    </row>
    <row r="5420" spans="1:7" x14ac:dyDescent="0.2">
      <c r="A5420" s="4">
        <v>54.050000000000004</v>
      </c>
      <c r="B5420" s="4">
        <f t="shared" si="399"/>
        <v>79.050000000000011</v>
      </c>
      <c r="D5420" s="1"/>
      <c r="E5420" s="1">
        <f t="shared" si="401"/>
        <v>62611.212033859149</v>
      </c>
      <c r="F5420" s="1">
        <f t="shared" si="402"/>
        <v>62582.668951107531</v>
      </c>
      <c r="G5420">
        <f t="shared" si="400"/>
        <v>-5434.7275000000009</v>
      </c>
    </row>
    <row r="5421" spans="1:7" x14ac:dyDescent="0.2">
      <c r="A5421" s="4">
        <v>54.06</v>
      </c>
      <c r="B5421" s="4">
        <f t="shared" si="399"/>
        <v>79.06</v>
      </c>
      <c r="D5421" s="1"/>
      <c r="E5421" s="1">
        <f t="shared" si="401"/>
        <v>61962.929444587193</v>
      </c>
      <c r="F5421" s="1">
        <f t="shared" si="402"/>
        <v>61934.680024291891</v>
      </c>
      <c r="G5421">
        <f t="shared" si="400"/>
        <v>-5452.4916000000012</v>
      </c>
    </row>
    <row r="5422" spans="1:7" x14ac:dyDescent="0.2">
      <c r="A5422" s="4">
        <v>54.07</v>
      </c>
      <c r="B5422" s="4">
        <f t="shared" si="399"/>
        <v>79.069999999999993</v>
      </c>
      <c r="D5422" s="1"/>
      <c r="E5422" s="1">
        <f t="shared" si="401"/>
        <v>61314.419916696701</v>
      </c>
      <c r="F5422" s="1">
        <f t="shared" si="402"/>
        <v>61286.464301351865</v>
      </c>
      <c r="G5422">
        <f t="shared" si="400"/>
        <v>-5470.2618999999977</v>
      </c>
    </row>
    <row r="5423" spans="1:7" x14ac:dyDescent="0.2">
      <c r="A5423" s="4">
        <v>54.08</v>
      </c>
      <c r="B5423" s="4">
        <f t="shared" si="399"/>
        <v>79.08</v>
      </c>
      <c r="D5423" s="1"/>
      <c r="E5423" s="1">
        <f t="shared" si="401"/>
        <v>60665.683370745741</v>
      </c>
      <c r="F5423" s="1">
        <f t="shared" si="402"/>
        <v>60638.021702908809</v>
      </c>
      <c r="G5423">
        <f t="shared" si="400"/>
        <v>-5488.0383999999831</v>
      </c>
    </row>
    <row r="5424" spans="1:7" x14ac:dyDescent="0.2">
      <c r="A5424" s="4">
        <v>54.09</v>
      </c>
      <c r="B5424" s="4">
        <f t="shared" si="399"/>
        <v>79.09</v>
      </c>
      <c r="D5424" s="1"/>
      <c r="E5424" s="1">
        <f t="shared" si="401"/>
        <v>60016.719727263502</v>
      </c>
      <c r="F5424" s="1">
        <f t="shared" si="402"/>
        <v>59989.352149556296</v>
      </c>
      <c r="G5424">
        <f t="shared" si="400"/>
        <v>-5505.8210999999937</v>
      </c>
    </row>
    <row r="5425" spans="1:7" x14ac:dyDescent="0.2">
      <c r="A5425" s="4">
        <v>54.1</v>
      </c>
      <c r="B5425" s="4">
        <f t="shared" si="399"/>
        <v>79.099999999999994</v>
      </c>
      <c r="D5425" s="1"/>
      <c r="E5425" s="1">
        <f t="shared" si="401"/>
        <v>59367.528906752799</v>
      </c>
      <c r="F5425" s="1">
        <f t="shared" si="402"/>
        <v>59340.455561860108</v>
      </c>
      <c r="G5425">
        <f t="shared" si="400"/>
        <v>-5523.6099999999933</v>
      </c>
    </row>
    <row r="5426" spans="1:7" x14ac:dyDescent="0.2">
      <c r="A5426" s="4">
        <v>54.11</v>
      </c>
      <c r="B5426" s="4">
        <f t="shared" si="399"/>
        <v>79.11</v>
      </c>
      <c r="D5426" s="1"/>
      <c r="E5426" s="1">
        <f t="shared" si="401"/>
        <v>58718.110829687546</v>
      </c>
      <c r="F5426" s="1">
        <f t="shared" si="402"/>
        <v>58691.33186035823</v>
      </c>
      <c r="G5426">
        <f t="shared" si="400"/>
        <v>-5541.4051000000109</v>
      </c>
    </row>
    <row r="5427" spans="1:7" x14ac:dyDescent="0.2">
      <c r="A5427" s="4">
        <v>54.120000000000005</v>
      </c>
      <c r="B5427" s="4">
        <f t="shared" si="399"/>
        <v>79.12</v>
      </c>
      <c r="D5427" s="1"/>
      <c r="E5427" s="1">
        <f t="shared" si="401"/>
        <v>58068.465416513172</v>
      </c>
      <c r="F5427" s="1">
        <f t="shared" si="402"/>
        <v>58041.980965560826</v>
      </c>
      <c r="G5427">
        <f t="shared" si="400"/>
        <v>-5559.2063999999955</v>
      </c>
    </row>
    <row r="5428" spans="1:7" x14ac:dyDescent="0.2">
      <c r="A5428" s="4">
        <v>54.13</v>
      </c>
      <c r="B5428" s="4">
        <f t="shared" si="399"/>
        <v>79.13</v>
      </c>
      <c r="D5428" s="1"/>
      <c r="E5428" s="1">
        <f t="shared" si="401"/>
        <v>57418.592587649175</v>
      </c>
      <c r="F5428" s="1">
        <f t="shared" si="402"/>
        <v>57392.402797950243</v>
      </c>
      <c r="G5428">
        <f t="shared" si="400"/>
        <v>-5577.0139000000127</v>
      </c>
    </row>
    <row r="5429" spans="1:7" x14ac:dyDescent="0.2">
      <c r="A5429" s="4">
        <v>54.14</v>
      </c>
      <c r="B5429" s="4">
        <f t="shared" si="399"/>
        <v>79.14</v>
      </c>
      <c r="D5429" s="1"/>
      <c r="E5429" s="1">
        <f t="shared" si="401"/>
        <v>56768.492263485932</v>
      </c>
      <c r="F5429" s="1">
        <f t="shared" si="402"/>
        <v>56742.597277980996</v>
      </c>
      <c r="G5429">
        <f t="shared" si="400"/>
        <v>-5594.8275999999969</v>
      </c>
    </row>
    <row r="5430" spans="1:7" x14ac:dyDescent="0.2">
      <c r="A5430" s="4">
        <v>54.15</v>
      </c>
      <c r="B5430" s="4">
        <f t="shared" si="399"/>
        <v>79.150000000000006</v>
      </c>
      <c r="D5430" s="1"/>
      <c r="E5430" s="1">
        <f t="shared" si="401"/>
        <v>56118.164364385768</v>
      </c>
      <c r="F5430" s="1">
        <f t="shared" si="402"/>
        <v>56092.564326079759</v>
      </c>
      <c r="G5430">
        <f t="shared" si="400"/>
        <v>-5612.6474999999919</v>
      </c>
    </row>
    <row r="5431" spans="1:7" x14ac:dyDescent="0.2">
      <c r="A5431" s="4">
        <v>54.160000000000004</v>
      </c>
      <c r="B5431" s="4">
        <f t="shared" si="399"/>
        <v>79.16</v>
      </c>
      <c r="D5431" s="1"/>
      <c r="E5431" s="1">
        <f t="shared" si="401"/>
        <v>55467.608810683159</v>
      </c>
      <c r="F5431" s="1">
        <f t="shared" si="402"/>
        <v>55442.303862645356</v>
      </c>
      <c r="G5431">
        <f t="shared" si="400"/>
        <v>-5630.4736000000048</v>
      </c>
    </row>
    <row r="5432" spans="1:7" x14ac:dyDescent="0.2">
      <c r="A5432" s="4">
        <v>54.17</v>
      </c>
      <c r="B5432" s="4">
        <f t="shared" si="399"/>
        <v>79.17</v>
      </c>
      <c r="D5432" s="1"/>
      <c r="E5432" s="1">
        <f t="shared" si="401"/>
        <v>54816.825522686231</v>
      </c>
      <c r="F5432" s="1">
        <f t="shared" si="402"/>
        <v>54791.815808048748</v>
      </c>
      <c r="G5432">
        <f t="shared" si="400"/>
        <v>-5648.3058999999921</v>
      </c>
    </row>
    <row r="5433" spans="1:7" x14ac:dyDescent="0.2">
      <c r="A5433" s="4">
        <v>54.18</v>
      </c>
      <c r="B5433" s="4">
        <f t="shared" si="399"/>
        <v>79.180000000000007</v>
      </c>
      <c r="D5433" s="1"/>
      <c r="E5433" s="1">
        <f t="shared" si="401"/>
        <v>54165.814420673334</v>
      </c>
      <c r="F5433" s="1">
        <f t="shared" si="402"/>
        <v>54141.100082633035</v>
      </c>
      <c r="G5433">
        <f t="shared" si="400"/>
        <v>-5666.1444000000047</v>
      </c>
    </row>
    <row r="5434" spans="1:7" x14ac:dyDescent="0.2">
      <c r="A5434" s="4">
        <v>54.19</v>
      </c>
      <c r="B5434" s="4">
        <f t="shared" si="399"/>
        <v>79.19</v>
      </c>
      <c r="D5434" s="1"/>
      <c r="E5434" s="1">
        <f t="shared" si="401"/>
        <v>53514.575424895411</v>
      </c>
      <c r="F5434" s="1">
        <f t="shared" si="402"/>
        <v>53490.156606713426</v>
      </c>
      <c r="G5434">
        <f t="shared" si="400"/>
        <v>-5683.9890999999989</v>
      </c>
    </row>
    <row r="5435" spans="1:7" x14ac:dyDescent="0.2">
      <c r="A5435" s="4">
        <v>54.2</v>
      </c>
      <c r="B5435" s="4">
        <f t="shared" si="399"/>
        <v>79.2</v>
      </c>
      <c r="D5435" s="1"/>
      <c r="E5435" s="1">
        <f t="shared" si="401"/>
        <v>52863.108455575784</v>
      </c>
      <c r="F5435" s="1">
        <f t="shared" si="402"/>
        <v>52838.985300577246</v>
      </c>
      <c r="G5435">
        <f t="shared" si="400"/>
        <v>-5701.8400000000111</v>
      </c>
    </row>
    <row r="5436" spans="1:7" x14ac:dyDescent="0.2">
      <c r="A5436" s="4">
        <v>54.21</v>
      </c>
      <c r="B5436" s="4">
        <f t="shared" si="399"/>
        <v>79.210000000000008</v>
      </c>
      <c r="D5436" s="1"/>
      <c r="E5436" s="1">
        <f t="shared" si="401"/>
        <v>52211.413432910122</v>
      </c>
      <c r="F5436" s="1">
        <f t="shared" si="402"/>
        <v>52187.586084483919</v>
      </c>
      <c r="G5436">
        <f t="shared" si="400"/>
        <v>-5719.6970999999903</v>
      </c>
    </row>
    <row r="5437" spans="1:7" x14ac:dyDescent="0.2">
      <c r="A5437" s="4">
        <v>54.22</v>
      </c>
      <c r="B5437" s="4">
        <f t="shared" si="399"/>
        <v>79.22</v>
      </c>
      <c r="D5437" s="1"/>
      <c r="E5437" s="1">
        <f t="shared" si="401"/>
        <v>51559.490277065626</v>
      </c>
      <c r="F5437" s="1">
        <f t="shared" si="402"/>
        <v>51535.958878664955</v>
      </c>
      <c r="G5437">
        <f t="shared" si="400"/>
        <v>-5737.5603999999876</v>
      </c>
    </row>
    <row r="5438" spans="1:7" x14ac:dyDescent="0.2">
      <c r="A5438" s="4">
        <v>54.230000000000004</v>
      </c>
      <c r="B5438" s="4">
        <f t="shared" si="399"/>
        <v>79.23</v>
      </c>
      <c r="D5438" s="1"/>
      <c r="E5438" s="1">
        <f t="shared" si="401"/>
        <v>50907.33890818122</v>
      </c>
      <c r="F5438" s="1">
        <f t="shared" si="402"/>
        <v>50884.103603323958</v>
      </c>
      <c r="G5438">
        <f t="shared" si="400"/>
        <v>-5755.4298999999955</v>
      </c>
    </row>
    <row r="5439" spans="1:7" x14ac:dyDescent="0.2">
      <c r="A5439" s="4">
        <v>54.24</v>
      </c>
      <c r="B5439" s="4">
        <f t="shared" si="399"/>
        <v>79.240000000000009</v>
      </c>
      <c r="D5439" s="1"/>
      <c r="E5439" s="1">
        <f t="shared" si="401"/>
        <v>50254.959246369268</v>
      </c>
      <c r="F5439" s="1">
        <f t="shared" si="402"/>
        <v>50232.020178636587</v>
      </c>
      <c r="G5439">
        <f t="shared" si="400"/>
        <v>-5773.3055999999924</v>
      </c>
    </row>
    <row r="5440" spans="1:7" x14ac:dyDescent="0.2">
      <c r="A5440" s="4">
        <v>54.25</v>
      </c>
      <c r="B5440" s="4">
        <f t="shared" si="399"/>
        <v>79.25</v>
      </c>
      <c r="D5440" s="1"/>
      <c r="E5440" s="1">
        <f t="shared" si="401"/>
        <v>49602.351211712776</v>
      </c>
      <c r="F5440" s="1">
        <f t="shared" si="402"/>
        <v>49579.708524750582</v>
      </c>
      <c r="G5440">
        <f t="shared" si="400"/>
        <v>-5791.1875000000073</v>
      </c>
    </row>
    <row r="5441" spans="1:7" x14ac:dyDescent="0.2">
      <c r="A5441" s="4">
        <v>54.26</v>
      </c>
      <c r="B5441" s="4">
        <f t="shared" si="399"/>
        <v>79.259999999999991</v>
      </c>
      <c r="D5441" s="1"/>
      <c r="E5441" s="1">
        <f t="shared" si="401"/>
        <v>48949.514724267159</v>
      </c>
      <c r="F5441" s="1">
        <f t="shared" si="402"/>
        <v>48927.168561785715</v>
      </c>
      <c r="G5441">
        <f t="shared" si="400"/>
        <v>-5809.0755999999892</v>
      </c>
    </row>
    <row r="5442" spans="1:7" x14ac:dyDescent="0.2">
      <c r="A5442" s="4">
        <v>54.27</v>
      </c>
      <c r="B5442" s="4">
        <f t="shared" si="399"/>
        <v>79.27000000000001</v>
      </c>
      <c r="D5442" s="1"/>
      <c r="E5442" s="1">
        <f t="shared" si="401"/>
        <v>48296.449704059523</v>
      </c>
      <c r="F5442" s="1">
        <f t="shared" si="402"/>
        <v>48274.40020983381</v>
      </c>
      <c r="G5442">
        <f t="shared" si="400"/>
        <v>-5826.969900000011</v>
      </c>
    </row>
    <row r="5443" spans="1:7" x14ac:dyDescent="0.2">
      <c r="A5443" s="4">
        <v>54.28</v>
      </c>
      <c r="B5443" s="4">
        <f t="shared" si="399"/>
        <v>79.28</v>
      </c>
      <c r="D5443" s="1"/>
      <c r="E5443" s="1">
        <f t="shared" si="401"/>
        <v>47643.156071090423</v>
      </c>
      <c r="F5443" s="1">
        <f t="shared" si="402"/>
        <v>47621.403388958723</v>
      </c>
      <c r="G5443">
        <f t="shared" si="400"/>
        <v>-5844.8703999999998</v>
      </c>
    </row>
    <row r="5444" spans="1:7" x14ac:dyDescent="0.2">
      <c r="A5444" s="4">
        <v>54.29</v>
      </c>
      <c r="B5444" s="4">
        <f t="shared" si="399"/>
        <v>79.289999999999992</v>
      </c>
      <c r="D5444" s="1"/>
      <c r="E5444" s="1">
        <f t="shared" si="401"/>
        <v>46989.633745330873</v>
      </c>
      <c r="F5444" s="1">
        <f t="shared" si="402"/>
        <v>46968.178019196326</v>
      </c>
      <c r="G5444">
        <f t="shared" si="400"/>
        <v>-5862.7770999999848</v>
      </c>
    </row>
    <row r="5445" spans="1:7" x14ac:dyDescent="0.2">
      <c r="A5445" s="4">
        <v>54.300000000000004</v>
      </c>
      <c r="B5445" s="4">
        <f t="shared" si="399"/>
        <v>79.300000000000011</v>
      </c>
      <c r="D5445" s="1"/>
      <c r="E5445" s="1">
        <f t="shared" si="401"/>
        <v>46335.882646724036</v>
      </c>
      <c r="F5445" s="1">
        <f t="shared" si="402"/>
        <v>46314.724020554517</v>
      </c>
      <c r="G5445">
        <f t="shared" si="400"/>
        <v>-5880.6900000000023</v>
      </c>
    </row>
    <row r="5446" spans="1:7" x14ac:dyDescent="0.2">
      <c r="A5446" s="4">
        <v>54.31</v>
      </c>
      <c r="B5446" s="4">
        <f t="shared" si="399"/>
        <v>79.31</v>
      </c>
      <c r="D5446" s="1"/>
      <c r="E5446" s="1">
        <f t="shared" si="401"/>
        <v>45681.90269518608</v>
      </c>
      <c r="F5446" s="1">
        <f t="shared" si="402"/>
        <v>45661.041313013178</v>
      </c>
      <c r="G5446">
        <f t="shared" si="400"/>
        <v>-5898.6090999999942</v>
      </c>
    </row>
    <row r="5447" spans="1:7" x14ac:dyDescent="0.2">
      <c r="A5447" s="4">
        <v>54.32</v>
      </c>
      <c r="B5447" s="4">
        <f t="shared" si="399"/>
        <v>79.319999999999993</v>
      </c>
      <c r="D5447" s="1"/>
      <c r="E5447" s="1">
        <f t="shared" si="401"/>
        <v>45027.693810604265</v>
      </c>
      <c r="F5447" s="1">
        <f t="shared" si="402"/>
        <v>45007.129816524204</v>
      </c>
      <c r="G5447">
        <f t="shared" si="400"/>
        <v>-5916.5344000000041</v>
      </c>
    </row>
    <row r="5448" spans="1:7" x14ac:dyDescent="0.2">
      <c r="A5448" s="4">
        <v>54.33</v>
      </c>
      <c r="B5448" s="4">
        <f t="shared" si="399"/>
        <v>79.33</v>
      </c>
      <c r="D5448" s="1"/>
      <c r="E5448" s="1">
        <f t="shared" si="401"/>
        <v>44373.255912837791</v>
      </c>
      <c r="F5448" s="1">
        <f t="shared" si="402"/>
        <v>44352.989451011454</v>
      </c>
      <c r="G5448">
        <f t="shared" si="400"/>
        <v>-5934.4658999999883</v>
      </c>
    </row>
    <row r="5449" spans="1:7" x14ac:dyDescent="0.2">
      <c r="A5449" s="4">
        <v>54.34</v>
      </c>
      <c r="B5449" s="4">
        <f t="shared" si="399"/>
        <v>79.34</v>
      </c>
      <c r="D5449" s="1"/>
      <c r="E5449" s="1">
        <f t="shared" si="401"/>
        <v>43718.588921717601</v>
      </c>
      <c r="F5449" s="1">
        <f t="shared" si="402"/>
        <v>43698.620136370773</v>
      </c>
      <c r="G5449">
        <f t="shared" si="400"/>
        <v>-5952.4036000000124</v>
      </c>
    </row>
    <row r="5450" spans="1:7" x14ac:dyDescent="0.2">
      <c r="A5450" s="4">
        <v>54.35</v>
      </c>
      <c r="B5450" s="4">
        <f t="shared" si="399"/>
        <v>79.349999999999994</v>
      </c>
      <c r="D5450" s="1"/>
      <c r="E5450" s="1">
        <f t="shared" si="401"/>
        <v>43063.692757048055</v>
      </c>
      <c r="F5450" s="1">
        <f t="shared" si="402"/>
        <v>43044.021792469975</v>
      </c>
      <c r="G5450">
        <f t="shared" si="400"/>
        <v>-5970.3474999999962</v>
      </c>
    </row>
    <row r="5451" spans="1:7" x14ac:dyDescent="0.2">
      <c r="A5451" s="4">
        <v>54.36</v>
      </c>
      <c r="B5451" s="4">
        <f t="shared" si="399"/>
        <v>79.36</v>
      </c>
      <c r="D5451" s="1"/>
      <c r="E5451" s="1">
        <f t="shared" si="401"/>
        <v>42408.56733860376</v>
      </c>
      <c r="F5451" s="1">
        <f t="shared" si="402"/>
        <v>42389.194339148809</v>
      </c>
      <c r="G5451">
        <f t="shared" si="400"/>
        <v>-5988.2975999999835</v>
      </c>
    </row>
    <row r="5452" spans="1:7" x14ac:dyDescent="0.2">
      <c r="A5452" s="4">
        <v>54.370000000000005</v>
      </c>
      <c r="B5452" s="4">
        <f t="shared" si="399"/>
        <v>79.37</v>
      </c>
      <c r="D5452" s="1"/>
      <c r="E5452" s="1">
        <f t="shared" si="401"/>
        <v>41753.212586131485</v>
      </c>
      <c r="F5452" s="1">
        <f t="shared" si="402"/>
        <v>41734.137696218982</v>
      </c>
      <c r="G5452">
        <f t="shared" si="400"/>
        <v>-6006.2539000000033</v>
      </c>
    </row>
    <row r="5453" spans="1:7" x14ac:dyDescent="0.2">
      <c r="A5453" s="4">
        <v>54.38</v>
      </c>
      <c r="B5453" s="4">
        <f t="shared" si="399"/>
        <v>79.38</v>
      </c>
      <c r="D5453" s="1"/>
      <c r="E5453" s="1">
        <f t="shared" si="401"/>
        <v>41097.628419350985</v>
      </c>
      <c r="F5453" s="1">
        <f t="shared" si="402"/>
        <v>41078.851783464132</v>
      </c>
      <c r="G5453">
        <f t="shared" si="400"/>
        <v>-6024.216399999983</v>
      </c>
    </row>
    <row r="5454" spans="1:7" x14ac:dyDescent="0.2">
      <c r="A5454" s="4">
        <v>54.39</v>
      </c>
      <c r="B5454" s="4">
        <f t="shared" si="399"/>
        <v>79.39</v>
      </c>
      <c r="D5454" s="1"/>
      <c r="E5454" s="1">
        <f t="shared" si="401"/>
        <v>40441.814757953136</v>
      </c>
      <c r="F5454" s="1">
        <f t="shared" si="402"/>
        <v>40423.336520639816</v>
      </c>
      <c r="G5454">
        <f t="shared" si="400"/>
        <v>-6042.1851000000097</v>
      </c>
    </row>
    <row r="5455" spans="1:7" x14ac:dyDescent="0.2">
      <c r="A5455" s="4">
        <v>54.4</v>
      </c>
      <c r="B5455" s="4">
        <f t="shared" si="399"/>
        <v>79.400000000000006</v>
      </c>
      <c r="D5455" s="1"/>
      <c r="E5455" s="1">
        <f t="shared" si="401"/>
        <v>39785.771521600313</v>
      </c>
      <c r="F5455" s="1">
        <f t="shared" si="402"/>
        <v>39767.591827473509</v>
      </c>
      <c r="G5455">
        <f t="shared" si="400"/>
        <v>-6060.1599999999889</v>
      </c>
    </row>
    <row r="5456" spans="1:7" x14ac:dyDescent="0.2">
      <c r="A5456" s="4">
        <v>54.410000000000004</v>
      </c>
      <c r="B5456" s="4">
        <f t="shared" ref="B5456:B5515" si="403">A5456+25</f>
        <v>79.41</v>
      </c>
      <c r="D5456" s="1"/>
      <c r="E5456" s="1">
        <f t="shared" si="401"/>
        <v>39129.498629927039</v>
      </c>
      <c r="F5456" s="1">
        <f t="shared" si="402"/>
        <v>39111.617623664592</v>
      </c>
      <c r="G5456">
        <f t="shared" ref="G5456:G5515" si="404">$B$3*($E$2 + $E$3*A5456 +$E$4*A5456^2)-$B$3</f>
        <v>-6078.1411000000153</v>
      </c>
    </row>
    <row r="5457" spans="1:7" x14ac:dyDescent="0.2">
      <c r="A5457" s="4">
        <v>54.42</v>
      </c>
      <c r="B5457" s="4">
        <f t="shared" si="403"/>
        <v>79.42</v>
      </c>
      <c r="D5457" s="1"/>
      <c r="E5457" s="1">
        <f t="shared" ref="E5457:E5515" si="405">IF(A5457&lt;$B$5, D5457, ($B$7/$B$2)*(1-EXP($B$2*(A5457-$B$6))))</f>
        <v>38472.996002540865</v>
      </c>
      <c r="F5457" s="1">
        <f t="shared" si="402"/>
        <v>38455.413828884346</v>
      </c>
      <c r="G5457">
        <f t="shared" si="404"/>
        <v>-6096.1284000000014</v>
      </c>
    </row>
    <row r="5458" spans="1:7" x14ac:dyDescent="0.2">
      <c r="A5458" s="4">
        <v>54.43</v>
      </c>
      <c r="B5458" s="4">
        <f t="shared" si="403"/>
        <v>79.430000000000007</v>
      </c>
      <c r="D5458" s="1"/>
      <c r="E5458" s="1">
        <f t="shared" si="405"/>
        <v>37816.263559019353</v>
      </c>
      <c r="F5458" s="1">
        <f t="shared" ref="F5458:F5516" si="406">IF(A5458&lt;=$B$5,     F5457+($B$2*F5457+$B$4*$B$3 + $B$1*G5457)*$B$12,     F5457+($B$2*F5457-$B$10)*$B$12)</f>
        <v>37798.980362775925</v>
      </c>
      <c r="G5458">
        <f t="shared" si="404"/>
        <v>-6114.1218999999837</v>
      </c>
    </row>
    <row r="5459" spans="1:7" x14ac:dyDescent="0.2">
      <c r="A5459" s="4">
        <v>54.44</v>
      </c>
      <c r="B5459" s="4">
        <f t="shared" si="403"/>
        <v>79.44</v>
      </c>
      <c r="D5459" s="1"/>
      <c r="E5459" s="1">
        <f t="shared" si="405"/>
        <v>37159.301218913293</v>
      </c>
      <c r="F5459" s="1">
        <f t="shared" si="406"/>
        <v>37142.317144954366</v>
      </c>
      <c r="G5459">
        <f t="shared" si="404"/>
        <v>-6132.1215999999986</v>
      </c>
    </row>
    <row r="5460" spans="1:7" x14ac:dyDescent="0.2">
      <c r="A5460" s="4">
        <v>54.45</v>
      </c>
      <c r="B5460" s="4">
        <f t="shared" si="403"/>
        <v>79.45</v>
      </c>
      <c r="D5460" s="1"/>
      <c r="E5460" s="1">
        <f t="shared" si="405"/>
        <v>36502.108901743937</v>
      </c>
      <c r="F5460" s="1">
        <f t="shared" si="406"/>
        <v>36485.424095006572</v>
      </c>
      <c r="G5460">
        <f t="shared" si="404"/>
        <v>-6150.1274999999878</v>
      </c>
    </row>
    <row r="5461" spans="1:7" x14ac:dyDescent="0.2">
      <c r="A5461" s="4">
        <v>54.46</v>
      </c>
      <c r="B5461" s="4">
        <f t="shared" si="403"/>
        <v>79.460000000000008</v>
      </c>
      <c r="D5461" s="1"/>
      <c r="E5461" s="1">
        <f t="shared" si="405"/>
        <v>35844.686527006575</v>
      </c>
      <c r="F5461" s="1">
        <f t="shared" si="406"/>
        <v>35828.301132491295</v>
      </c>
      <c r="G5461">
        <f t="shared" si="404"/>
        <v>-6168.1396000000022</v>
      </c>
    </row>
    <row r="5462" spans="1:7" x14ac:dyDescent="0.2">
      <c r="A5462" s="4">
        <v>54.47</v>
      </c>
      <c r="B5462" s="4">
        <f t="shared" si="403"/>
        <v>79.47</v>
      </c>
      <c r="D5462" s="1"/>
      <c r="E5462" s="1">
        <f t="shared" si="405"/>
        <v>35187.034014165925</v>
      </c>
      <c r="F5462" s="1">
        <f t="shared" si="406"/>
        <v>35170.948176939135</v>
      </c>
      <c r="G5462">
        <f t="shared" si="404"/>
        <v>-6186.1578999999983</v>
      </c>
    </row>
    <row r="5463" spans="1:7" x14ac:dyDescent="0.2">
      <c r="A5463" s="4">
        <v>54.480000000000004</v>
      </c>
      <c r="B5463" s="4">
        <f t="shared" si="403"/>
        <v>79.48</v>
      </c>
      <c r="D5463" s="1"/>
      <c r="E5463" s="1">
        <f t="shared" si="405"/>
        <v>34529.151282659477</v>
      </c>
      <c r="F5463" s="1">
        <f t="shared" si="406"/>
        <v>34513.365147852535</v>
      </c>
      <c r="G5463">
        <f t="shared" si="404"/>
        <v>-6204.1824000000124</v>
      </c>
    </row>
    <row r="5464" spans="1:7" x14ac:dyDescent="0.2">
      <c r="A5464" s="4">
        <v>54.49</v>
      </c>
      <c r="B5464" s="4">
        <f t="shared" si="403"/>
        <v>79.490000000000009</v>
      </c>
      <c r="D5464" s="1"/>
      <c r="E5464" s="1">
        <f t="shared" si="405"/>
        <v>33871.038251897524</v>
      </c>
      <c r="F5464" s="1">
        <f t="shared" si="406"/>
        <v>33855.551964705752</v>
      </c>
      <c r="G5464">
        <f t="shared" si="404"/>
        <v>-6222.2130999999936</v>
      </c>
    </row>
    <row r="5465" spans="1:7" x14ac:dyDescent="0.2">
      <c r="A5465" s="4">
        <v>54.5</v>
      </c>
      <c r="B5465" s="4">
        <f t="shared" si="403"/>
        <v>79.5</v>
      </c>
      <c r="D5465" s="1"/>
      <c r="E5465" s="1">
        <f t="shared" si="405"/>
        <v>33212.694841260593</v>
      </c>
      <c r="F5465" s="1">
        <f t="shared" si="406"/>
        <v>33197.508546944868</v>
      </c>
      <c r="G5465">
        <f t="shared" si="404"/>
        <v>-6240.2499999999927</v>
      </c>
    </row>
    <row r="5466" spans="1:7" x14ac:dyDescent="0.2">
      <c r="A5466" s="4">
        <v>54.51</v>
      </c>
      <c r="B5466" s="4">
        <f t="shared" si="403"/>
        <v>79.509999999999991</v>
      </c>
      <c r="D5466" s="1"/>
      <c r="E5466" s="1">
        <f t="shared" si="405"/>
        <v>32554.120970101794</v>
      </c>
      <c r="F5466" s="1">
        <f t="shared" si="406"/>
        <v>32539.234813987769</v>
      </c>
      <c r="G5466">
        <f t="shared" si="404"/>
        <v>-6258.2931000000026</v>
      </c>
    </row>
    <row r="5467" spans="1:7" x14ac:dyDescent="0.2">
      <c r="A5467" s="4">
        <v>54.52</v>
      </c>
      <c r="B5467" s="4">
        <f t="shared" si="403"/>
        <v>79.52000000000001</v>
      </c>
      <c r="D5467" s="1"/>
      <c r="E5467" s="1">
        <f t="shared" si="405"/>
        <v>31895.316557745333</v>
      </c>
      <c r="F5467" s="1">
        <f t="shared" si="406"/>
        <v>31880.730685224135</v>
      </c>
      <c r="G5467">
        <f t="shared" si="404"/>
        <v>-6276.3423999999868</v>
      </c>
    </row>
    <row r="5468" spans="1:7" x14ac:dyDescent="0.2">
      <c r="A5468" s="4">
        <v>54.53</v>
      </c>
      <c r="B5468" s="4">
        <f t="shared" si="403"/>
        <v>79.53</v>
      </c>
      <c r="D5468" s="1"/>
      <c r="E5468" s="1">
        <f t="shared" si="405"/>
        <v>31236.281523488422</v>
      </c>
      <c r="F5468" s="1">
        <f t="shared" si="406"/>
        <v>31221.996080015433</v>
      </c>
      <c r="G5468">
        <f t="shared" si="404"/>
        <v>-6294.3979000000036</v>
      </c>
    </row>
    <row r="5469" spans="1:7" x14ac:dyDescent="0.2">
      <c r="A5469" s="4">
        <v>54.54</v>
      </c>
      <c r="B5469" s="4">
        <f t="shared" si="403"/>
        <v>79.539999999999992</v>
      </c>
      <c r="D5469" s="1"/>
      <c r="E5469" s="1">
        <f t="shared" si="405"/>
        <v>30577.015786598935</v>
      </c>
      <c r="F5469" s="1">
        <f t="shared" si="406"/>
        <v>30563.030917694909</v>
      </c>
      <c r="G5469">
        <f t="shared" si="404"/>
        <v>-6312.4595999999874</v>
      </c>
    </row>
    <row r="5470" spans="1:7" x14ac:dyDescent="0.2">
      <c r="A5470" s="4">
        <v>54.550000000000004</v>
      </c>
      <c r="B5470" s="4">
        <f t="shared" si="403"/>
        <v>79.550000000000011</v>
      </c>
      <c r="D5470" s="1"/>
      <c r="E5470" s="1">
        <f t="shared" si="405"/>
        <v>29917.519266316263</v>
      </c>
      <c r="F5470" s="1">
        <f t="shared" si="406"/>
        <v>29903.835117567571</v>
      </c>
      <c r="G5470">
        <f t="shared" si="404"/>
        <v>-6330.5275000000038</v>
      </c>
    </row>
    <row r="5471" spans="1:7" x14ac:dyDescent="0.2">
      <c r="A5471" s="4">
        <v>54.56</v>
      </c>
      <c r="B5471" s="4">
        <f t="shared" si="403"/>
        <v>79.56</v>
      </c>
      <c r="D5471" s="1"/>
      <c r="E5471" s="1">
        <f t="shared" si="405"/>
        <v>29257.791881853238</v>
      </c>
      <c r="F5471" s="1">
        <f t="shared" si="406"/>
        <v>29244.408598910188</v>
      </c>
      <c r="G5471">
        <f t="shared" si="404"/>
        <v>-6348.6016000000018</v>
      </c>
    </row>
    <row r="5472" spans="1:7" x14ac:dyDescent="0.2">
      <c r="A5472" s="4">
        <v>54.57</v>
      </c>
      <c r="B5472" s="4">
        <f t="shared" si="403"/>
        <v>79.569999999999993</v>
      </c>
      <c r="D5472" s="1"/>
      <c r="E5472" s="1">
        <f t="shared" si="405"/>
        <v>28597.833552392498</v>
      </c>
      <c r="F5472" s="1">
        <f t="shared" si="406"/>
        <v>28584.751280971275</v>
      </c>
      <c r="G5472">
        <f t="shared" si="404"/>
        <v>-6366.6818999999959</v>
      </c>
    </row>
    <row r="5473" spans="1:7" x14ac:dyDescent="0.2">
      <c r="A5473" s="4">
        <v>54.58</v>
      </c>
      <c r="B5473" s="4">
        <f t="shared" si="403"/>
        <v>79.58</v>
      </c>
      <c r="D5473" s="1"/>
      <c r="E5473" s="1">
        <f t="shared" si="405"/>
        <v>27937.64419708927</v>
      </c>
      <c r="F5473" s="1">
        <f t="shared" si="406"/>
        <v>27924.863082971086</v>
      </c>
      <c r="G5473">
        <f t="shared" si="404"/>
        <v>-6384.7684000000081</v>
      </c>
    </row>
    <row r="5474" spans="1:7" x14ac:dyDescent="0.2">
      <c r="A5474" s="4">
        <v>54.59</v>
      </c>
      <c r="B5474" s="4">
        <f t="shared" si="403"/>
        <v>79.59</v>
      </c>
      <c r="D5474" s="1"/>
      <c r="E5474" s="1">
        <f t="shared" si="405"/>
        <v>27277.223735069863</v>
      </c>
      <c r="F5474" s="1">
        <f t="shared" si="406"/>
        <v>27264.743924101593</v>
      </c>
      <c r="G5474">
        <f t="shared" si="404"/>
        <v>-6402.8610999999873</v>
      </c>
    </row>
    <row r="5475" spans="1:7" x14ac:dyDescent="0.2">
      <c r="A5475" s="4">
        <v>54.6</v>
      </c>
      <c r="B5475" s="4">
        <f t="shared" si="403"/>
        <v>79.599999999999994</v>
      </c>
      <c r="D5475" s="1"/>
      <c r="E5475" s="1">
        <f t="shared" si="405"/>
        <v>26616.572085433818</v>
      </c>
      <c r="F5475" s="1">
        <f t="shared" si="406"/>
        <v>26604.393723526497</v>
      </c>
      <c r="G5475">
        <f t="shared" si="404"/>
        <v>-6420.9600000000064</v>
      </c>
    </row>
    <row r="5476" spans="1:7" x14ac:dyDescent="0.2">
      <c r="A5476" s="4">
        <v>54.61</v>
      </c>
      <c r="B5476" s="4">
        <f t="shared" si="403"/>
        <v>79.61</v>
      </c>
      <c r="D5476" s="1"/>
      <c r="E5476" s="1">
        <f t="shared" si="405"/>
        <v>25955.689167250905</v>
      </c>
      <c r="F5476" s="1">
        <f t="shared" si="406"/>
        <v>25943.812400381201</v>
      </c>
      <c r="G5476">
        <f t="shared" si="404"/>
        <v>-6439.0651000000071</v>
      </c>
    </row>
    <row r="5477" spans="1:7" x14ac:dyDescent="0.2">
      <c r="A5477" s="4">
        <v>54.620000000000005</v>
      </c>
      <c r="B5477" s="4">
        <f t="shared" si="403"/>
        <v>79.62</v>
      </c>
      <c r="D5477" s="1"/>
      <c r="E5477" s="1">
        <f t="shared" si="405"/>
        <v>25294.574899562205</v>
      </c>
      <c r="F5477" s="1">
        <f t="shared" si="406"/>
        <v>25282.999873772802</v>
      </c>
      <c r="G5477">
        <f t="shared" si="404"/>
        <v>-6457.1764000000112</v>
      </c>
    </row>
    <row r="5478" spans="1:7" x14ac:dyDescent="0.2">
      <c r="A5478" s="4">
        <v>54.63</v>
      </c>
      <c r="B5478" s="4">
        <f t="shared" si="403"/>
        <v>79.63</v>
      </c>
      <c r="D5478" s="1"/>
      <c r="E5478" s="1">
        <f t="shared" si="405"/>
        <v>24633.229201382448</v>
      </c>
      <c r="F5478" s="1">
        <f t="shared" si="406"/>
        <v>24621.956062780093</v>
      </c>
      <c r="G5478">
        <f t="shared" si="404"/>
        <v>-6475.2939000000042</v>
      </c>
    </row>
    <row r="5479" spans="1:7" x14ac:dyDescent="0.2">
      <c r="A5479" s="4">
        <v>54.64</v>
      </c>
      <c r="B5479" s="4">
        <f t="shared" si="403"/>
        <v>79.64</v>
      </c>
      <c r="D5479" s="1"/>
      <c r="E5479" s="1">
        <f t="shared" si="405"/>
        <v>23971.651991695955</v>
      </c>
      <c r="F5479" s="1">
        <f t="shared" si="406"/>
        <v>23960.680886453534</v>
      </c>
      <c r="G5479">
        <f t="shared" si="404"/>
        <v>-6493.4175999999861</v>
      </c>
    </row>
    <row r="5480" spans="1:7" x14ac:dyDescent="0.2">
      <c r="A5480" s="4">
        <v>54.65</v>
      </c>
      <c r="B5480" s="4">
        <f t="shared" si="403"/>
        <v>79.650000000000006</v>
      </c>
      <c r="D5480" s="1"/>
      <c r="E5480" s="1">
        <f t="shared" si="405"/>
        <v>23309.843189459854</v>
      </c>
      <c r="F5480" s="1">
        <f t="shared" si="406"/>
        <v>23299.174263815261</v>
      </c>
      <c r="G5480">
        <f t="shared" si="404"/>
        <v>-6511.5475000000006</v>
      </c>
    </row>
    <row r="5481" spans="1:7" x14ac:dyDescent="0.2">
      <c r="A5481" s="4">
        <v>54.660000000000004</v>
      </c>
      <c r="B5481" s="4">
        <f t="shared" si="403"/>
        <v>79.66</v>
      </c>
      <c r="D5481" s="1"/>
      <c r="E5481" s="1">
        <f t="shared" si="405"/>
        <v>22647.802713601934</v>
      </c>
      <c r="F5481" s="1">
        <f t="shared" si="406"/>
        <v>22637.436113859065</v>
      </c>
      <c r="G5481">
        <f t="shared" si="404"/>
        <v>-6529.6835999999894</v>
      </c>
    </row>
    <row r="5482" spans="1:7" x14ac:dyDescent="0.2">
      <c r="A5482" s="4">
        <v>54.67</v>
      </c>
      <c r="B5482" s="4">
        <f t="shared" si="403"/>
        <v>79.67</v>
      </c>
      <c r="D5482" s="1"/>
      <c r="E5482" s="1">
        <f t="shared" si="405"/>
        <v>21985.530483023409</v>
      </c>
      <c r="F5482" s="1">
        <f t="shared" si="406"/>
        <v>21975.466355550383</v>
      </c>
      <c r="G5482">
        <f t="shared" si="404"/>
        <v>-6547.8259000000035</v>
      </c>
    </row>
    <row r="5483" spans="1:7" x14ac:dyDescent="0.2">
      <c r="A5483" s="4">
        <v>54.68</v>
      </c>
      <c r="B5483" s="4">
        <f t="shared" si="403"/>
        <v>79.680000000000007</v>
      </c>
      <c r="D5483" s="1"/>
      <c r="E5483" s="1">
        <f t="shared" si="405"/>
        <v>21323.026416595108</v>
      </c>
      <c r="F5483" s="1">
        <f t="shared" si="406"/>
        <v>21313.264907826295</v>
      </c>
      <c r="G5483">
        <f t="shared" si="404"/>
        <v>-6565.9743999999992</v>
      </c>
    </row>
    <row r="5484" spans="1:7" x14ac:dyDescent="0.2">
      <c r="A5484" s="4">
        <v>54.69</v>
      </c>
      <c r="B5484" s="4">
        <f t="shared" si="403"/>
        <v>79.69</v>
      </c>
      <c r="D5484" s="1"/>
      <c r="E5484" s="1">
        <f t="shared" si="405"/>
        <v>20660.290433160437</v>
      </c>
      <c r="F5484" s="1">
        <f t="shared" si="406"/>
        <v>20650.831689595503</v>
      </c>
      <c r="G5484">
        <f t="shared" si="404"/>
        <v>-6584.129099999991</v>
      </c>
    </row>
    <row r="5485" spans="1:7" x14ac:dyDescent="0.2">
      <c r="A5485" s="4">
        <v>54.7</v>
      </c>
      <c r="B5485" s="4">
        <f t="shared" si="403"/>
        <v>79.7</v>
      </c>
      <c r="D5485" s="1"/>
      <c r="E5485" s="1">
        <f t="shared" si="405"/>
        <v>19997.322451533895</v>
      </c>
      <c r="F5485" s="1">
        <f t="shared" si="406"/>
        <v>19988.166619738331</v>
      </c>
      <c r="G5485">
        <f t="shared" si="404"/>
        <v>-6602.2900000000009</v>
      </c>
    </row>
    <row r="5486" spans="1:7" x14ac:dyDescent="0.2">
      <c r="A5486" s="4">
        <v>54.71</v>
      </c>
      <c r="B5486" s="4">
        <f t="shared" si="403"/>
        <v>79.710000000000008</v>
      </c>
      <c r="D5486" s="1"/>
      <c r="E5486" s="1">
        <f t="shared" si="405"/>
        <v>19334.122390502554</v>
      </c>
      <c r="F5486" s="1">
        <f t="shared" si="406"/>
        <v>19325.269617106707</v>
      </c>
      <c r="G5486">
        <f t="shared" si="404"/>
        <v>-6620.4570999999851</v>
      </c>
    </row>
    <row r="5487" spans="1:7" x14ac:dyDescent="0.2">
      <c r="A5487" s="4">
        <v>54.72</v>
      </c>
      <c r="B5487" s="4">
        <f t="shared" si="403"/>
        <v>79.72</v>
      </c>
      <c r="D5487" s="1"/>
      <c r="E5487" s="1">
        <f t="shared" si="405"/>
        <v>18670.690168824163</v>
      </c>
      <c r="F5487" s="1">
        <f t="shared" si="406"/>
        <v>18662.140600524162</v>
      </c>
      <c r="G5487">
        <f t="shared" si="404"/>
        <v>-6638.6304000000018</v>
      </c>
    </row>
    <row r="5488" spans="1:7" x14ac:dyDescent="0.2">
      <c r="A5488" s="4">
        <v>54.730000000000004</v>
      </c>
      <c r="B5488" s="4">
        <f t="shared" si="403"/>
        <v>79.73</v>
      </c>
      <c r="D5488" s="1"/>
      <c r="E5488" s="1">
        <f t="shared" si="405"/>
        <v>18007.02570522777</v>
      </c>
      <c r="F5488" s="1">
        <f t="shared" si="406"/>
        <v>17998.779488785814</v>
      </c>
      <c r="G5488">
        <f t="shared" si="404"/>
        <v>-6656.8098999999929</v>
      </c>
    </row>
    <row r="5489" spans="1:7" x14ac:dyDescent="0.2">
      <c r="A5489" s="4">
        <v>54.74</v>
      </c>
      <c r="B5489" s="4">
        <f t="shared" si="403"/>
        <v>79.740000000000009</v>
      </c>
      <c r="D5489" s="1"/>
      <c r="E5489" s="1">
        <f t="shared" si="405"/>
        <v>17343.128918415438</v>
      </c>
      <c r="F5489" s="1">
        <f t="shared" si="406"/>
        <v>17335.186200658358</v>
      </c>
      <c r="G5489">
        <f t="shared" si="404"/>
        <v>-6674.9956000000093</v>
      </c>
    </row>
    <row r="5490" spans="1:7" x14ac:dyDescent="0.2">
      <c r="A5490" s="4">
        <v>54.75</v>
      </c>
      <c r="B5490" s="4">
        <f t="shared" si="403"/>
        <v>79.75</v>
      </c>
      <c r="D5490" s="1"/>
      <c r="E5490" s="1">
        <f t="shared" si="405"/>
        <v>16678.999727059243</v>
      </c>
      <c r="F5490" s="1">
        <f t="shared" si="406"/>
        <v>16671.360654880056</v>
      </c>
      <c r="G5490">
        <f t="shared" si="404"/>
        <v>-6693.1875</v>
      </c>
    </row>
    <row r="5491" spans="1:7" x14ac:dyDescent="0.2">
      <c r="A5491" s="4">
        <v>54.76</v>
      </c>
      <c r="B5491" s="4">
        <f t="shared" si="403"/>
        <v>79.759999999999991</v>
      </c>
      <c r="D5491" s="1"/>
      <c r="E5491" s="1">
        <f t="shared" si="405"/>
        <v>16014.638049803649</v>
      </c>
      <c r="F5491" s="1">
        <f t="shared" si="406"/>
        <v>16007.302770160733</v>
      </c>
      <c r="G5491">
        <f t="shared" si="404"/>
        <v>-6711.3855999999942</v>
      </c>
    </row>
    <row r="5492" spans="1:7" x14ac:dyDescent="0.2">
      <c r="A5492" s="4">
        <v>54.77</v>
      </c>
      <c r="B5492" s="4">
        <f t="shared" si="403"/>
        <v>79.77000000000001</v>
      </c>
      <c r="D5492" s="1"/>
      <c r="E5492" s="1">
        <f t="shared" si="405"/>
        <v>15350.043805263344</v>
      </c>
      <c r="F5492" s="1">
        <f t="shared" si="406"/>
        <v>15343.012465181759</v>
      </c>
      <c r="G5492">
        <f t="shared" si="404"/>
        <v>-6729.589899999999</v>
      </c>
    </row>
    <row r="5493" spans="1:7" x14ac:dyDescent="0.2">
      <c r="A5493" s="4">
        <v>54.78</v>
      </c>
      <c r="B5493" s="4">
        <f t="shared" si="403"/>
        <v>79.78</v>
      </c>
      <c r="D5493" s="1"/>
      <c r="E5493" s="1">
        <f t="shared" si="405"/>
        <v>14685.216912026885</v>
      </c>
      <c r="F5493" s="1">
        <f t="shared" si="406"/>
        <v>14678.489658596041</v>
      </c>
      <c r="G5493">
        <f t="shared" si="404"/>
        <v>-6747.8003999999928</v>
      </c>
    </row>
    <row r="5494" spans="1:7" x14ac:dyDescent="0.2">
      <c r="A5494" s="4">
        <v>54.79</v>
      </c>
      <c r="B5494" s="4">
        <f t="shared" si="403"/>
        <v>79.789999999999992</v>
      </c>
      <c r="D5494" s="1"/>
      <c r="E5494" s="1">
        <f t="shared" si="405"/>
        <v>14020.157288652425</v>
      </c>
      <c r="F5494" s="1">
        <f t="shared" si="406"/>
        <v>14013.734269028018</v>
      </c>
      <c r="G5494">
        <f t="shared" si="404"/>
        <v>-6766.0170999999973</v>
      </c>
    </row>
    <row r="5495" spans="1:7" x14ac:dyDescent="0.2">
      <c r="A5495" s="4">
        <v>54.800000000000004</v>
      </c>
      <c r="B5495" s="4">
        <f t="shared" si="403"/>
        <v>79.800000000000011</v>
      </c>
      <c r="D5495" s="1"/>
      <c r="E5495" s="1">
        <f t="shared" si="405"/>
        <v>13354.864853669638</v>
      </c>
      <c r="F5495" s="1">
        <f t="shared" si="406"/>
        <v>13348.746215073646</v>
      </c>
      <c r="G5495">
        <f t="shared" si="404"/>
        <v>-6784.239999999998</v>
      </c>
    </row>
    <row r="5496" spans="1:7" x14ac:dyDescent="0.2">
      <c r="A5496" s="4">
        <v>54.81</v>
      </c>
      <c r="B5496" s="4">
        <f t="shared" si="403"/>
        <v>79.81</v>
      </c>
      <c r="D5496" s="1"/>
      <c r="E5496" s="1">
        <f t="shared" si="405"/>
        <v>12689.339525580996</v>
      </c>
      <c r="F5496" s="1">
        <f t="shared" si="406"/>
        <v>12683.525415300392</v>
      </c>
      <c r="G5496">
        <f t="shared" si="404"/>
        <v>-6802.4691000000093</v>
      </c>
    </row>
    <row r="5497" spans="1:7" x14ac:dyDescent="0.2">
      <c r="A5497" s="4">
        <v>54.82</v>
      </c>
      <c r="B5497" s="4">
        <f t="shared" si="403"/>
        <v>79.819999999999993</v>
      </c>
      <c r="D5497" s="1"/>
      <c r="E5497" s="1">
        <f t="shared" si="405"/>
        <v>12023.58122285963</v>
      </c>
      <c r="F5497" s="1">
        <f t="shared" si="406"/>
        <v>12018.071788247216</v>
      </c>
      <c r="G5497">
        <f t="shared" si="404"/>
        <v>-6820.7043999999878</v>
      </c>
    </row>
    <row r="5498" spans="1:7" x14ac:dyDescent="0.2">
      <c r="A5498" s="4">
        <v>54.83</v>
      </c>
      <c r="B5498" s="4">
        <f t="shared" si="403"/>
        <v>79.83</v>
      </c>
      <c r="D5498" s="1"/>
      <c r="E5498" s="1">
        <f t="shared" si="405"/>
        <v>11357.589863949766</v>
      </c>
      <c r="F5498" s="1">
        <f t="shared" si="406"/>
        <v>11352.385252424572</v>
      </c>
      <c r="G5498">
        <f t="shared" si="404"/>
        <v>-6838.9458999999915</v>
      </c>
    </row>
    <row r="5499" spans="1:7" x14ac:dyDescent="0.2">
      <c r="A5499" s="4">
        <v>54.84</v>
      </c>
      <c r="B5499" s="4">
        <f t="shared" si="403"/>
        <v>79.84</v>
      </c>
      <c r="D5499" s="1"/>
      <c r="E5499" s="1">
        <f t="shared" si="405"/>
        <v>10691.365367266939</v>
      </c>
      <c r="F5499" s="1">
        <f t="shared" si="406"/>
        <v>10686.465726314389</v>
      </c>
      <c r="G5499">
        <f t="shared" si="404"/>
        <v>-6857.1935999999987</v>
      </c>
    </row>
    <row r="5500" spans="1:7" x14ac:dyDescent="0.2">
      <c r="A5500" s="4">
        <v>54.85</v>
      </c>
      <c r="B5500" s="4">
        <f t="shared" si="403"/>
        <v>79.849999999999994</v>
      </c>
      <c r="D5500" s="1"/>
      <c r="E5500" s="1">
        <f t="shared" si="405"/>
        <v>10024.907651199899</v>
      </c>
      <c r="F5500" s="1">
        <f t="shared" si="406"/>
        <v>10020.313128370068</v>
      </c>
      <c r="G5500">
        <f t="shared" si="404"/>
        <v>-6875.4474999999875</v>
      </c>
    </row>
    <row r="5501" spans="1:7" x14ac:dyDescent="0.2">
      <c r="A5501" s="4">
        <v>54.86</v>
      </c>
      <c r="B5501" s="4">
        <f t="shared" si="403"/>
        <v>79.86</v>
      </c>
      <c r="D5501" s="1"/>
      <c r="E5501" s="1">
        <f t="shared" si="405"/>
        <v>9358.2166341067878</v>
      </c>
      <c r="F5501" s="1">
        <f t="shared" si="406"/>
        <v>9353.9273770164655</v>
      </c>
      <c r="G5501">
        <f t="shared" si="404"/>
        <v>-6893.7076000000088</v>
      </c>
    </row>
    <row r="5502" spans="1:7" x14ac:dyDescent="0.2">
      <c r="A5502" s="4">
        <v>54.870000000000005</v>
      </c>
      <c r="B5502" s="4">
        <f t="shared" si="403"/>
        <v>79.87</v>
      </c>
      <c r="D5502" s="1"/>
      <c r="E5502" s="1">
        <f t="shared" si="405"/>
        <v>8691.2922343176906</v>
      </c>
      <c r="F5502" s="1">
        <f t="shared" si="406"/>
        <v>8687.3083906498905</v>
      </c>
      <c r="G5502">
        <f t="shared" si="404"/>
        <v>-6911.97389999999</v>
      </c>
    </row>
    <row r="5503" spans="1:7" x14ac:dyDescent="0.2">
      <c r="A5503" s="4">
        <v>54.88</v>
      </c>
      <c r="B5503" s="4">
        <f t="shared" si="403"/>
        <v>79.88</v>
      </c>
      <c r="D5503" s="1"/>
      <c r="E5503" s="1">
        <f t="shared" si="405"/>
        <v>8024.1343701352725</v>
      </c>
      <c r="F5503" s="1">
        <f t="shared" si="406"/>
        <v>8020.4560876380865</v>
      </c>
      <c r="G5503">
        <f t="shared" si="404"/>
        <v>-6930.2464000000036</v>
      </c>
    </row>
    <row r="5504" spans="1:7" x14ac:dyDescent="0.2">
      <c r="A5504" s="4">
        <v>54.89</v>
      </c>
      <c r="B5504" s="4">
        <f t="shared" si="403"/>
        <v>79.89</v>
      </c>
      <c r="D5504" s="1"/>
      <c r="E5504" s="1">
        <f t="shared" si="405"/>
        <v>7356.7429598322315</v>
      </c>
      <c r="F5504" s="1">
        <f t="shared" si="406"/>
        <v>7353.370386320229</v>
      </c>
      <c r="G5504">
        <f t="shared" si="404"/>
        <v>-6948.5250999999917</v>
      </c>
    </row>
    <row r="5505" spans="1:7" x14ac:dyDescent="0.2">
      <c r="A5505" s="4">
        <v>54.9</v>
      </c>
      <c r="B5505" s="4">
        <f t="shared" si="403"/>
        <v>79.900000000000006</v>
      </c>
      <c r="D5505" s="1"/>
      <c r="E5505" s="1">
        <f t="shared" si="405"/>
        <v>6689.1179216529899</v>
      </c>
      <c r="F5505" s="1">
        <f t="shared" si="406"/>
        <v>6686.0512050069101</v>
      </c>
      <c r="G5505">
        <f t="shared" si="404"/>
        <v>-6966.8099999999904</v>
      </c>
    </row>
    <row r="5506" spans="1:7" x14ac:dyDescent="0.2">
      <c r="A5506" s="4">
        <v>54.910000000000004</v>
      </c>
      <c r="B5506" s="4">
        <f t="shared" si="403"/>
        <v>79.91</v>
      </c>
      <c r="D5506" s="1"/>
      <c r="E5506" s="1">
        <f t="shared" si="405"/>
        <v>6021.2591738132814</v>
      </c>
      <c r="F5506" s="1">
        <f t="shared" si="406"/>
        <v>6018.4984619801317</v>
      </c>
      <c r="G5506">
        <f t="shared" si="404"/>
        <v>-6985.1010999999999</v>
      </c>
    </row>
    <row r="5507" spans="1:7" x14ac:dyDescent="0.2">
      <c r="A5507" s="4">
        <v>54.92</v>
      </c>
      <c r="B5507" s="4">
        <f t="shared" si="403"/>
        <v>79.92</v>
      </c>
      <c r="D5507" s="1"/>
      <c r="E5507" s="1">
        <f t="shared" si="405"/>
        <v>5353.1666345009908</v>
      </c>
      <c r="F5507" s="1">
        <f t="shared" si="406"/>
        <v>5350.7120754932939</v>
      </c>
      <c r="G5507">
        <f t="shared" si="404"/>
        <v>-7003.3983999999837</v>
      </c>
    </row>
    <row r="5508" spans="1:7" x14ac:dyDescent="0.2">
      <c r="A5508" s="4">
        <v>54.93</v>
      </c>
      <c r="B5508" s="4">
        <f t="shared" si="403"/>
        <v>79.930000000000007</v>
      </c>
      <c r="D5508" s="1"/>
      <c r="E5508" s="1">
        <f t="shared" si="405"/>
        <v>4684.8402218746724</v>
      </c>
      <c r="F5508" s="1">
        <f t="shared" si="406"/>
        <v>4682.6919637711853</v>
      </c>
      <c r="G5508">
        <f t="shared" si="404"/>
        <v>-7021.7019000000073</v>
      </c>
    </row>
    <row r="5509" spans="1:7" x14ac:dyDescent="0.2">
      <c r="A5509" s="4">
        <v>54.94</v>
      </c>
      <c r="B5509" s="4">
        <f t="shared" si="403"/>
        <v>79.94</v>
      </c>
      <c r="D5509" s="1"/>
      <c r="E5509" s="1">
        <f t="shared" si="405"/>
        <v>4016.279854063971</v>
      </c>
      <c r="F5509" s="1">
        <f t="shared" si="406"/>
        <v>4014.4380450099743</v>
      </c>
      <c r="G5509">
        <f t="shared" si="404"/>
        <v>-7040.0115999999834</v>
      </c>
    </row>
    <row r="5510" spans="1:7" x14ac:dyDescent="0.2">
      <c r="A5510" s="4">
        <v>54.95</v>
      </c>
      <c r="B5510" s="4">
        <f t="shared" si="403"/>
        <v>79.95</v>
      </c>
      <c r="D5510" s="1"/>
      <c r="E5510" s="1">
        <f t="shared" si="405"/>
        <v>3347.4854491700517</v>
      </c>
      <c r="F5510" s="1">
        <f t="shared" si="406"/>
        <v>3345.9502373771966</v>
      </c>
      <c r="G5510">
        <f t="shared" si="404"/>
        <v>-7058.327500000014</v>
      </c>
    </row>
    <row r="5511" spans="1:7" x14ac:dyDescent="0.2">
      <c r="A5511" s="4">
        <v>54.96</v>
      </c>
      <c r="B5511" s="4">
        <f t="shared" si="403"/>
        <v>79.960000000000008</v>
      </c>
      <c r="D5511" s="1"/>
      <c r="E5511" s="1">
        <f t="shared" si="405"/>
        <v>2678.4569252666583</v>
      </c>
      <c r="F5511" s="1">
        <f t="shared" si="406"/>
        <v>2677.2284590117474</v>
      </c>
      <c r="G5511">
        <f t="shared" si="404"/>
        <v>-7076.649599999997</v>
      </c>
    </row>
    <row r="5512" spans="1:7" x14ac:dyDescent="0.2">
      <c r="A5512" s="4">
        <v>54.97</v>
      </c>
      <c r="B5512" s="4">
        <f t="shared" si="403"/>
        <v>79.97</v>
      </c>
      <c r="D5512" s="1"/>
      <c r="E5512" s="1">
        <f t="shared" si="405"/>
        <v>2009.194200396927</v>
      </c>
      <c r="F5512" s="1">
        <f t="shared" si="406"/>
        <v>2008.2726280238705</v>
      </c>
      <c r="G5512">
        <f t="shared" si="404"/>
        <v>-7094.9778999999908</v>
      </c>
    </row>
    <row r="5513" spans="1:7" x14ac:dyDescent="0.2">
      <c r="A5513" s="4">
        <v>54.980000000000004</v>
      </c>
      <c r="B5513" s="4">
        <f t="shared" si="403"/>
        <v>79.98</v>
      </c>
      <c r="D5513" s="1"/>
      <c r="E5513" s="1">
        <f t="shared" si="405"/>
        <v>1339.6971925757248</v>
      </c>
      <c r="F5513" s="1">
        <f t="shared" si="406"/>
        <v>1339.0826624951478</v>
      </c>
      <c r="G5513">
        <f t="shared" si="404"/>
        <v>-7113.3124000000025</v>
      </c>
    </row>
    <row r="5514" spans="1:7" x14ac:dyDescent="0.2">
      <c r="A5514" s="4">
        <v>54.99</v>
      </c>
      <c r="B5514" s="4">
        <f t="shared" si="403"/>
        <v>79.990000000000009</v>
      </c>
      <c r="D5514" s="1"/>
      <c r="E5514" s="1">
        <f t="shared" si="405"/>
        <v>669.96581979113603</v>
      </c>
      <c r="F5514" s="1">
        <f t="shared" si="406"/>
        <v>669.65848047849011</v>
      </c>
      <c r="G5514">
        <f t="shared" si="404"/>
        <v>-7131.6530999999886</v>
      </c>
    </row>
    <row r="5515" spans="1:7" x14ac:dyDescent="0.2">
      <c r="A5515" s="4">
        <v>55</v>
      </c>
      <c r="B5515" s="4">
        <f t="shared" si="403"/>
        <v>80</v>
      </c>
      <c r="D5515" s="1"/>
      <c r="E5515" s="1">
        <f t="shared" si="405"/>
        <v>0</v>
      </c>
      <c r="F5515" s="1">
        <f t="shared" si="406"/>
        <v>-1.8734453988145106E-9</v>
      </c>
      <c r="G5515">
        <f t="shared" si="404"/>
        <v>-7150</v>
      </c>
    </row>
    <row r="5516" spans="1:7" x14ac:dyDescent="0.2">
      <c r="F5516" s="1">
        <f t="shared" si="406"/>
        <v>28.549999998125902</v>
      </c>
    </row>
    <row r="5517" spans="1:7" x14ac:dyDescent="0.2">
      <c r="F5517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8CF66-9331-A843-85A6-7F4A15FDB747}">
  <dimension ref="A1:L5517"/>
  <sheetViews>
    <sheetView tabSelected="1" zoomScale="96" zoomScaleNormal="163" workbookViewId="0">
      <selection activeCell="L16" sqref="L16"/>
    </sheetView>
  </sheetViews>
  <sheetFormatPr baseColWidth="10" defaultColWidth="8.83203125" defaultRowHeight="15" x14ac:dyDescent="0.2"/>
  <cols>
    <col min="2" max="2" width="9.6640625" customWidth="1"/>
    <col min="3" max="3" width="6.1640625" customWidth="1"/>
    <col min="4" max="4" width="21" bestFit="1" customWidth="1"/>
    <col min="5" max="5" width="12.1640625" bestFit="1" customWidth="1"/>
    <col min="6" max="6" width="9.6640625" bestFit="1" customWidth="1"/>
    <col min="7" max="7" width="11.6640625" bestFit="1" customWidth="1"/>
    <col min="8" max="8" width="17.5" bestFit="1" customWidth="1"/>
    <col min="9" max="9" width="16.83203125" bestFit="1" customWidth="1"/>
    <col min="10" max="10" width="15.5" bestFit="1" customWidth="1"/>
    <col min="11" max="11" width="9.6640625" bestFit="1" customWidth="1"/>
    <col min="12" max="12" width="15.6640625" bestFit="1" customWidth="1"/>
  </cols>
  <sheetData>
    <row r="1" spans="1:10" x14ac:dyDescent="0.2">
      <c r="A1" s="11" t="s">
        <v>18</v>
      </c>
      <c r="B1">
        <v>0.20521872391292617</v>
      </c>
    </row>
    <row r="2" spans="1:10" x14ac:dyDescent="0.2">
      <c r="A2" t="s">
        <v>2</v>
      </c>
      <c r="B2">
        <v>3.5000000000000003E-2</v>
      </c>
      <c r="D2" t="s">
        <v>11</v>
      </c>
      <c r="E2">
        <v>1</v>
      </c>
    </row>
    <row r="3" spans="1:10" x14ac:dyDescent="0.2">
      <c r="A3" t="s">
        <v>3</v>
      </c>
      <c r="B3">
        <v>50000</v>
      </c>
      <c r="D3" t="s">
        <v>12</v>
      </c>
      <c r="E3">
        <v>3.15E-2</v>
      </c>
      <c r="H3" s="14" t="s">
        <v>24</v>
      </c>
    </row>
    <row r="4" spans="1:10" x14ac:dyDescent="0.2">
      <c r="A4" t="s">
        <v>4</v>
      </c>
      <c r="B4">
        <v>0.1</v>
      </c>
      <c r="D4" t="s">
        <v>13</v>
      </c>
      <c r="E4">
        <v>-6.2E-4</v>
      </c>
      <c r="H4">
        <f>SUM(J16:J5515)*0.01</f>
        <v>1102.3254566760927</v>
      </c>
    </row>
    <row r="5" spans="1:10" x14ac:dyDescent="0.2">
      <c r="A5" t="s">
        <v>5</v>
      </c>
      <c r="B5">
        <v>40</v>
      </c>
    </row>
    <row r="6" spans="1:10" x14ac:dyDescent="0.2">
      <c r="A6" t="s">
        <v>6</v>
      </c>
      <c r="B6">
        <v>55</v>
      </c>
    </row>
    <row r="7" spans="1:10" ht="22" x14ac:dyDescent="0.25">
      <c r="A7" s="2" t="s">
        <v>14</v>
      </c>
      <c r="B7" s="10">
        <f>($B$3*(EXP(-7*$B$5/200)*((1519*$B$5^2+9625*$B$5+275000)*$B$1-245000)/(85750)-(1100*$B$1-980)/343))/2.87774877386797</f>
        <v>57654.061831294952</v>
      </c>
      <c r="D7" s="12"/>
    </row>
    <row r="8" spans="1:10" ht="18" x14ac:dyDescent="0.2">
      <c r="A8" s="13" t="s">
        <v>19</v>
      </c>
      <c r="B8">
        <v>0.5</v>
      </c>
    </row>
    <row r="9" spans="1:10" x14ac:dyDescent="0.2">
      <c r="A9" s="15" t="s">
        <v>2</v>
      </c>
      <c r="B9">
        <v>3.5000000000000003E-2</v>
      </c>
    </row>
    <row r="10" spans="1:10" x14ac:dyDescent="0.2">
      <c r="A10" s="5" t="s">
        <v>7</v>
      </c>
      <c r="B10" s="6">
        <v>57638.778948521947</v>
      </c>
    </row>
    <row r="11" spans="1:10" x14ac:dyDescent="0.2">
      <c r="A11" s="5" t="s">
        <v>8</v>
      </c>
      <c r="B11" s="6">
        <f>F5515</f>
        <v>3.7598628264049694E-2</v>
      </c>
    </row>
    <row r="12" spans="1:10" x14ac:dyDescent="0.2">
      <c r="A12" s="7" t="s">
        <v>10</v>
      </c>
      <c r="B12" s="8">
        <v>0.01</v>
      </c>
    </row>
    <row r="14" spans="1:10" x14ac:dyDescent="0.2">
      <c r="A14" t="s">
        <v>0</v>
      </c>
      <c r="B14" t="s">
        <v>1</v>
      </c>
      <c r="D14" t="s">
        <v>15</v>
      </c>
      <c r="E14" t="s">
        <v>16</v>
      </c>
      <c r="F14" t="s">
        <v>9</v>
      </c>
      <c r="G14" t="s">
        <v>17</v>
      </c>
      <c r="H14" t="s">
        <v>20</v>
      </c>
      <c r="I14" t="s">
        <v>21</v>
      </c>
      <c r="J14" t="s">
        <v>22</v>
      </c>
    </row>
    <row r="15" spans="1:10" x14ac:dyDescent="0.2">
      <c r="A15" s="4">
        <v>0</v>
      </c>
      <c r="B15" s="4">
        <f>A15+25</f>
        <v>25</v>
      </c>
      <c r="D15" s="1">
        <f>EXP($B$2*A15)* ($B$3*($B$1-$B$4)*EXP(-$B$2*A15) - $B$3*($B$1-$B$4))/$B$2 + EXP($B$2*A15)*$B$1*$B$3*(($E$2*$B$2^2 + $E$3*$B$2 + 2*$E$4)/($B$2^3) - (1/$B$2^3)*(($B$2^2)*($E$4*A15^2 + $E$3*A15+$E$2) + 2*$E$4*A15*$B$2+$E$3*$B$2 + 2*$E$4)*EXP(-$B$2*A15))</f>
        <v>0</v>
      </c>
      <c r="E15" s="1">
        <f>IF(A15&lt;$B$5, D15, EXP($B$2*A15)*(EXP(-$B$2*$A$4015)*$D$4015 -$B$7*(1/$B$2)*(EXP(-$B$2*$A$4015) - EXP(-$B$2 *A15) ) ) )</f>
        <v>0</v>
      </c>
      <c r="F15" s="1">
        <v>0</v>
      </c>
      <c r="G15">
        <f>$B$3*($E$2 + $E$3*A15 +$E$4*A15^2)-$B$3</f>
        <v>0</v>
      </c>
      <c r="H15">
        <f>IF(A15&lt;$B$5, ($B$3*(1-$B$4) + G15*(1-$B$1))*$B$12, $B$7*$B$12)</f>
        <v>450</v>
      </c>
      <c r="I15">
        <f>(H15^(1-$B$8) - 1)/(1-$B$8)</f>
        <v>40.426406871192853</v>
      </c>
      <c r="J15">
        <f>EXP(-$B$9*A15)*I15</f>
        <v>40.426406871192853</v>
      </c>
    </row>
    <row r="16" spans="1:10" x14ac:dyDescent="0.2">
      <c r="A16" s="4">
        <v>0.01</v>
      </c>
      <c r="B16" s="4">
        <f t="shared" ref="B16:B79" si="0">A16+25</f>
        <v>25.01</v>
      </c>
      <c r="D16" s="1">
        <f>EXP($B$2*A16)* ($B$3*($B$1-$B$4)*EXP(-$B$2*A16) - $B$3*($B$1-$B$4))/$B$2 + EXP($B$2*A16)*$B$1*$B$3*(($E$2*$B$2^2 + $E$3*$B$2 + 2*$E$4)/($B$2^3) - (1/$B$2^3)*(($B$2^2)*($E$4*A16^2 + $E$3*A16+$E$2) + 2*$E$4*A16*$B$2+$E$3*$B$2 + 2*$E$4)*EXP(-$B$2*A16))</f>
        <v>50.024911760289477</v>
      </c>
      <c r="E16" s="1">
        <f t="shared" ref="E16:E79" si="1">IF(A16&lt;$B$5, D16, EXP($B$2*A16)*(EXP(-$B$2*$A$4015)*$D$4015 -$B$7*(1/$B$2)*(EXP(-$B$2*$A$4015) - EXP(-$B$2 *A16) ) ) )</f>
        <v>50.024911760289477</v>
      </c>
      <c r="F16" s="1">
        <f>IF(A16&lt;=$B$5,     F15+($B$2*F15+$B$4*$B$3 + $B$1*G15)*$B$12,     F15+($B$2*F15-$B$10)*$B$12)</f>
        <v>50</v>
      </c>
      <c r="G16">
        <f t="shared" ref="G16:G79" si="2">$B$3*($E$2 + $E$3*A16 +$E$4*A16^2)-$B$3</f>
        <v>15.746900000005553</v>
      </c>
      <c r="H16">
        <f>IF(A16&lt;$B$5, ($B$3*(1-$B$4) + G16*(1-$B$1))*$B$12, $B$7*$B$12)</f>
        <v>450.12515341276418</v>
      </c>
      <c r="I16">
        <f t="shared" ref="I16:I79" si="3">(H16^(1-$B$8) - 1)/(1-$B$8)</f>
        <v>40.432306249496463</v>
      </c>
      <c r="J16">
        <f t="shared" ref="J16:J78" si="4">EXP(-$B$9*A16)*I16</f>
        <v>40.418157418499</v>
      </c>
    </row>
    <row r="17" spans="1:10" x14ac:dyDescent="0.2">
      <c r="A17" s="4">
        <v>0.02</v>
      </c>
      <c r="B17" s="4">
        <f t="shared" si="0"/>
        <v>25.02</v>
      </c>
      <c r="D17" s="1">
        <f t="shared" ref="D17:D79" si="5">EXP($B$2*A17)* ($B$3*($B$1-$B$4)*EXP(-$B$2*A17) - $B$3*($B$1-$B$4))/$B$2 + EXP($B$2*A17)*$B$1*$B$3*(($E$2*$B$2^2 + $E$3*$B$2 + 2*$E$4)/($B$2^3) - (1/$B$2^3)*(($B$2^2)*($E$4*A17^2 + $E$3*A17+$E$2) + 2*$E$4*A17*$B$2+$E$3*$B$2 + 2*$E$4)*EXP(-$B$2*A17))</f>
        <v>100.09965018474456</v>
      </c>
      <c r="E17" s="1">
        <f t="shared" si="1"/>
        <v>100.09965018474456</v>
      </c>
      <c r="F17" s="1">
        <f t="shared" ref="F17:F80" si="6">IF(A17&lt;=$B$5,     F16+($B$2*F16+$B$4*$B$3 + $B$1*G16)*$B$12,     F16+($B$2*F16-$B$10)*$B$12)</f>
        <v>100.04981558723586</v>
      </c>
      <c r="G17">
        <f>$B$3*($E$2 + $E$3*A17 +$E$4*A17^2)-$B$3</f>
        <v>31.487599999993108</v>
      </c>
      <c r="H17">
        <f t="shared" ref="H17:H80" si="7">IF(A17&lt;$B$5, ($B$3*(1-$B$4) + G17*(1-$B$1))*$B$12, $B$7*$B$12)</f>
        <v>450.25025754908916</v>
      </c>
      <c r="I17">
        <f t="shared" si="3"/>
        <v>40.438202485453559</v>
      </c>
      <c r="J17">
        <f t="shared" si="4"/>
        <v>40.409905648762035</v>
      </c>
    </row>
    <row r="18" spans="1:10" x14ac:dyDescent="0.2">
      <c r="A18" s="4">
        <v>0.03</v>
      </c>
      <c r="B18" s="4">
        <f t="shared" si="0"/>
        <v>25.03</v>
      </c>
      <c r="D18" s="1">
        <f t="shared" si="5"/>
        <v>150.22421998967019</v>
      </c>
      <c r="E18" s="1">
        <f t="shared" si="1"/>
        <v>150.22421998967019</v>
      </c>
      <c r="F18" s="1">
        <f>IF(A18&lt;=$B$5,     F17+($B$2*F17+$B$4*$B$3 + $B$1*G17)*$B$12,     F17+($B$2*F17-$B$10)*$B$12)</f>
        <v>150.14945147360217</v>
      </c>
      <c r="G18">
        <f t="shared" si="2"/>
        <v>47.222099999999045</v>
      </c>
      <c r="H18">
        <f t="shared" si="7"/>
        <v>450.37531240897511</v>
      </c>
      <c r="I18">
        <f t="shared" si="3"/>
        <v>40.444095580373727</v>
      </c>
      <c r="J18">
        <f t="shared" si="4"/>
        <v>40.401651567020892</v>
      </c>
    </row>
    <row r="19" spans="1:10" x14ac:dyDescent="0.2">
      <c r="A19" s="4">
        <v>0.04</v>
      </c>
      <c r="B19" s="4">
        <f t="shared" si="0"/>
        <v>25.04</v>
      </c>
      <c r="D19" s="1">
        <f t="shared" si="5"/>
        <v>200.39862589387209</v>
      </c>
      <c r="E19" s="1">
        <f t="shared" si="1"/>
        <v>200.39862589387209</v>
      </c>
      <c r="F19" s="1">
        <f>IF(A19&lt;=$B$5,     F18+($B$2*F18+$B$4*$B$3 + $B$1*G18)*$B$12,     F18+($B$2*F18-$B$10)*$B$12)</f>
        <v>200.2989123726428</v>
      </c>
      <c r="G19">
        <f t="shared" si="2"/>
        <v>62.950400000008813</v>
      </c>
      <c r="H19">
        <f t="shared" si="7"/>
        <v>450.50031799242197</v>
      </c>
      <c r="I19">
        <f t="shared" si="3"/>
        <v>40.449985535565119</v>
      </c>
      <c r="J19">
        <f t="shared" si="4"/>
        <v>40.393395178308495</v>
      </c>
    </row>
    <row r="20" spans="1:10" x14ac:dyDescent="0.2">
      <c r="A20" s="4">
        <v>0.05</v>
      </c>
      <c r="B20" s="4">
        <f t="shared" si="0"/>
        <v>25.05</v>
      </c>
      <c r="D20" s="1">
        <f t="shared" si="5"/>
        <v>250.62287261658525</v>
      </c>
      <c r="E20" s="1">
        <f t="shared" si="1"/>
        <v>250.62287261658525</v>
      </c>
      <c r="F20" s="1">
        <f>IF(A20&lt;=$B$5,     F19+($B$2*F19+$B$4*$B$3 + $B$1*G19)*$B$12,     F19+($B$2*F19-$B$10)*$B$12)</f>
        <v>250.49820299955132</v>
      </c>
      <c r="G20">
        <f t="shared" si="2"/>
        <v>78.672500000007858</v>
      </c>
      <c r="H20">
        <f t="shared" si="7"/>
        <v>450.62527429942969</v>
      </c>
      <c r="I20">
        <f t="shared" si="3"/>
        <v>40.455872352334474</v>
      </c>
      <c r="J20">
        <f t="shared" si="4"/>
        <v>40.38513648765187</v>
      </c>
    </row>
    <row r="21" spans="1:10" x14ac:dyDescent="0.2">
      <c r="A21" s="4">
        <v>0.06</v>
      </c>
      <c r="B21" s="4">
        <f t="shared" si="0"/>
        <v>25.06</v>
      </c>
      <c r="D21" s="1">
        <f t="shared" si="5"/>
        <v>300.89696487987794</v>
      </c>
      <c r="E21" s="1">
        <f t="shared" si="1"/>
        <v>300.89696487987794</v>
      </c>
      <c r="F21" s="1">
        <f t="shared" si="6"/>
        <v>300.74732807117158</v>
      </c>
      <c r="G21">
        <f t="shared" si="2"/>
        <v>94.388400000003458</v>
      </c>
      <c r="H21">
        <f t="shared" si="7"/>
        <v>450.75018132999821</v>
      </c>
      <c r="I21">
        <f t="shared" si="3"/>
        <v>40.4617560319871</v>
      </c>
      <c r="J21">
        <f t="shared" si="4"/>
        <v>40.376875500072032</v>
      </c>
    </row>
    <row r="22" spans="1:10" x14ac:dyDescent="0.2">
      <c r="A22" s="4">
        <v>7.0000000000000007E-2</v>
      </c>
      <c r="B22" s="4">
        <f t="shared" si="0"/>
        <v>25.07</v>
      </c>
      <c r="D22" s="1">
        <f t="shared" si="5"/>
        <v>351.22090740666766</v>
      </c>
      <c r="E22" s="1">
        <f t="shared" si="1"/>
        <v>351.22090740666766</v>
      </c>
      <c r="F22" s="1">
        <f t="shared" si="6"/>
        <v>351.04629230599835</v>
      </c>
      <c r="G22">
        <f t="shared" si="2"/>
        <v>110.09810000000289</v>
      </c>
      <c r="H22">
        <f t="shared" si="7"/>
        <v>450.87503908412765</v>
      </c>
      <c r="I22">
        <f t="shared" si="3"/>
        <v>40.467636575826901</v>
      </c>
      <c r="J22">
        <f t="shared" si="4"/>
        <v>40.368612220584097</v>
      </c>
    </row>
    <row r="23" spans="1:10" x14ac:dyDescent="0.2">
      <c r="A23" s="4">
        <v>0.08</v>
      </c>
      <c r="B23" s="4">
        <f t="shared" si="0"/>
        <v>25.08</v>
      </c>
      <c r="D23" s="1">
        <f t="shared" si="5"/>
        <v>401.59470492203604</v>
      </c>
      <c r="E23" s="1">
        <f t="shared" si="1"/>
        <v>401.59470492203604</v>
      </c>
      <c r="F23" s="1">
        <f t="shared" si="6"/>
        <v>401.39510042417783</v>
      </c>
      <c r="G23">
        <f t="shared" si="2"/>
        <v>125.80160000000615</v>
      </c>
      <c r="H23">
        <f t="shared" si="7"/>
        <v>450.99984756181806</v>
      </c>
      <c r="I23">
        <f t="shared" si="3"/>
        <v>40.473513985156352</v>
      </c>
      <c r="J23">
        <f t="shared" si="4"/>
        <v>40.360346654197237</v>
      </c>
    </row>
    <row r="24" spans="1:10" x14ac:dyDescent="0.2">
      <c r="A24" s="4">
        <v>0.09</v>
      </c>
      <c r="B24" s="4">
        <f t="shared" si="0"/>
        <v>25.09</v>
      </c>
      <c r="D24" s="1">
        <f t="shared" si="5"/>
        <v>452.01836215219384</v>
      </c>
      <c r="E24" s="1">
        <f t="shared" si="1"/>
        <v>452.01836215219384</v>
      </c>
      <c r="F24" s="1">
        <f t="shared" si="6"/>
        <v>451.79375714750836</v>
      </c>
      <c r="G24">
        <f t="shared" si="2"/>
        <v>141.49889999999141</v>
      </c>
      <c r="H24">
        <f t="shared" si="7"/>
        <v>451.1246067630691</v>
      </c>
      <c r="I24">
        <f t="shared" si="3"/>
        <v>40.479388261276505</v>
      </c>
      <c r="J24">
        <f t="shared" si="4"/>
        <v>40.352078805914665</v>
      </c>
    </row>
    <row r="25" spans="1:10" x14ac:dyDescent="0.2">
      <c r="A25" s="4">
        <v>0.1</v>
      </c>
      <c r="B25" s="4">
        <f t="shared" si="0"/>
        <v>25.1</v>
      </c>
      <c r="D25" s="1">
        <f t="shared" si="5"/>
        <v>502.49188382579052</v>
      </c>
      <c r="E25" s="1">
        <f t="shared" si="1"/>
        <v>502.49188382579052</v>
      </c>
      <c r="F25" s="1">
        <f t="shared" si="6"/>
        <v>502.24226719944079</v>
      </c>
      <c r="G25">
        <f t="shared" si="2"/>
        <v>157.18999999999505</v>
      </c>
      <c r="H25">
        <f t="shared" si="7"/>
        <v>451.24931668788122</v>
      </c>
      <c r="I25">
        <f t="shared" si="3"/>
        <v>40.485259405487035</v>
      </c>
      <c r="J25">
        <f t="shared" si="4"/>
        <v>40.34380868073373</v>
      </c>
    </row>
    <row r="26" spans="1:10" x14ac:dyDescent="0.2">
      <c r="A26" s="4">
        <v>0.11</v>
      </c>
      <c r="B26" s="4">
        <f t="shared" si="0"/>
        <v>25.11</v>
      </c>
      <c r="D26" s="1">
        <f t="shared" si="5"/>
        <v>553.01527467214805</v>
      </c>
      <c r="E26" s="1">
        <f t="shared" si="1"/>
        <v>553.01527467214805</v>
      </c>
      <c r="F26" s="1">
        <f t="shared" si="6"/>
        <v>552.74063530507931</v>
      </c>
      <c r="G26">
        <f t="shared" si="2"/>
        <v>172.87489999999525</v>
      </c>
      <c r="H26">
        <f t="shared" si="7"/>
        <v>451.37397733625426</v>
      </c>
      <c r="I26">
        <f t="shared" si="3"/>
        <v>40.491127419086176</v>
      </c>
      <c r="J26">
        <f t="shared" si="4"/>
        <v>40.335536283645837</v>
      </c>
    </row>
    <row r="27" spans="1:10" x14ac:dyDescent="0.2">
      <c r="A27" s="4">
        <v>0.12</v>
      </c>
      <c r="B27" s="4">
        <f t="shared" si="0"/>
        <v>25.12</v>
      </c>
      <c r="D27" s="1">
        <f t="shared" si="5"/>
        <v>603.58853942294218</v>
      </c>
      <c r="E27" s="1">
        <f t="shared" si="1"/>
        <v>603.58853942294218</v>
      </c>
      <c r="F27" s="1">
        <f t="shared" si="6"/>
        <v>603.2888661911818</v>
      </c>
      <c r="G27">
        <f t="shared" si="2"/>
        <v>188.55359999999928</v>
      </c>
      <c r="H27">
        <f t="shared" si="7"/>
        <v>451.49858870818809</v>
      </c>
      <c r="I27">
        <f t="shared" si="3"/>
        <v>40.496992303370746</v>
      </c>
      <c r="J27">
        <f t="shared" si="4"/>
        <v>40.327261619636459</v>
      </c>
    </row>
    <row r="28" spans="1:10" x14ac:dyDescent="0.2">
      <c r="A28" s="4">
        <v>0.13</v>
      </c>
      <c r="B28" s="4">
        <f t="shared" si="0"/>
        <v>25.13</v>
      </c>
      <c r="D28" s="1">
        <f t="shared" si="5"/>
        <v>654.21168281121948</v>
      </c>
      <c r="E28" s="1">
        <f t="shared" si="1"/>
        <v>654.21168281121948</v>
      </c>
      <c r="F28" s="1">
        <f t="shared" si="6"/>
        <v>653.88696458616062</v>
      </c>
      <c r="G28">
        <f t="shared" si="2"/>
        <v>204.22609999999258</v>
      </c>
      <c r="H28">
        <f t="shared" si="7"/>
        <v>451.62315080368279</v>
      </c>
      <c r="I28">
        <f t="shared" si="3"/>
        <v>40.502854059636171</v>
      </c>
      <c r="J28">
        <f t="shared" si="4"/>
        <v>40.318984693685216</v>
      </c>
    </row>
    <row r="29" spans="1:10" x14ac:dyDescent="0.2">
      <c r="A29" s="4">
        <v>0.14000000000000001</v>
      </c>
      <c r="B29" s="4">
        <f t="shared" si="0"/>
        <v>25.14</v>
      </c>
      <c r="D29" s="1">
        <f t="shared" si="5"/>
        <v>704.88470957205379</v>
      </c>
      <c r="E29" s="1">
        <f t="shared" si="1"/>
        <v>704.88470957205379</v>
      </c>
      <c r="F29" s="1">
        <f t="shared" si="6"/>
        <v>704.53493522008284</v>
      </c>
      <c r="G29">
        <f t="shared" si="2"/>
        <v>219.892399999997</v>
      </c>
      <c r="H29">
        <f t="shared" si="7"/>
        <v>451.74766362273846</v>
      </c>
      <c r="I29">
        <f t="shared" si="3"/>
        <v>40.508712689176484</v>
      </c>
      <c r="J29">
        <f t="shared" si="4"/>
        <v>40.310705510765828</v>
      </c>
    </row>
    <row r="30" spans="1:10" x14ac:dyDescent="0.2">
      <c r="A30" s="4">
        <v>0.15</v>
      </c>
      <c r="B30" s="4">
        <f t="shared" si="0"/>
        <v>25.15</v>
      </c>
      <c r="D30" s="1">
        <f t="shared" si="5"/>
        <v>755.60762444158399</v>
      </c>
      <c r="E30" s="1">
        <f t="shared" si="1"/>
        <v>755.60762444158399</v>
      </c>
      <c r="F30" s="1">
        <f t="shared" si="6"/>
        <v>755.2327828246714</v>
      </c>
      <c r="G30">
        <f t="shared" si="2"/>
        <v>235.55250000000524</v>
      </c>
      <c r="H30">
        <f t="shared" si="7"/>
        <v>451.87212716535504</v>
      </c>
      <c r="I30">
        <f t="shared" si="3"/>
        <v>40.51456819328429</v>
      </c>
      <c r="J30">
        <f t="shared" si="4"/>
        <v>40.302424075846119</v>
      </c>
    </row>
    <row r="31" spans="1:10" x14ac:dyDescent="0.2">
      <c r="A31" s="4">
        <v>0.16</v>
      </c>
      <c r="B31" s="4">
        <f t="shared" si="0"/>
        <v>25.16</v>
      </c>
      <c r="D31" s="1">
        <f t="shared" si="5"/>
        <v>806.3804321581232</v>
      </c>
      <c r="E31" s="1">
        <f t="shared" si="1"/>
        <v>806.3804321581232</v>
      </c>
      <c r="F31" s="1">
        <f t="shared" si="6"/>
        <v>805.98051213330507</v>
      </c>
      <c r="G31">
        <f t="shared" si="2"/>
        <v>251.20639999999548</v>
      </c>
      <c r="H31">
        <f t="shared" si="7"/>
        <v>451.99654143153242</v>
      </c>
      <c r="I31">
        <f t="shared" si="3"/>
        <v>40.520420573250796</v>
      </c>
      <c r="J31">
        <f t="shared" si="4"/>
        <v>40.294140393888036</v>
      </c>
    </row>
    <row r="32" spans="1:10" x14ac:dyDescent="0.2">
      <c r="A32" s="4">
        <v>0.17</v>
      </c>
      <c r="B32" s="4">
        <f t="shared" si="0"/>
        <v>25.17</v>
      </c>
      <c r="D32" s="1">
        <f t="shared" si="5"/>
        <v>857.2031374612485</v>
      </c>
      <c r="E32" s="1">
        <f t="shared" si="1"/>
        <v>857.2031374612485</v>
      </c>
      <c r="F32" s="1">
        <f t="shared" si="6"/>
        <v>856.77812788101937</v>
      </c>
      <c r="G32">
        <f t="shared" si="2"/>
        <v>266.85410000000411</v>
      </c>
      <c r="H32">
        <f t="shared" si="7"/>
        <v>452.12090642127072</v>
      </c>
      <c r="I32">
        <f t="shared" si="3"/>
        <v>40.526269830365827</v>
      </c>
      <c r="J32">
        <f t="shared" si="4"/>
        <v>40.285854469847671</v>
      </c>
    </row>
    <row r="33" spans="1:10" x14ac:dyDescent="0.2">
      <c r="A33" s="4">
        <v>0.18</v>
      </c>
      <c r="B33" s="4">
        <f t="shared" si="0"/>
        <v>25.18</v>
      </c>
      <c r="D33" s="1">
        <f t="shared" si="5"/>
        <v>908.07574509249059</v>
      </c>
      <c r="E33" s="1">
        <f t="shared" si="1"/>
        <v>908.07574509249059</v>
      </c>
      <c r="F33" s="1">
        <f t="shared" si="6"/>
        <v>907.62563480450706</v>
      </c>
      <c r="G33">
        <f t="shared" si="2"/>
        <v>282.49560000000201</v>
      </c>
      <c r="H33">
        <f t="shared" si="7"/>
        <v>452.24522213456987</v>
      </c>
      <c r="I33">
        <f t="shared" si="3"/>
        <v>40.532115965917797</v>
      </c>
      <c r="J33">
        <f t="shared" si="4"/>
        <v>40.277566308675262</v>
      </c>
    </row>
    <row r="34" spans="1:10" x14ac:dyDescent="0.2">
      <c r="A34" s="4">
        <v>0.19</v>
      </c>
      <c r="B34" s="4">
        <f t="shared" si="0"/>
        <v>25.19</v>
      </c>
      <c r="D34" s="1">
        <f t="shared" si="5"/>
        <v>958.99825979491982</v>
      </c>
      <c r="E34" s="1">
        <f t="shared" si="1"/>
        <v>958.99825979491982</v>
      </c>
      <c r="F34" s="1">
        <f t="shared" si="6"/>
        <v>958.52303764211877</v>
      </c>
      <c r="G34">
        <f t="shared" si="2"/>
        <v>298.13089999999647</v>
      </c>
      <c r="H34">
        <f t="shared" si="7"/>
        <v>452.36948857142983</v>
      </c>
      <c r="I34">
        <f t="shared" si="3"/>
        <v>40.537958981193718</v>
      </c>
      <c r="J34">
        <f t="shared" si="4"/>
        <v>40.26927591531517</v>
      </c>
    </row>
    <row r="35" spans="1:10" x14ac:dyDescent="0.2">
      <c r="A35" s="4">
        <v>0.2</v>
      </c>
      <c r="B35" s="4">
        <f t="shared" si="0"/>
        <v>25.2</v>
      </c>
      <c r="D35" s="1">
        <f t="shared" si="5"/>
        <v>1009.9706863134272</v>
      </c>
      <c r="E35" s="1">
        <f t="shared" si="1"/>
        <v>1009.9706863134272</v>
      </c>
      <c r="F35" s="1">
        <f t="shared" si="6"/>
        <v>1009.4703411338636</v>
      </c>
      <c r="G35">
        <f t="shared" si="2"/>
        <v>313.75999999999476</v>
      </c>
      <c r="H35">
        <f t="shared" si="7"/>
        <v>452.49370573185081</v>
      </c>
      <c r="I35">
        <f t="shared" si="3"/>
        <v>40.543798877479233</v>
      </c>
      <c r="J35">
        <f t="shared" si="4"/>
        <v>40.260983294705937</v>
      </c>
    </row>
    <row r="36" spans="1:10" x14ac:dyDescent="0.2">
      <c r="A36" s="4">
        <v>0.21</v>
      </c>
      <c r="B36" s="4">
        <f t="shared" si="0"/>
        <v>25.21</v>
      </c>
      <c r="D36" s="1">
        <f t="shared" si="5"/>
        <v>1060.9930293941636</v>
      </c>
      <c r="E36" s="1">
        <f t="shared" si="1"/>
        <v>1060.9930293941636</v>
      </c>
      <c r="F36" s="1">
        <f t="shared" si="6"/>
        <v>1060.4675500214096</v>
      </c>
      <c r="G36">
        <f t="shared" si="2"/>
        <v>329.38289999999688</v>
      </c>
      <c r="H36">
        <f t="shared" si="7"/>
        <v>452.61787361583259</v>
      </c>
      <c r="I36">
        <f t="shared" si="3"/>
        <v>40.549635656058562</v>
      </c>
      <c r="J36">
        <f t="shared" si="4"/>
        <v>40.252688451780244</v>
      </c>
    </row>
    <row r="37" spans="1:10" x14ac:dyDescent="0.2">
      <c r="A37" s="4">
        <v>0.22</v>
      </c>
      <c r="B37" s="4">
        <f t="shared" si="0"/>
        <v>25.22</v>
      </c>
      <c r="D37" s="1">
        <f t="shared" si="5"/>
        <v>1112.0652937853233</v>
      </c>
      <c r="E37" s="1">
        <f t="shared" si="1"/>
        <v>1112.0652937853233</v>
      </c>
      <c r="F37" s="1">
        <f t="shared" si="6"/>
        <v>1111.5146690480844</v>
      </c>
      <c r="G37">
        <f t="shared" si="2"/>
        <v>344.9996000000101</v>
      </c>
      <c r="H37">
        <f t="shared" si="7"/>
        <v>452.74199222337535</v>
      </c>
      <c r="I37">
        <f t="shared" si="3"/>
        <v>40.55546931821457</v>
      </c>
      <c r="J37">
        <f t="shared" si="4"/>
        <v>40.244391391464973</v>
      </c>
    </row>
    <row r="38" spans="1:10" x14ac:dyDescent="0.2">
      <c r="A38" s="4">
        <v>0.23</v>
      </c>
      <c r="B38" s="4">
        <f t="shared" si="0"/>
        <v>25.23</v>
      </c>
      <c r="D38" s="1">
        <f t="shared" si="5"/>
        <v>1163.1874842364784</v>
      </c>
      <c r="E38" s="1">
        <f t="shared" si="1"/>
        <v>1163.1874842364784</v>
      </c>
      <c r="F38" s="1">
        <f t="shared" si="6"/>
        <v>1162.6117029588761</v>
      </c>
      <c r="G38">
        <f t="shared" si="2"/>
        <v>360.61010000000533</v>
      </c>
      <c r="H38">
        <f t="shared" si="7"/>
        <v>452.86606155447896</v>
      </c>
      <c r="I38">
        <f t="shared" si="3"/>
        <v>40.56129986522869</v>
      </c>
      <c r="J38">
        <f t="shared" si="4"/>
        <v>40.236092118681142</v>
      </c>
    </row>
    <row r="39" spans="1:10" x14ac:dyDescent="0.2">
      <c r="A39" s="4">
        <v>0.24</v>
      </c>
      <c r="B39" s="4">
        <f t="shared" si="0"/>
        <v>25.24</v>
      </c>
      <c r="D39" s="1">
        <f t="shared" si="5"/>
        <v>1214.35960549946</v>
      </c>
      <c r="E39" s="1">
        <f t="shared" si="1"/>
        <v>1214.35960549946</v>
      </c>
      <c r="F39" s="1">
        <f t="shared" si="6"/>
        <v>1213.7586565004328</v>
      </c>
      <c r="G39">
        <f t="shared" si="2"/>
        <v>376.21439999999711</v>
      </c>
      <c r="H39">
        <f t="shared" si="7"/>
        <v>452.99008160914332</v>
      </c>
      <c r="I39">
        <f t="shared" si="3"/>
        <v>40.567127298381003</v>
      </c>
      <c r="J39">
        <f t="shared" si="4"/>
        <v>40.227790638343969</v>
      </c>
    </row>
    <row r="40" spans="1:10" x14ac:dyDescent="0.2">
      <c r="A40" s="4">
        <v>0.25</v>
      </c>
      <c r="B40" s="4">
        <f t="shared" si="0"/>
        <v>25.25</v>
      </c>
      <c r="D40" s="1">
        <f t="shared" si="5"/>
        <v>1265.5816623266901</v>
      </c>
      <c r="E40" s="1">
        <f t="shared" si="1"/>
        <v>1265.5816623266901</v>
      </c>
      <c r="F40" s="1">
        <f t="shared" si="6"/>
        <v>1264.9555344210646</v>
      </c>
      <c r="G40">
        <f t="shared" si="2"/>
        <v>391.8125</v>
      </c>
      <c r="H40">
        <f t="shared" si="7"/>
        <v>453.11405238736864</v>
      </c>
      <c r="I40">
        <f t="shared" si="3"/>
        <v>40.572951618950199</v>
      </c>
      <c r="J40">
        <f t="shared" si="4"/>
        <v>40.219486955362896</v>
      </c>
    </row>
    <row r="41" spans="1:10" x14ac:dyDescent="0.2">
      <c r="A41" s="4">
        <v>0.26</v>
      </c>
      <c r="B41" s="4">
        <f t="shared" si="0"/>
        <v>25.26</v>
      </c>
      <c r="D41" s="1">
        <f t="shared" si="5"/>
        <v>1316.8536594734567</v>
      </c>
      <c r="E41" s="1">
        <f t="shared" si="1"/>
        <v>1316.8536594734567</v>
      </c>
      <c r="F41" s="1">
        <f t="shared" si="6"/>
        <v>1316.2023414707432</v>
      </c>
      <c r="G41">
        <f t="shared" si="2"/>
        <v>407.40439999999944</v>
      </c>
      <c r="H41">
        <f t="shared" si="7"/>
        <v>453.23797388915489</v>
      </c>
      <c r="I41">
        <f t="shared" si="3"/>
        <v>40.578772828213587</v>
      </c>
      <c r="J41">
        <f t="shared" si="4"/>
        <v>40.211181074641523</v>
      </c>
    </row>
    <row r="42" spans="1:10" x14ac:dyDescent="0.2">
      <c r="A42" s="4">
        <v>0.27</v>
      </c>
      <c r="B42" s="4">
        <f t="shared" si="0"/>
        <v>25.27</v>
      </c>
      <c r="D42" s="1">
        <f t="shared" si="5"/>
        <v>1368.1756016957654</v>
      </c>
      <c r="E42" s="1">
        <f t="shared" si="1"/>
        <v>1368.1756016957654</v>
      </c>
      <c r="F42" s="1">
        <f t="shared" si="6"/>
        <v>1367.4990824011031</v>
      </c>
      <c r="G42">
        <f t="shared" si="2"/>
        <v>422.99009999999544</v>
      </c>
      <c r="H42">
        <f t="shared" si="7"/>
        <v>453.36184611450199</v>
      </c>
      <c r="I42">
        <f t="shared" si="3"/>
        <v>40.584590927447074</v>
      </c>
      <c r="J42">
        <f t="shared" si="4"/>
        <v>40.202873001077656</v>
      </c>
    </row>
    <row r="43" spans="1:10" x14ac:dyDescent="0.2">
      <c r="A43" s="4">
        <v>0.28000000000000003</v>
      </c>
      <c r="B43" s="4">
        <f t="shared" si="0"/>
        <v>25.28</v>
      </c>
      <c r="D43" s="1">
        <f t="shared" si="5"/>
        <v>1419.5474937518991</v>
      </c>
      <c r="E43" s="1">
        <f t="shared" si="1"/>
        <v>1419.5474937518991</v>
      </c>
      <c r="F43" s="1">
        <f t="shared" si="6"/>
        <v>1418.8457619654416</v>
      </c>
      <c r="G43">
        <f t="shared" si="2"/>
        <v>438.56960000000254</v>
      </c>
      <c r="H43">
        <f t="shared" si="7"/>
        <v>453.48566906341006</v>
      </c>
      <c r="I43">
        <f t="shared" si="3"/>
        <v>40.590405917925224</v>
      </c>
      <c r="J43">
        <f t="shared" si="4"/>
        <v>40.194562739563366</v>
      </c>
    </row>
    <row r="44" spans="1:10" x14ac:dyDescent="0.2">
      <c r="A44" s="4">
        <v>0.28999999999999998</v>
      </c>
      <c r="B44" s="4">
        <f t="shared" si="0"/>
        <v>25.29</v>
      </c>
      <c r="D44" s="1">
        <f t="shared" si="5"/>
        <v>1470.9693404014724</v>
      </c>
      <c r="E44" s="1">
        <f t="shared" si="1"/>
        <v>1470.9693404014724</v>
      </c>
      <c r="F44" s="1">
        <f t="shared" si="6"/>
        <v>1470.2423849187196</v>
      </c>
      <c r="G44">
        <f t="shared" si="2"/>
        <v>454.14289999999892</v>
      </c>
      <c r="H44">
        <f t="shared" si="7"/>
        <v>453.60944273587887</v>
      </c>
      <c r="I44">
        <f t="shared" si="3"/>
        <v>40.596217800921195</v>
      </c>
      <c r="J44">
        <f t="shared" si="4"/>
        <v>40.18625029498488</v>
      </c>
    </row>
    <row r="45" spans="1:10" x14ac:dyDescent="0.2">
      <c r="A45" s="4">
        <v>0.3</v>
      </c>
      <c r="B45" s="4">
        <f t="shared" si="0"/>
        <v>25.3</v>
      </c>
      <c r="D45" s="1">
        <f t="shared" si="5"/>
        <v>1522.4411464058605</v>
      </c>
      <c r="E45" s="1">
        <f t="shared" si="1"/>
        <v>1522.4411464058605</v>
      </c>
      <c r="F45" s="1">
        <f t="shared" si="6"/>
        <v>1521.6889560175623</v>
      </c>
      <c r="G45">
        <f t="shared" si="2"/>
        <v>469.70999999999913</v>
      </c>
      <c r="H45">
        <f t="shared" si="7"/>
        <v>453.73316713190854</v>
      </c>
      <c r="I45">
        <f t="shared" si="3"/>
        <v>40.602026577706773</v>
      </c>
      <c r="J45">
        <f t="shared" si="4"/>
        <v>40.177935672222681</v>
      </c>
    </row>
    <row r="46" spans="1:10" x14ac:dyDescent="0.2">
      <c r="A46" s="4">
        <v>0.31</v>
      </c>
      <c r="B46" s="4">
        <f t="shared" si="0"/>
        <v>25.31</v>
      </c>
      <c r="D46" s="1">
        <f t="shared" si="5"/>
        <v>1573.9629165281135</v>
      </c>
      <c r="E46" s="1">
        <f t="shared" si="1"/>
        <v>1573.9629165281135</v>
      </c>
      <c r="F46" s="1">
        <f t="shared" si="6"/>
        <v>1573.1854800202598</v>
      </c>
      <c r="G46">
        <f t="shared" si="2"/>
        <v>485.27090000000317</v>
      </c>
      <c r="H46">
        <f t="shared" si="7"/>
        <v>453.85684225149924</v>
      </c>
      <c r="I46">
        <f t="shared" si="3"/>
        <v>40.607832249552395</v>
      </c>
      <c r="J46">
        <f t="shared" si="4"/>
        <v>40.169618876151503</v>
      </c>
    </row>
    <row r="47" spans="1:10" x14ac:dyDescent="0.2">
      <c r="A47" s="4">
        <v>0.32</v>
      </c>
      <c r="B47" s="4">
        <f t="shared" si="0"/>
        <v>25.32</v>
      </c>
      <c r="D47" s="1">
        <f t="shared" si="5"/>
        <v>1625.5346555329515</v>
      </c>
      <c r="E47" s="1">
        <f t="shared" si="1"/>
        <v>1625.5346555329515</v>
      </c>
      <c r="F47" s="1">
        <f t="shared" si="6"/>
        <v>1624.7319616867676</v>
      </c>
      <c r="G47">
        <f t="shared" si="2"/>
        <v>500.82560000001104</v>
      </c>
      <c r="H47">
        <f t="shared" si="7"/>
        <v>453.98046809465086</v>
      </c>
      <c r="I47">
        <f t="shared" si="3"/>
        <v>40.613634817727103</v>
      </c>
      <c r="J47">
        <f t="shared" si="4"/>
        <v>40.161299911640313</v>
      </c>
    </row>
    <row r="48" spans="1:10" x14ac:dyDescent="0.2">
      <c r="A48" s="4">
        <v>0.33</v>
      </c>
      <c r="B48" s="4">
        <f t="shared" si="0"/>
        <v>25.33</v>
      </c>
      <c r="D48" s="1">
        <f t="shared" si="5"/>
        <v>1677.1563681866305</v>
      </c>
      <c r="E48" s="1">
        <f t="shared" si="1"/>
        <v>1677.1563681866305</v>
      </c>
      <c r="F48" s="1">
        <f t="shared" si="6"/>
        <v>1676.3284057787073</v>
      </c>
      <c r="G48">
        <f t="shared" si="2"/>
        <v>516.37409999999363</v>
      </c>
      <c r="H48">
        <f t="shared" si="7"/>
        <v>454.1040446613631</v>
      </c>
      <c r="I48">
        <f t="shared" si="3"/>
        <v>40.619434283498563</v>
      </c>
      <c r="J48">
        <f t="shared" si="4"/>
        <v>40.1529787835523</v>
      </c>
    </row>
    <row r="49" spans="1:10" x14ac:dyDescent="0.2">
      <c r="A49" s="4">
        <v>0.34</v>
      </c>
      <c r="B49" s="4">
        <f t="shared" si="0"/>
        <v>25.34</v>
      </c>
      <c r="D49" s="1">
        <f t="shared" si="5"/>
        <v>1728.8280592575259</v>
      </c>
      <c r="E49" s="1">
        <f t="shared" si="1"/>
        <v>1728.8280592575259</v>
      </c>
      <c r="F49" s="1">
        <f t="shared" si="6"/>
        <v>1727.9748170593666</v>
      </c>
      <c r="G49">
        <f t="shared" si="2"/>
        <v>531.91640000000189</v>
      </c>
      <c r="H49">
        <f t="shared" si="7"/>
        <v>454.22757195163643</v>
      </c>
      <c r="I49">
        <f t="shared" si="3"/>
        <v>40.625230648133105</v>
      </c>
      <c r="J49">
        <f t="shared" si="4"/>
        <v>40.14465549674496</v>
      </c>
    </row>
    <row r="50" spans="1:10" x14ac:dyDescent="0.2">
      <c r="A50" s="4">
        <v>0.35000000000000003</v>
      </c>
      <c r="B50" s="4">
        <f t="shared" si="0"/>
        <v>25.35</v>
      </c>
      <c r="D50" s="1">
        <f t="shared" si="5"/>
        <v>1780.5497335150801</v>
      </c>
      <c r="E50" s="1">
        <f t="shared" si="1"/>
        <v>1780.5497335150801</v>
      </c>
      <c r="F50" s="1">
        <f t="shared" si="6"/>
        <v>1779.6712002937011</v>
      </c>
      <c r="G50">
        <f t="shared" si="2"/>
        <v>547.45249999999942</v>
      </c>
      <c r="H50">
        <f t="shared" si="7"/>
        <v>454.35104996547062</v>
      </c>
      <c r="I50">
        <f t="shared" si="3"/>
        <v>40.631023912895671</v>
      </c>
      <c r="J50">
        <f t="shared" si="4"/>
        <v>40.136330056070022</v>
      </c>
    </row>
    <row r="51" spans="1:10" x14ac:dyDescent="0.2">
      <c r="A51" s="4">
        <v>0.36</v>
      </c>
      <c r="B51" s="4">
        <f t="shared" si="0"/>
        <v>25.36</v>
      </c>
      <c r="D51" s="1">
        <f t="shared" si="5"/>
        <v>1832.3213957308299</v>
      </c>
      <c r="E51" s="1">
        <f t="shared" si="1"/>
        <v>1832.3213957308299</v>
      </c>
      <c r="F51" s="1">
        <f t="shared" si="6"/>
        <v>1831.4175602483333</v>
      </c>
      <c r="G51">
        <f t="shared" si="2"/>
        <v>562.98240000000078</v>
      </c>
      <c r="H51">
        <f t="shared" si="7"/>
        <v>454.47447870286567</v>
      </c>
      <c r="I51">
        <f t="shared" si="3"/>
        <v>40.636814079049842</v>
      </c>
      <c r="J51">
        <f t="shared" si="4"/>
        <v>40.128002466373502</v>
      </c>
    </row>
    <row r="52" spans="1:10" x14ac:dyDescent="0.2">
      <c r="A52" s="4">
        <v>0.37</v>
      </c>
      <c r="B52" s="4">
        <f t="shared" si="0"/>
        <v>25.37</v>
      </c>
      <c r="D52" s="1">
        <f t="shared" si="5"/>
        <v>1884.1430506776487</v>
      </c>
      <c r="E52" s="1">
        <f t="shared" si="1"/>
        <v>1884.1430506776487</v>
      </c>
      <c r="F52" s="1">
        <f t="shared" si="6"/>
        <v>1883.2139016915546</v>
      </c>
      <c r="G52">
        <f t="shared" si="2"/>
        <v>578.5060999999987</v>
      </c>
      <c r="H52">
        <f t="shared" si="7"/>
        <v>454.59785816382157</v>
      </c>
      <c r="I52">
        <f t="shared" si="3"/>
        <v>40.642601147857832</v>
      </c>
      <c r="J52">
        <f t="shared" si="4"/>
        <v>40.119672732495665</v>
      </c>
    </row>
    <row r="53" spans="1:10" x14ac:dyDescent="0.2">
      <c r="A53" s="4">
        <v>0.38</v>
      </c>
      <c r="B53" s="4">
        <f t="shared" si="0"/>
        <v>25.38</v>
      </c>
      <c r="D53" s="1">
        <f t="shared" si="5"/>
        <v>1936.0147031305114</v>
      </c>
      <c r="E53" s="1">
        <f t="shared" si="1"/>
        <v>1936.0147031305114</v>
      </c>
      <c r="F53" s="1">
        <f t="shared" si="6"/>
        <v>1935.060229393325</v>
      </c>
      <c r="G53">
        <f t="shared" si="2"/>
        <v>594.02360000000772</v>
      </c>
      <c r="H53">
        <f t="shared" si="7"/>
        <v>454.72118834833839</v>
      </c>
      <c r="I53">
        <f t="shared" si="3"/>
        <v>40.648385120580514</v>
      </c>
      <c r="J53">
        <f t="shared" si="4"/>
        <v>40.11134085927111</v>
      </c>
    </row>
    <row r="54" spans="1:10" x14ac:dyDescent="0.2">
      <c r="A54" s="4">
        <v>0.39</v>
      </c>
      <c r="B54" s="4">
        <f t="shared" si="0"/>
        <v>25.39</v>
      </c>
      <c r="D54" s="1">
        <f t="shared" si="5"/>
        <v>1987.9363578656576</v>
      </c>
      <c r="E54" s="1">
        <f t="shared" si="1"/>
        <v>1987.9363578656576</v>
      </c>
      <c r="F54" s="1">
        <f t="shared" si="6"/>
        <v>1986.9565481252744</v>
      </c>
      <c r="G54">
        <f t="shared" si="2"/>
        <v>609.53490000000602</v>
      </c>
      <c r="H54">
        <f t="shared" si="7"/>
        <v>454.84446925641612</v>
      </c>
      <c r="I54">
        <f t="shared" si="3"/>
        <v>40.654165998477389</v>
      </c>
      <c r="J54">
        <f t="shared" si="4"/>
        <v>40.103006851528697</v>
      </c>
    </row>
    <row r="55" spans="1:10" x14ac:dyDescent="0.2">
      <c r="A55" s="4">
        <v>0.4</v>
      </c>
      <c r="B55" s="4">
        <f t="shared" si="0"/>
        <v>25.4</v>
      </c>
      <c r="D55" s="1">
        <f t="shared" si="5"/>
        <v>2039.9080196610807</v>
      </c>
      <c r="E55" s="1">
        <f t="shared" si="1"/>
        <v>2039.9080196610807</v>
      </c>
      <c r="F55" s="1">
        <f t="shared" si="6"/>
        <v>2038.9028626607021</v>
      </c>
      <c r="G55">
        <f t="shared" si="2"/>
        <v>625.04000000000087</v>
      </c>
      <c r="H55">
        <f t="shared" si="7"/>
        <v>454.96770088805471</v>
      </c>
      <c r="I55">
        <f t="shared" si="3"/>
        <v>40.659943782806593</v>
      </c>
      <c r="J55">
        <f t="shared" si="4"/>
        <v>40.094670714091599</v>
      </c>
    </row>
    <row r="56" spans="1:10" x14ac:dyDescent="0.2">
      <c r="A56" s="4">
        <v>0.41000000000000003</v>
      </c>
      <c r="B56" s="4">
        <f t="shared" si="0"/>
        <v>25.41</v>
      </c>
      <c r="D56" s="1">
        <f t="shared" si="5"/>
        <v>2091.9296932968441</v>
      </c>
      <c r="E56" s="1">
        <f t="shared" si="1"/>
        <v>2091.9296932968441</v>
      </c>
      <c r="F56" s="1">
        <f t="shared" si="6"/>
        <v>2090.8991777745787</v>
      </c>
      <c r="G56">
        <f t="shared" si="2"/>
        <v>640.53889999999956</v>
      </c>
      <c r="H56">
        <f t="shared" si="7"/>
        <v>455.0908832432541</v>
      </c>
      <c r="I56">
        <f t="shared" si="3"/>
        <v>40.665718474824921</v>
      </c>
      <c r="J56">
        <f t="shared" si="4"/>
        <v>40.086332451777288</v>
      </c>
    </row>
    <row r="57" spans="1:10" x14ac:dyDescent="0.2">
      <c r="A57" s="4">
        <v>0.42</v>
      </c>
      <c r="B57" s="4">
        <f t="shared" si="0"/>
        <v>25.42</v>
      </c>
      <c r="D57" s="1">
        <f t="shared" si="5"/>
        <v>2144.0013835540694</v>
      </c>
      <c r="E57" s="1">
        <f t="shared" si="1"/>
        <v>2144.0013835540694</v>
      </c>
      <c r="F57" s="1">
        <f t="shared" si="6"/>
        <v>2142.9454982435454</v>
      </c>
      <c r="G57">
        <f t="shared" si="2"/>
        <v>656.03160000000935</v>
      </c>
      <c r="H57">
        <f t="shared" si="7"/>
        <v>455.21401632201452</v>
      </c>
      <c r="I57">
        <f t="shared" si="3"/>
        <v>40.671490075787815</v>
      </c>
      <c r="J57">
        <f t="shared" si="4"/>
        <v>40.077992069397567</v>
      </c>
    </row>
    <row r="58" spans="1:10" x14ac:dyDescent="0.2">
      <c r="A58" s="4">
        <v>0.43</v>
      </c>
      <c r="B58" s="4">
        <f t="shared" si="0"/>
        <v>25.43</v>
      </c>
      <c r="D58" s="1">
        <f t="shared" si="5"/>
        <v>2196.123095215818</v>
      </c>
      <c r="E58" s="1">
        <f t="shared" si="1"/>
        <v>2196.123095215818</v>
      </c>
      <c r="F58" s="1">
        <f t="shared" si="6"/>
        <v>2195.0418288459164</v>
      </c>
      <c r="G58">
        <f t="shared" si="2"/>
        <v>671.51810000000114</v>
      </c>
      <c r="H58">
        <f t="shared" si="7"/>
        <v>455.33710012433573</v>
      </c>
      <c r="I58">
        <f t="shared" si="3"/>
        <v>40.677258586949364</v>
      </c>
      <c r="J58">
        <f t="shared" si="4"/>
        <v>40.069649571758539</v>
      </c>
    </row>
    <row r="59" spans="1:10" x14ac:dyDescent="0.2">
      <c r="A59" s="4">
        <v>0.44</v>
      </c>
      <c r="B59" s="4">
        <f t="shared" si="0"/>
        <v>25.44</v>
      </c>
      <c r="D59" s="1">
        <f t="shared" si="5"/>
        <v>2248.2948330671206</v>
      </c>
      <c r="E59" s="1">
        <f t="shared" si="1"/>
        <v>2248.2948330671206</v>
      </c>
      <c r="F59" s="1">
        <f t="shared" si="6"/>
        <v>2247.1881743616768</v>
      </c>
      <c r="G59">
        <f t="shared" si="2"/>
        <v>686.99839999999676</v>
      </c>
      <c r="H59">
        <f t="shared" si="7"/>
        <v>455.46013465021775</v>
      </c>
      <c r="I59">
        <f t="shared" si="3"/>
        <v>40.683024009562288</v>
      </c>
      <c r="J59">
        <f t="shared" si="4"/>
        <v>40.061304963660646</v>
      </c>
    </row>
    <row r="60" spans="1:10" x14ac:dyDescent="0.2">
      <c r="A60" s="4">
        <v>0.45</v>
      </c>
      <c r="B60" s="4">
        <f t="shared" si="0"/>
        <v>25.45</v>
      </c>
      <c r="D60" s="1">
        <f t="shared" si="5"/>
        <v>2300.5166018943537</v>
      </c>
      <c r="E60" s="1">
        <f t="shared" si="1"/>
        <v>2300.5166018943537</v>
      </c>
      <c r="F60" s="1">
        <f t="shared" si="6"/>
        <v>2299.3845395724857</v>
      </c>
      <c r="G60">
        <f t="shared" si="2"/>
        <v>702.47250000000349</v>
      </c>
      <c r="H60">
        <f t="shared" si="7"/>
        <v>455.5831198996608</v>
      </c>
      <c r="I60">
        <f t="shared" si="3"/>
        <v>40.688786344878011</v>
      </c>
      <c r="J60">
        <f t="shared" si="4"/>
        <v>40.052958249898708</v>
      </c>
    </row>
    <row r="61" spans="1:10" x14ac:dyDescent="0.2">
      <c r="A61" s="4">
        <v>0.46</v>
      </c>
      <c r="B61" s="4">
        <f t="shared" si="0"/>
        <v>25.46</v>
      </c>
      <c r="D61" s="1">
        <f t="shared" si="5"/>
        <v>2352.7884064855339</v>
      </c>
      <c r="E61" s="1">
        <f t="shared" si="1"/>
        <v>2352.7884064855339</v>
      </c>
      <c r="F61" s="1">
        <f t="shared" si="6"/>
        <v>2351.6309292616752</v>
      </c>
      <c r="G61">
        <f t="shared" si="2"/>
        <v>717.94039999999222</v>
      </c>
      <c r="H61">
        <f t="shared" si="7"/>
        <v>455.70605587266459</v>
      </c>
      <c r="I61">
        <f t="shared" si="3"/>
        <v>40.694545594146547</v>
      </c>
      <c r="J61">
        <f t="shared" si="4"/>
        <v>40.044609435261805</v>
      </c>
    </row>
    <row r="62" spans="1:10" x14ac:dyDescent="0.2">
      <c r="A62" s="4">
        <v>0.47000000000000003</v>
      </c>
      <c r="B62" s="4">
        <f t="shared" si="0"/>
        <v>25.47</v>
      </c>
      <c r="D62" s="1">
        <f t="shared" si="5"/>
        <v>2405.1102516304531</v>
      </c>
      <c r="E62" s="1">
        <f t="shared" si="1"/>
        <v>2405.1102516304531</v>
      </c>
      <c r="F62" s="1">
        <f t="shared" si="6"/>
        <v>2403.9273482142521</v>
      </c>
      <c r="G62">
        <f t="shared" si="2"/>
        <v>733.40209999999934</v>
      </c>
      <c r="H62">
        <f t="shared" si="7"/>
        <v>455.82894256922941</v>
      </c>
      <c r="I62">
        <f t="shared" si="3"/>
        <v>40.700301758616618</v>
      </c>
      <c r="J62">
        <f t="shared" si="4"/>
        <v>40.036258524533444</v>
      </c>
    </row>
    <row r="63" spans="1:10" x14ac:dyDescent="0.2">
      <c r="A63" s="4">
        <v>0.48</v>
      </c>
      <c r="B63" s="4">
        <f t="shared" si="0"/>
        <v>25.48</v>
      </c>
      <c r="D63" s="1">
        <f t="shared" si="5"/>
        <v>2457.4821421206339</v>
      </c>
      <c r="E63" s="1">
        <f t="shared" si="1"/>
        <v>2457.4821421206339</v>
      </c>
      <c r="F63" s="1">
        <f t="shared" si="6"/>
        <v>2456.2738012168975</v>
      </c>
      <c r="G63">
        <f t="shared" si="2"/>
        <v>748.85759999999573</v>
      </c>
      <c r="H63">
        <f t="shared" si="7"/>
        <v>455.95177998935497</v>
      </c>
      <c r="I63">
        <f t="shared" si="3"/>
        <v>40.706054839535575</v>
      </c>
      <c r="J63">
        <f t="shared" si="4"/>
        <v>40.027905522491452</v>
      </c>
    </row>
    <row r="64" spans="1:10" x14ac:dyDescent="0.2">
      <c r="A64" s="4">
        <v>0.49</v>
      </c>
      <c r="B64" s="4">
        <f t="shared" si="0"/>
        <v>25.49</v>
      </c>
      <c r="D64" s="1">
        <f t="shared" si="5"/>
        <v>2509.9040827491772</v>
      </c>
      <c r="E64" s="1">
        <f t="shared" si="1"/>
        <v>2509.9040827491772</v>
      </c>
      <c r="F64" s="1">
        <f t="shared" si="6"/>
        <v>2508.6702930579681</v>
      </c>
      <c r="G64">
        <f t="shared" si="2"/>
        <v>764.30690000000322</v>
      </c>
      <c r="H64">
        <f t="shared" si="7"/>
        <v>456.07456813304162</v>
      </c>
      <c r="I64">
        <f t="shared" si="3"/>
        <v>40.711804838149448</v>
      </c>
      <c r="J64">
        <f t="shared" si="4"/>
        <v>40.019550433908044</v>
      </c>
    </row>
    <row r="65" spans="1:10" x14ac:dyDescent="0.2">
      <c r="A65" s="4">
        <v>0.5</v>
      </c>
      <c r="B65" s="4">
        <f t="shared" si="0"/>
        <v>25.5</v>
      </c>
      <c r="D65" s="1">
        <f t="shared" si="5"/>
        <v>2562.3760783110033</v>
      </c>
      <c r="E65" s="1">
        <f t="shared" si="1"/>
        <v>2562.3760783110033</v>
      </c>
      <c r="F65" s="1">
        <f t="shared" si="6"/>
        <v>2561.1168285274971</v>
      </c>
      <c r="G65">
        <f t="shared" si="2"/>
        <v>779.75</v>
      </c>
      <c r="H65">
        <f t="shared" si="7"/>
        <v>456.19730700028896</v>
      </c>
      <c r="I65">
        <f t="shared" si="3"/>
        <v>40.7175517557029</v>
      </c>
      <c r="J65">
        <f t="shared" si="4"/>
        <v>40.011193263549778</v>
      </c>
    </row>
    <row r="66" spans="1:10" x14ac:dyDescent="0.2">
      <c r="A66" s="4">
        <v>0.51</v>
      </c>
      <c r="B66" s="4">
        <f t="shared" si="0"/>
        <v>25.51</v>
      </c>
      <c r="D66" s="1">
        <f t="shared" si="5"/>
        <v>2614.8981336026586</v>
      </c>
      <c r="E66" s="1">
        <f t="shared" si="1"/>
        <v>2614.8981336026586</v>
      </c>
      <c r="F66" s="1">
        <f t="shared" si="6"/>
        <v>2613.6134124171926</v>
      </c>
      <c r="G66">
        <f t="shared" si="2"/>
        <v>795.18690000000061</v>
      </c>
      <c r="H66">
        <f t="shared" si="7"/>
        <v>456.31999659109721</v>
      </c>
      <c r="I66">
        <f t="shared" si="3"/>
        <v>40.723295593439289</v>
      </c>
      <c r="J66">
        <f t="shared" si="4"/>
        <v>40.002834016177616</v>
      </c>
    </row>
    <row r="67" spans="1:10" x14ac:dyDescent="0.2">
      <c r="A67" s="4">
        <v>0.52</v>
      </c>
      <c r="B67" s="4">
        <f t="shared" si="0"/>
        <v>25.52</v>
      </c>
      <c r="D67" s="1">
        <f t="shared" si="5"/>
        <v>2667.470253422005</v>
      </c>
      <c r="E67" s="1">
        <f t="shared" si="1"/>
        <v>2667.470253422005</v>
      </c>
      <c r="F67" s="1">
        <f t="shared" si="6"/>
        <v>2666.1600495204416</v>
      </c>
      <c r="G67">
        <f t="shared" si="2"/>
        <v>810.61760000000504</v>
      </c>
      <c r="H67">
        <f t="shared" si="7"/>
        <v>456.44263690546643</v>
      </c>
      <c r="I67">
        <f t="shared" si="3"/>
        <v>40.729036352600623</v>
      </c>
      <c r="J67">
        <f t="shared" si="4"/>
        <v>39.994472696546893</v>
      </c>
    </row>
    <row r="68" spans="1:10" x14ac:dyDescent="0.2">
      <c r="A68" s="4">
        <v>0.53</v>
      </c>
      <c r="B68" s="4">
        <f t="shared" si="0"/>
        <v>25.53</v>
      </c>
      <c r="D68" s="1">
        <f t="shared" si="5"/>
        <v>2720.0924425692119</v>
      </c>
      <c r="E68" s="1">
        <f t="shared" si="1"/>
        <v>2720.0924425692119</v>
      </c>
      <c r="F68" s="1">
        <f t="shared" si="6"/>
        <v>2718.7567446323073</v>
      </c>
      <c r="G68">
        <f t="shared" si="2"/>
        <v>826.04209999999148</v>
      </c>
      <c r="H68">
        <f t="shared" si="7"/>
        <v>456.56522794339639</v>
      </c>
      <c r="I68">
        <f t="shared" si="3"/>
        <v>40.734774034427581</v>
      </c>
      <c r="J68">
        <f t="shared" si="4"/>
        <v>39.986109309407354</v>
      </c>
    </row>
    <row r="69" spans="1:10" x14ac:dyDescent="0.2">
      <c r="A69" s="4">
        <v>0.54</v>
      </c>
      <c r="B69" s="4">
        <f t="shared" si="0"/>
        <v>25.54</v>
      </c>
      <c r="D69" s="1">
        <f t="shared" si="5"/>
        <v>2772.764705845856</v>
      </c>
      <c r="E69" s="1">
        <f t="shared" si="1"/>
        <v>2772.764705845856</v>
      </c>
      <c r="F69" s="1">
        <f t="shared" si="6"/>
        <v>2771.4035025495323</v>
      </c>
      <c r="G69">
        <f t="shared" si="2"/>
        <v>841.4603999999963</v>
      </c>
      <c r="H69">
        <f t="shared" si="7"/>
        <v>456.68776970488739</v>
      </c>
      <c r="I69">
        <f t="shared" si="3"/>
        <v>40.740508640159511</v>
      </c>
      <c r="J69">
        <f t="shared" si="4"/>
        <v>39.977743859503128</v>
      </c>
    </row>
    <row r="70" spans="1:10" x14ac:dyDescent="0.2">
      <c r="A70" s="4">
        <v>0.55000000000000004</v>
      </c>
      <c r="B70" s="4">
        <f t="shared" si="0"/>
        <v>25.55</v>
      </c>
      <c r="D70" s="1">
        <f t="shared" si="5"/>
        <v>2825.4870480549389</v>
      </c>
      <c r="E70" s="1">
        <f t="shared" si="1"/>
        <v>2825.4870480549389</v>
      </c>
      <c r="F70" s="1">
        <f t="shared" si="6"/>
        <v>2824.1003280705372</v>
      </c>
      <c r="G70">
        <f t="shared" si="2"/>
        <v>856.87250000000495</v>
      </c>
      <c r="H70">
        <f t="shared" si="7"/>
        <v>456.81026218993924</v>
      </c>
      <c r="I70">
        <f t="shared" si="3"/>
        <v>40.746240171034422</v>
      </c>
      <c r="J70">
        <f t="shared" si="4"/>
        <v>39.969376351572762</v>
      </c>
    </row>
    <row r="71" spans="1:10" x14ac:dyDescent="0.2">
      <c r="A71" s="4">
        <v>0.56000000000000005</v>
      </c>
      <c r="B71" s="4">
        <f t="shared" si="0"/>
        <v>25.56</v>
      </c>
      <c r="D71" s="1">
        <f t="shared" si="5"/>
        <v>2878.2594740014629</v>
      </c>
      <c r="E71" s="1">
        <f t="shared" si="1"/>
        <v>2878.2594740014629</v>
      </c>
      <c r="F71" s="1">
        <f t="shared" si="6"/>
        <v>2876.8472259954228</v>
      </c>
      <c r="G71">
        <f t="shared" si="2"/>
        <v>872.27840000000288</v>
      </c>
      <c r="H71">
        <f t="shared" si="7"/>
        <v>456.93270539855195</v>
      </c>
      <c r="I71">
        <f t="shared" si="3"/>
        <v>40.751968628289013</v>
      </c>
      <c r="J71">
        <f t="shared" si="4"/>
        <v>39.961006790349209</v>
      </c>
    </row>
    <row r="72" spans="1:10" x14ac:dyDescent="0.2">
      <c r="A72" s="4">
        <v>0.57000000000000006</v>
      </c>
      <c r="B72" s="4">
        <f t="shared" si="0"/>
        <v>25.57</v>
      </c>
      <c r="D72" s="1">
        <f t="shared" si="5"/>
        <v>2931.0819884921193</v>
      </c>
      <c r="E72" s="1">
        <f t="shared" si="1"/>
        <v>2931.0819884921193</v>
      </c>
      <c r="F72" s="1">
        <f t="shared" si="6"/>
        <v>2929.6442011259692</v>
      </c>
      <c r="G72">
        <f t="shared" si="2"/>
        <v>887.67809999999736</v>
      </c>
      <c r="H72">
        <f t="shared" si="7"/>
        <v>457.05509933072551</v>
      </c>
      <c r="I72">
        <f t="shared" si="3"/>
        <v>40.757694013158641</v>
      </c>
      <c r="J72">
        <f t="shared" si="4"/>
        <v>39.952635180559852</v>
      </c>
    </row>
    <row r="73" spans="1:10" x14ac:dyDescent="0.2">
      <c r="A73" s="4">
        <v>0.57999999999999996</v>
      </c>
      <c r="B73" s="4">
        <f t="shared" si="0"/>
        <v>25.58</v>
      </c>
      <c r="D73" s="1">
        <f t="shared" si="5"/>
        <v>2983.9545963351011</v>
      </c>
      <c r="E73" s="1">
        <f t="shared" si="1"/>
        <v>2983.9545963351011</v>
      </c>
      <c r="F73" s="1">
        <f t="shared" si="6"/>
        <v>2982.491258265638</v>
      </c>
      <c r="G73">
        <f t="shared" si="2"/>
        <v>903.07160000000295</v>
      </c>
      <c r="H73">
        <f t="shared" si="7"/>
        <v>457.17744398645999</v>
      </c>
      <c r="I73">
        <f t="shared" si="3"/>
        <v>40.763416326877348</v>
      </c>
      <c r="J73">
        <f t="shared" si="4"/>
        <v>39.944261526926496</v>
      </c>
    </row>
    <row r="74" spans="1:10" x14ac:dyDescent="0.2">
      <c r="A74" s="4">
        <v>0.59</v>
      </c>
      <c r="B74" s="4">
        <f t="shared" si="0"/>
        <v>25.59</v>
      </c>
      <c r="D74" s="1">
        <f t="shared" si="5"/>
        <v>3036.8773023402923</v>
      </c>
      <c r="E74" s="1">
        <f t="shared" si="1"/>
        <v>3036.8773023402923</v>
      </c>
      <c r="F74" s="1">
        <f t="shared" si="6"/>
        <v>3035.3884022195712</v>
      </c>
      <c r="G74">
        <f t="shared" si="2"/>
        <v>918.45890000000509</v>
      </c>
      <c r="H74">
        <f t="shared" si="7"/>
        <v>457.29973936575539</v>
      </c>
      <c r="I74">
        <f t="shared" si="3"/>
        <v>40.769135570677854</v>
      </c>
      <c r="J74">
        <f t="shared" si="4"/>
        <v>39.935885834165397</v>
      </c>
    </row>
    <row r="75" spans="1:10" x14ac:dyDescent="0.2">
      <c r="A75" s="4">
        <v>0.6</v>
      </c>
      <c r="B75" s="4">
        <f t="shared" si="0"/>
        <v>25.6</v>
      </c>
      <c r="D75" s="1">
        <f t="shared" si="5"/>
        <v>3089.8501113192947</v>
      </c>
      <c r="E75" s="1">
        <f t="shared" si="1"/>
        <v>3089.8501113192947</v>
      </c>
      <c r="F75" s="1">
        <f t="shared" si="6"/>
        <v>3088.3356377945929</v>
      </c>
      <c r="G75">
        <f t="shared" si="2"/>
        <v>933.83999999999651</v>
      </c>
      <c r="H75">
        <f t="shared" si="7"/>
        <v>457.42198546861152</v>
      </c>
      <c r="I75">
        <f t="shared" si="3"/>
        <v>40.774851745791544</v>
      </c>
      <c r="J75">
        <f t="shared" si="4"/>
        <v>39.927508106987219</v>
      </c>
    </row>
    <row r="76" spans="1:10" x14ac:dyDescent="0.2">
      <c r="A76" s="4">
        <v>0.61</v>
      </c>
      <c r="B76" s="4">
        <f t="shared" si="0"/>
        <v>25.61</v>
      </c>
      <c r="D76" s="1">
        <f t="shared" si="5"/>
        <v>3142.8730280857144</v>
      </c>
      <c r="E76" s="1">
        <f t="shared" si="1"/>
        <v>3142.8730280857144</v>
      </c>
      <c r="F76" s="1">
        <f t="shared" si="6"/>
        <v>3141.3329697992094</v>
      </c>
      <c r="G76">
        <f t="shared" si="2"/>
        <v>949.21489999999176</v>
      </c>
      <c r="H76">
        <f t="shared" si="7"/>
        <v>457.54418229502858</v>
      </c>
      <c r="I76">
        <f t="shared" si="3"/>
        <v>40.780564853448517</v>
      </c>
      <c r="J76">
        <f t="shared" si="4"/>
        <v>39.919128350097125</v>
      </c>
    </row>
    <row r="77" spans="1:10" x14ac:dyDescent="0.2">
      <c r="A77" s="4">
        <v>0.62</v>
      </c>
      <c r="B77" s="4">
        <f t="shared" si="0"/>
        <v>25.62</v>
      </c>
      <c r="D77" s="1">
        <f t="shared" si="5"/>
        <v>3195.9460574541813</v>
      </c>
      <c r="E77" s="1">
        <f t="shared" si="1"/>
        <v>3195.9460574541813</v>
      </c>
      <c r="F77" s="1">
        <f t="shared" si="6"/>
        <v>3194.3804030436104</v>
      </c>
      <c r="G77">
        <f t="shared" si="2"/>
        <v>964.58360000000539</v>
      </c>
      <c r="H77">
        <f t="shared" si="7"/>
        <v>457.66632984500671</v>
      </c>
      <c r="I77">
        <f t="shared" si="3"/>
        <v>40.786274894877529</v>
      </c>
      <c r="J77">
        <f t="shared" si="4"/>
        <v>39.91074656819471</v>
      </c>
    </row>
    <row r="78" spans="1:10" x14ac:dyDescent="0.2">
      <c r="A78" s="4">
        <v>0.63</v>
      </c>
      <c r="B78" s="4">
        <f t="shared" si="0"/>
        <v>25.63</v>
      </c>
      <c r="D78" s="1">
        <f t="shared" si="5"/>
        <v>3249.0692042417595</v>
      </c>
      <c r="E78" s="1">
        <f t="shared" si="1"/>
        <v>3249.0692042417595</v>
      </c>
      <c r="F78" s="1">
        <f t="shared" si="6"/>
        <v>3247.477942339669</v>
      </c>
      <c r="G78">
        <f t="shared" si="2"/>
        <v>979.9461000000083</v>
      </c>
      <c r="H78">
        <f t="shared" si="7"/>
        <v>457.7884281185456</v>
      </c>
      <c r="I78">
        <f t="shared" si="3"/>
        <v>40.791981871306014</v>
      </c>
      <c r="J78">
        <f t="shared" si="4"/>
        <v>39.902362765974011</v>
      </c>
    </row>
    <row r="79" spans="1:10" x14ac:dyDescent="0.2">
      <c r="A79" s="4">
        <v>0.64</v>
      </c>
      <c r="B79" s="4">
        <f t="shared" si="0"/>
        <v>25.64</v>
      </c>
      <c r="D79" s="1">
        <f t="shared" si="5"/>
        <v>3302.2424732664576</v>
      </c>
      <c r="E79" s="1">
        <f t="shared" si="1"/>
        <v>3302.2424732664576</v>
      </c>
      <c r="F79" s="1">
        <f t="shared" si="6"/>
        <v>3300.6255925009423</v>
      </c>
      <c r="G79">
        <f t="shared" si="2"/>
        <v>995.30240000000049</v>
      </c>
      <c r="H79">
        <f t="shared" si="7"/>
        <v>457.91047711564528</v>
      </c>
      <c r="I79">
        <f t="shared" si="3"/>
        <v>40.797685783960105</v>
      </c>
      <c r="J79">
        <f t="shared" ref="J79:J142" si="8">EXP(-$B$9*A79)*I79</f>
        <v>39.893976948123559</v>
      </c>
    </row>
    <row r="80" spans="1:10" x14ac:dyDescent="0.2">
      <c r="A80" s="4">
        <v>0.65</v>
      </c>
      <c r="B80" s="4">
        <f t="shared" ref="B80:B143" si="9">A80+25</f>
        <v>25.65</v>
      </c>
      <c r="D80" s="1">
        <f t="shared" ref="D80:D143" si="10">EXP($B$2*A80)* ($B$3*($B$1-$B$4)*EXP(-$B$2*A80) - $B$3*($B$1-$B$4))/$B$2 + EXP($B$2*A80)*$B$1*$B$3*(($E$2*$B$2^2 + $E$3*$B$2 + 2*$E$4)/($B$2^3) - (1/$B$2^3)*(($B$2^2)*($E$4*A80^2 + $E$3*A80+$E$2) + 2*$E$4*A80*$B$2+$E$3*$B$2 + 2*$E$4)*EXP(-$B$2*A80))</f>
        <v>3355.4658693487049</v>
      </c>
      <c r="E80" s="1">
        <f t="shared" ref="E80:E143" si="11">IF(A80&lt;$B$5, D80, EXP($B$2*A80)*(EXP(-$B$2*$A$4015)*$D$4015 -$B$7*(1/$B$2)*(EXP(-$B$2*$A$4015) - EXP(-$B$2 *A80) ) ) )</f>
        <v>3355.4658693487049</v>
      </c>
      <c r="F80" s="1">
        <f t="shared" si="6"/>
        <v>3353.8233583426722</v>
      </c>
      <c r="G80">
        <f t="shared" ref="G80:G143" si="12">$B$3*($E$2 + $E$3*A80 +$E$4*A80^2)-$B$3</f>
        <v>1010.6524999999965</v>
      </c>
      <c r="H80">
        <f t="shared" si="7"/>
        <v>458.03247683630588</v>
      </c>
      <c r="I80">
        <f t="shared" ref="I80:I143" si="13">(H80^(1-$B$8) - 1)/(1-$B$8)</f>
        <v>40.803386634064637</v>
      </c>
      <c r="J80">
        <f t="shared" si="8"/>
        <v>39.885589119326376</v>
      </c>
    </row>
    <row r="81" spans="1:10" x14ac:dyDescent="0.2">
      <c r="A81" s="4">
        <v>0.66</v>
      </c>
      <c r="B81" s="4">
        <f t="shared" si="9"/>
        <v>25.66</v>
      </c>
      <c r="D81" s="1">
        <f t="shared" si="10"/>
        <v>3408.7393973099283</v>
      </c>
      <c r="E81" s="1">
        <f t="shared" si="11"/>
        <v>3408.7393973099283</v>
      </c>
      <c r="F81" s="1">
        <f t="shared" ref="F81:F144" si="14">IF(A81&lt;=$B$5,     F80+($B$2*F80+$B$4*$B$3 + $B$1*G80)*$B$12,     F80+($B$2*F80-$B$10)*$B$12)</f>
        <v>3407.0712446817861</v>
      </c>
      <c r="G81">
        <f t="shared" si="12"/>
        <v>1025.9964000000036</v>
      </c>
      <c r="H81">
        <f t="shared" ref="H81:H144" si="15">IF(A81&lt;$B$5, ($B$3*(1-$B$4) + G81*(1-$B$1))*$B$12, $B$7*$B$12)</f>
        <v>458.15442728052744</v>
      </c>
      <c r="I81">
        <f t="shared" si="13"/>
        <v>40.809084422843121</v>
      </c>
      <c r="J81">
        <f t="shared" si="8"/>
        <v>39.877199284259952</v>
      </c>
    </row>
    <row r="82" spans="1:10" x14ac:dyDescent="0.2">
      <c r="A82" s="4">
        <v>0.67</v>
      </c>
      <c r="B82" s="4">
        <f t="shared" si="9"/>
        <v>25.67</v>
      </c>
      <c r="D82" s="1">
        <f t="shared" si="10"/>
        <v>3462.0630619738231</v>
      </c>
      <c r="E82" s="1">
        <f t="shared" si="11"/>
        <v>3462.0630619738231</v>
      </c>
      <c r="F82" s="1">
        <f t="shared" si="14"/>
        <v>3460.3692563368973</v>
      </c>
      <c r="G82">
        <f t="shared" si="12"/>
        <v>1041.3340999999928</v>
      </c>
      <c r="H82">
        <f t="shared" si="15"/>
        <v>458.27632844830981</v>
      </c>
      <c r="I82">
        <f t="shared" si="13"/>
        <v>40.814779151517754</v>
      </c>
      <c r="J82">
        <f t="shared" si="8"/>
        <v>39.868807447596261</v>
      </c>
    </row>
    <row r="83" spans="1:10" x14ac:dyDescent="0.2">
      <c r="A83" s="4">
        <v>0.68</v>
      </c>
      <c r="B83" s="4">
        <f t="shared" si="9"/>
        <v>25.68</v>
      </c>
      <c r="D83" s="1">
        <f t="shared" si="10"/>
        <v>3515.4368681653546</v>
      </c>
      <c r="E83" s="1">
        <f t="shared" si="11"/>
        <v>3515.4368681653546</v>
      </c>
      <c r="F83" s="1">
        <f t="shared" si="14"/>
        <v>3513.7173981283054</v>
      </c>
      <c r="G83">
        <f t="shared" si="12"/>
        <v>1056.665599999993</v>
      </c>
      <c r="H83">
        <f t="shared" si="15"/>
        <v>458.39818033965304</v>
      </c>
      <c r="I83">
        <f t="shared" si="13"/>
        <v>40.820470821309428</v>
      </c>
      <c r="J83">
        <f t="shared" si="8"/>
        <v>39.860413614001772</v>
      </c>
    </row>
    <row r="84" spans="1:10" x14ac:dyDescent="0.2">
      <c r="A84" s="4">
        <v>0.69000000000000006</v>
      </c>
      <c r="B84" s="4">
        <f t="shared" si="9"/>
        <v>25.69</v>
      </c>
      <c r="D84" s="1">
        <f t="shared" si="10"/>
        <v>3568.860820711428</v>
      </c>
      <c r="E84" s="1">
        <f t="shared" si="11"/>
        <v>3568.860820711428</v>
      </c>
      <c r="F84" s="1">
        <f t="shared" si="14"/>
        <v>3567.1156748779972</v>
      </c>
      <c r="G84">
        <f t="shared" si="12"/>
        <v>1071.9909000000116</v>
      </c>
      <c r="H84">
        <f t="shared" si="15"/>
        <v>458.51998295455741</v>
      </c>
      <c r="I84">
        <f t="shared" si="13"/>
        <v>40.826159433437752</v>
      </c>
      <c r="J84">
        <f t="shared" si="8"/>
        <v>39.852017788137502</v>
      </c>
    </row>
    <row r="85" spans="1:10" x14ac:dyDescent="0.2">
      <c r="A85" s="4">
        <v>0.70000000000000007</v>
      </c>
      <c r="B85" s="4">
        <f t="shared" si="9"/>
        <v>25.7</v>
      </c>
      <c r="D85" s="1">
        <f t="shared" si="10"/>
        <v>3622.3349244405363</v>
      </c>
      <c r="E85" s="1">
        <f t="shared" si="11"/>
        <v>3622.3349244405363</v>
      </c>
      <c r="F85" s="1">
        <f t="shared" si="14"/>
        <v>3620.5640914096471</v>
      </c>
      <c r="G85">
        <f t="shared" si="12"/>
        <v>1087.3099999999977</v>
      </c>
      <c r="H85">
        <f t="shared" si="15"/>
        <v>458.64173629302235</v>
      </c>
      <c r="I85">
        <f t="shared" si="13"/>
        <v>40.831844989120995</v>
      </c>
      <c r="J85">
        <f t="shared" si="8"/>
        <v>39.843619974658921</v>
      </c>
    </row>
    <row r="86" spans="1:10" x14ac:dyDescent="0.2">
      <c r="A86" s="4">
        <v>0.71</v>
      </c>
      <c r="B86" s="4">
        <f t="shared" si="9"/>
        <v>25.71</v>
      </c>
      <c r="D86" s="1">
        <f t="shared" si="10"/>
        <v>3675.8591841828847</v>
      </c>
      <c r="E86" s="1">
        <f t="shared" si="11"/>
        <v>3675.8591841828847</v>
      </c>
      <c r="F86" s="1">
        <f t="shared" si="14"/>
        <v>3674.0626525486182</v>
      </c>
      <c r="G86">
        <f t="shared" si="12"/>
        <v>1102.6228999999948</v>
      </c>
      <c r="H86">
        <f t="shared" si="15"/>
        <v>458.76344035504826</v>
      </c>
      <c r="I86">
        <f t="shared" si="13"/>
        <v>40.837527489576161</v>
      </c>
      <c r="J86">
        <f t="shared" si="8"/>
        <v>39.835220178216055</v>
      </c>
    </row>
    <row r="87" spans="1:10" x14ac:dyDescent="0.2">
      <c r="A87" s="4">
        <v>0.72</v>
      </c>
      <c r="B87" s="4">
        <f t="shared" si="9"/>
        <v>25.72</v>
      </c>
      <c r="D87" s="1">
        <f t="shared" si="10"/>
        <v>3729.4336047702914</v>
      </c>
      <c r="E87" s="1">
        <f t="shared" si="11"/>
        <v>3729.4336047702914</v>
      </c>
      <c r="F87" s="1">
        <f t="shared" si="14"/>
        <v>3727.6113631219619</v>
      </c>
      <c r="G87">
        <f t="shared" si="12"/>
        <v>1117.9296000000031</v>
      </c>
      <c r="H87">
        <f t="shared" si="15"/>
        <v>458.8850951406352</v>
      </c>
      <c r="I87">
        <f t="shared" si="13"/>
        <v>40.84320693601893</v>
      </c>
      <c r="J87">
        <f t="shared" si="8"/>
        <v>39.826818403453444</v>
      </c>
    </row>
    <row r="88" spans="1:10" x14ac:dyDescent="0.2">
      <c r="A88" s="4">
        <v>0.73</v>
      </c>
      <c r="B88" s="4">
        <f t="shared" si="9"/>
        <v>25.73</v>
      </c>
      <c r="D88" s="1">
        <f t="shared" si="10"/>
        <v>3783.0581910364081</v>
      </c>
      <c r="E88" s="1">
        <f t="shared" si="11"/>
        <v>3783.0581910364081</v>
      </c>
      <c r="F88" s="1">
        <f t="shared" si="14"/>
        <v>3781.2102279584196</v>
      </c>
      <c r="G88">
        <f t="shared" si="12"/>
        <v>1133.230100000008</v>
      </c>
      <c r="H88">
        <f t="shared" si="15"/>
        <v>459.00670064978289</v>
      </c>
      <c r="I88">
        <f t="shared" si="13"/>
        <v>40.8488833296637</v>
      </c>
      <c r="J88">
        <f t="shared" si="8"/>
        <v>39.818414655010173</v>
      </c>
    </row>
    <row r="89" spans="1:10" x14ac:dyDescent="0.2">
      <c r="A89" s="4">
        <v>0.74</v>
      </c>
      <c r="B89" s="4">
        <f t="shared" si="9"/>
        <v>25.74</v>
      </c>
      <c r="D89" s="1">
        <f t="shared" si="10"/>
        <v>3836.7329478165921</v>
      </c>
      <c r="E89" s="1">
        <f t="shared" si="11"/>
        <v>3836.7329478165921</v>
      </c>
      <c r="F89" s="1">
        <f t="shared" si="14"/>
        <v>3834.8592518884225</v>
      </c>
      <c r="G89">
        <f t="shared" si="12"/>
        <v>1148.5243999999948</v>
      </c>
      <c r="H89">
        <f t="shared" si="15"/>
        <v>459.12825688249131</v>
      </c>
      <c r="I89">
        <f t="shared" si="13"/>
        <v>40.85455667172355</v>
      </c>
      <c r="J89">
        <f t="shared" si="8"/>
        <v>39.810008937519832</v>
      </c>
    </row>
    <row r="90" spans="1:10" x14ac:dyDescent="0.2">
      <c r="A90" s="4">
        <v>0.75</v>
      </c>
      <c r="B90" s="4">
        <f t="shared" si="9"/>
        <v>25.75</v>
      </c>
      <c r="D90" s="1">
        <f t="shared" si="10"/>
        <v>3890.457879947458</v>
      </c>
      <c r="E90" s="1">
        <f t="shared" si="11"/>
        <v>3890.457879947458</v>
      </c>
      <c r="F90" s="1">
        <f t="shared" si="14"/>
        <v>3888.5584397440921</v>
      </c>
      <c r="G90">
        <f t="shared" si="12"/>
        <v>1163.8125000000073</v>
      </c>
      <c r="H90">
        <f t="shared" si="15"/>
        <v>459.24976383876094</v>
      </c>
      <c r="I90">
        <f t="shared" si="13"/>
        <v>40.860226963410305</v>
      </c>
      <c r="J90">
        <f t="shared" si="8"/>
        <v>39.801601255610613</v>
      </c>
    </row>
    <row r="91" spans="1:10" x14ac:dyDescent="0.2">
      <c r="A91" s="4">
        <v>0.76</v>
      </c>
      <c r="B91" s="4">
        <f t="shared" si="9"/>
        <v>25.76</v>
      </c>
      <c r="D91" s="1">
        <f t="shared" si="10"/>
        <v>3944.2329922680879</v>
      </c>
      <c r="E91" s="1">
        <f t="shared" si="11"/>
        <v>3944.2329922680879</v>
      </c>
      <c r="F91" s="1">
        <f t="shared" si="14"/>
        <v>3942.3077963592418</v>
      </c>
      <c r="G91">
        <f t="shared" si="12"/>
        <v>1179.0944000000018</v>
      </c>
      <c r="H91">
        <f t="shared" si="15"/>
        <v>459.37122151859126</v>
      </c>
      <c r="I91">
        <f t="shared" si="13"/>
        <v>40.865894205934453</v>
      </c>
      <c r="J91">
        <f t="shared" si="8"/>
        <v>39.793191613905208</v>
      </c>
    </row>
    <row r="92" spans="1:10" x14ac:dyDescent="0.2">
      <c r="A92" s="4">
        <v>0.77</v>
      </c>
      <c r="B92" s="4">
        <f t="shared" si="9"/>
        <v>25.77</v>
      </c>
      <c r="D92" s="1">
        <f t="shared" si="10"/>
        <v>3998.0582896187025</v>
      </c>
      <c r="E92" s="1">
        <f t="shared" si="11"/>
        <v>3998.0582896187025</v>
      </c>
      <c r="F92" s="1">
        <f t="shared" si="14"/>
        <v>3996.1073265693763</v>
      </c>
      <c r="G92">
        <f t="shared" si="12"/>
        <v>1194.3701000000001</v>
      </c>
      <c r="H92">
        <f t="shared" si="15"/>
        <v>459.49262992198243</v>
      </c>
      <c r="I92">
        <f t="shared" si="13"/>
        <v>40.871558400505222</v>
      </c>
      <c r="J92">
        <f t="shared" si="8"/>
        <v>39.784780017020907</v>
      </c>
    </row>
    <row r="93" spans="1:10" x14ac:dyDescent="0.2">
      <c r="A93" s="4">
        <v>0.78</v>
      </c>
      <c r="B93" s="4">
        <f t="shared" si="9"/>
        <v>25.78</v>
      </c>
      <c r="D93" s="1">
        <f t="shared" si="10"/>
        <v>4051.9337768411588</v>
      </c>
      <c r="E93" s="1">
        <f t="shared" si="11"/>
        <v>4051.9337768411588</v>
      </c>
      <c r="F93" s="1">
        <f t="shared" si="14"/>
        <v>4049.957035211693</v>
      </c>
      <c r="G93">
        <f t="shared" si="12"/>
        <v>1209.6396000000022</v>
      </c>
      <c r="H93">
        <f t="shared" si="15"/>
        <v>459.61398904893463</v>
      </c>
      <c r="I93">
        <f t="shared" si="13"/>
        <v>40.877219548330537</v>
      </c>
      <c r="J93">
        <f t="shared" si="8"/>
        <v>39.776366469569531</v>
      </c>
    </row>
    <row r="94" spans="1:10" x14ac:dyDescent="0.2">
      <c r="A94" s="4">
        <v>0.79</v>
      </c>
      <c r="B94" s="4">
        <f t="shared" si="9"/>
        <v>25.79</v>
      </c>
      <c r="D94" s="1">
        <f t="shared" si="10"/>
        <v>4105.8594587794523</v>
      </c>
      <c r="E94" s="1">
        <f t="shared" si="11"/>
        <v>4105.8594587794523</v>
      </c>
      <c r="F94" s="1">
        <f t="shared" si="14"/>
        <v>4103.8569271250826</v>
      </c>
      <c r="G94">
        <f t="shared" si="12"/>
        <v>1224.902900000001</v>
      </c>
      <c r="H94">
        <f t="shared" si="15"/>
        <v>459.73529889944757</v>
      </c>
      <c r="I94">
        <f t="shared" si="13"/>
        <v>40.88287765061704</v>
      </c>
      <c r="J94">
        <f t="shared" si="8"/>
        <v>39.767950976157508</v>
      </c>
    </row>
    <row r="95" spans="1:10" x14ac:dyDescent="0.2">
      <c r="A95" s="4">
        <v>0.8</v>
      </c>
      <c r="B95" s="4">
        <f t="shared" si="9"/>
        <v>25.8</v>
      </c>
      <c r="D95" s="1">
        <f t="shared" si="10"/>
        <v>4159.8353402788989</v>
      </c>
      <c r="E95" s="1">
        <f t="shared" si="11"/>
        <v>4159.8353402788989</v>
      </c>
      <c r="F95" s="1">
        <f t="shared" si="14"/>
        <v>4157.8070071501288</v>
      </c>
      <c r="G95">
        <f t="shared" si="12"/>
        <v>1240.1599999999889</v>
      </c>
      <c r="H95">
        <f t="shared" si="15"/>
        <v>459.85655947352137</v>
      </c>
      <c r="I95">
        <f t="shared" si="13"/>
        <v>40.888532708570075</v>
      </c>
      <c r="J95">
        <f t="shared" si="8"/>
        <v>39.759533541385821</v>
      </c>
    </row>
    <row r="96" spans="1:10" x14ac:dyDescent="0.2">
      <c r="A96" s="4">
        <v>0.81</v>
      </c>
      <c r="B96" s="4">
        <f t="shared" si="9"/>
        <v>25.81</v>
      </c>
      <c r="D96" s="1">
        <f t="shared" si="10"/>
        <v>4213.8614261865268</v>
      </c>
      <c r="E96" s="1">
        <f t="shared" si="11"/>
        <v>4213.8614261865268</v>
      </c>
      <c r="F96" s="1">
        <f t="shared" si="14"/>
        <v>4211.80728012911</v>
      </c>
      <c r="G96">
        <f t="shared" si="12"/>
        <v>1255.4108999999953</v>
      </c>
      <c r="H96">
        <f t="shared" si="15"/>
        <v>459.9777707711562</v>
      </c>
      <c r="I96">
        <f t="shared" si="13"/>
        <v>40.894184723393742</v>
      </c>
      <c r="J96">
        <f t="shared" si="8"/>
        <v>39.751114169850069</v>
      </c>
    </row>
    <row r="97" spans="1:10" x14ac:dyDescent="0.2">
      <c r="A97" s="4">
        <v>0.82000000000000006</v>
      </c>
      <c r="B97" s="4">
        <f t="shared" si="9"/>
        <v>25.82</v>
      </c>
      <c r="D97" s="1">
        <f t="shared" si="10"/>
        <v>4267.937721351359</v>
      </c>
      <c r="E97" s="1">
        <f t="shared" si="11"/>
        <v>4267.937721351359</v>
      </c>
      <c r="F97" s="1">
        <f t="shared" si="14"/>
        <v>4265.8577509059987</v>
      </c>
      <c r="G97">
        <f t="shared" si="12"/>
        <v>1270.6556000000055</v>
      </c>
      <c r="H97">
        <f t="shared" si="15"/>
        <v>460.09893279235195</v>
      </c>
      <c r="I97">
        <f t="shared" si="13"/>
        <v>40.899833696290806</v>
      </c>
      <c r="J97">
        <f t="shared" si="8"/>
        <v>39.742692866140416</v>
      </c>
    </row>
    <row r="98" spans="1:10" x14ac:dyDescent="0.2">
      <c r="A98" s="4">
        <v>0.83000000000000007</v>
      </c>
      <c r="B98" s="4">
        <f t="shared" si="9"/>
        <v>25.83</v>
      </c>
      <c r="D98" s="1">
        <f t="shared" si="10"/>
        <v>4322.0642306239743</v>
      </c>
      <c r="E98" s="1">
        <f t="shared" si="11"/>
        <v>4322.0642306239743</v>
      </c>
      <c r="F98" s="1">
        <f t="shared" si="14"/>
        <v>4319.9584243264644</v>
      </c>
      <c r="G98">
        <f t="shared" si="12"/>
        <v>1285.894100000005</v>
      </c>
      <c r="H98">
        <f t="shared" si="15"/>
        <v>460.22004553710849</v>
      </c>
      <c r="I98">
        <f t="shared" si="13"/>
        <v>40.905479628462771</v>
      </c>
      <c r="J98">
        <f t="shared" si="8"/>
        <v>39.734269634841624</v>
      </c>
    </row>
    <row r="99" spans="1:10" x14ac:dyDescent="0.2">
      <c r="A99" s="4">
        <v>0.84</v>
      </c>
      <c r="B99" s="4">
        <f t="shared" si="9"/>
        <v>25.84</v>
      </c>
      <c r="D99" s="1">
        <f t="shared" si="10"/>
        <v>4376.2409588563196</v>
      </c>
      <c r="E99" s="1">
        <f t="shared" si="11"/>
        <v>4376.2409588563196</v>
      </c>
      <c r="F99" s="1">
        <f t="shared" si="14"/>
        <v>4374.1093052378701</v>
      </c>
      <c r="G99">
        <f t="shared" si="12"/>
        <v>1301.1263999999937</v>
      </c>
      <c r="H99">
        <f t="shared" si="15"/>
        <v>460.34110900542578</v>
      </c>
      <c r="I99">
        <f t="shared" si="13"/>
        <v>40.911122521109874</v>
      </c>
      <c r="J99">
        <f t="shared" si="8"/>
        <v>39.725844480533091</v>
      </c>
    </row>
    <row r="100" spans="1:10" x14ac:dyDescent="0.2">
      <c r="A100" s="4">
        <v>0.85</v>
      </c>
      <c r="B100" s="4">
        <f t="shared" si="9"/>
        <v>25.85</v>
      </c>
      <c r="D100" s="1">
        <f t="shared" si="10"/>
        <v>4430.4679109026374</v>
      </c>
      <c r="E100" s="1">
        <f t="shared" si="11"/>
        <v>4430.4679109026374</v>
      </c>
      <c r="F100" s="1">
        <f t="shared" si="14"/>
        <v>4428.3103984892778</v>
      </c>
      <c r="G100">
        <f t="shared" si="12"/>
        <v>1316.3524999999936</v>
      </c>
      <c r="H100">
        <f t="shared" si="15"/>
        <v>460.46212319730404</v>
      </c>
      <c r="I100">
        <f t="shared" si="13"/>
        <v>40.91676237543107</v>
      </c>
      <c r="J100">
        <f t="shared" si="8"/>
        <v>39.717417407788808</v>
      </c>
    </row>
    <row r="101" spans="1:10" x14ac:dyDescent="0.2">
      <c r="A101" s="4">
        <v>0.86</v>
      </c>
      <c r="B101" s="4">
        <f t="shared" si="9"/>
        <v>25.86</v>
      </c>
      <c r="D101" s="1">
        <f t="shared" si="10"/>
        <v>4484.7450916182306</v>
      </c>
      <c r="E101" s="1">
        <f t="shared" si="11"/>
        <v>4484.7450916182306</v>
      </c>
      <c r="F101" s="1">
        <f t="shared" si="14"/>
        <v>4482.5617089314446</v>
      </c>
      <c r="G101">
        <f t="shared" si="12"/>
        <v>1331.5724000000046</v>
      </c>
      <c r="H101">
        <f t="shared" si="15"/>
        <v>460.58308811274327</v>
      </c>
      <c r="I101">
        <f t="shared" si="13"/>
        <v>40.922399192624042</v>
      </c>
      <c r="J101">
        <f t="shared" si="8"/>
        <v>39.708988421177402</v>
      </c>
    </row>
    <row r="102" spans="1:10" x14ac:dyDescent="0.2">
      <c r="A102" s="4">
        <v>0.87</v>
      </c>
      <c r="B102" s="4">
        <f t="shared" si="9"/>
        <v>25.87</v>
      </c>
      <c r="D102" s="1">
        <f t="shared" si="10"/>
        <v>4539.0725058606513</v>
      </c>
      <c r="E102" s="1">
        <f t="shared" si="11"/>
        <v>4539.0725058606513</v>
      </c>
      <c r="F102" s="1">
        <f t="shared" si="14"/>
        <v>4536.8632414168278</v>
      </c>
      <c r="G102">
        <f t="shared" si="12"/>
        <v>1346.7860999999975</v>
      </c>
      <c r="H102">
        <f t="shared" si="15"/>
        <v>460.7040037517433</v>
      </c>
      <c r="I102">
        <f t="shared" si="13"/>
        <v>40.92803297388518</v>
      </c>
      <c r="J102">
        <f t="shared" si="8"/>
        <v>39.700557525262099</v>
      </c>
    </row>
    <row r="103" spans="1:10" x14ac:dyDescent="0.2">
      <c r="A103" s="4">
        <v>0.88</v>
      </c>
      <c r="B103" s="4">
        <f t="shared" si="9"/>
        <v>25.88</v>
      </c>
      <c r="D103" s="1">
        <f t="shared" si="10"/>
        <v>4593.4501584887757</v>
      </c>
      <c r="E103" s="1">
        <f t="shared" si="11"/>
        <v>4593.4501584887757</v>
      </c>
      <c r="F103" s="1">
        <f t="shared" si="14"/>
        <v>4591.2150007995806</v>
      </c>
      <c r="G103">
        <f t="shared" si="12"/>
        <v>1361.9936000000016</v>
      </c>
      <c r="H103">
        <f t="shared" si="15"/>
        <v>460.8248701143043</v>
      </c>
      <c r="I103">
        <f t="shared" si="13"/>
        <v>40.933663720409619</v>
      </c>
      <c r="J103">
        <f t="shared" si="8"/>
        <v>39.692124724600795</v>
      </c>
    </row>
    <row r="104" spans="1:10" x14ac:dyDescent="0.2">
      <c r="A104" s="4">
        <v>0.89</v>
      </c>
      <c r="B104" s="4">
        <f t="shared" si="9"/>
        <v>25.89</v>
      </c>
      <c r="D104" s="1">
        <f t="shared" si="10"/>
        <v>4647.8780543635021</v>
      </c>
      <c r="E104" s="1">
        <f t="shared" si="11"/>
        <v>4647.8780543635021</v>
      </c>
      <c r="F104" s="1">
        <f t="shared" si="14"/>
        <v>4645.6169919355561</v>
      </c>
      <c r="G104">
        <f t="shared" si="12"/>
        <v>1377.1949000000022</v>
      </c>
      <c r="H104">
        <f t="shared" si="15"/>
        <v>460.94568720042611</v>
      </c>
      <c r="I104">
        <f t="shared" si="13"/>
        <v>40.939291433391219</v>
      </c>
      <c r="J104">
        <f t="shared" si="8"/>
        <v>39.683690023745989</v>
      </c>
    </row>
    <row r="105" spans="1:10" x14ac:dyDescent="0.2">
      <c r="A105" s="4">
        <v>0.9</v>
      </c>
      <c r="B105" s="4">
        <f t="shared" si="9"/>
        <v>25.9</v>
      </c>
      <c r="D105" s="1">
        <f t="shared" si="10"/>
        <v>4702.3561983470327</v>
      </c>
      <c r="E105" s="1">
        <f t="shared" si="11"/>
        <v>4702.3561983470327</v>
      </c>
      <c r="F105" s="1">
        <f t="shared" si="14"/>
        <v>4700.0692196823074</v>
      </c>
      <c r="G105">
        <f t="shared" si="12"/>
        <v>1392.3900000000067</v>
      </c>
      <c r="H105">
        <f t="shared" si="15"/>
        <v>461.06645501010883</v>
      </c>
      <c r="I105">
        <f t="shared" si="13"/>
        <v>40.944916114022568</v>
      </c>
      <c r="J105">
        <f t="shared" si="8"/>
        <v>39.675253427244868</v>
      </c>
    </row>
    <row r="106" spans="1:10" x14ac:dyDescent="0.2">
      <c r="A106" s="4">
        <v>0.91</v>
      </c>
      <c r="B106" s="4">
        <f t="shared" si="9"/>
        <v>25.91</v>
      </c>
      <c r="D106" s="1">
        <f t="shared" si="10"/>
        <v>4756.8845953037062</v>
      </c>
      <c r="E106" s="1">
        <f t="shared" si="11"/>
        <v>4756.8845953037062</v>
      </c>
      <c r="F106" s="1">
        <f t="shared" si="14"/>
        <v>4754.5716888990873</v>
      </c>
      <c r="G106">
        <f t="shared" si="12"/>
        <v>1407.5788999999932</v>
      </c>
      <c r="H106">
        <f t="shared" si="15"/>
        <v>461.18717354335234</v>
      </c>
      <c r="I106">
        <f t="shared" si="13"/>
        <v>40.950537763494992</v>
      </c>
      <c r="J106">
        <f t="shared" si="8"/>
        <v>39.666814939639231</v>
      </c>
    </row>
    <row r="107" spans="1:10" x14ac:dyDescent="0.2">
      <c r="A107" s="4">
        <v>0.92</v>
      </c>
      <c r="B107" s="4">
        <f t="shared" si="9"/>
        <v>25.92</v>
      </c>
      <c r="D107" s="1">
        <f t="shared" si="10"/>
        <v>4811.4632500993757</v>
      </c>
      <c r="E107" s="1">
        <f t="shared" si="11"/>
        <v>4811.4632500993757</v>
      </c>
      <c r="F107" s="1">
        <f t="shared" si="14"/>
        <v>4809.1244044468494</v>
      </c>
      <c r="G107">
        <f t="shared" si="12"/>
        <v>1422.761599999998</v>
      </c>
      <c r="H107">
        <f t="shared" si="15"/>
        <v>461.30784280015689</v>
      </c>
      <c r="I107">
        <f t="shared" si="13"/>
        <v>40.956156382998557</v>
      </c>
      <c r="J107">
        <f t="shared" si="8"/>
        <v>39.658374565465579</v>
      </c>
    </row>
    <row r="108" spans="1:10" x14ac:dyDescent="0.2">
      <c r="A108" s="4">
        <v>0.93</v>
      </c>
      <c r="B108" s="4">
        <f t="shared" si="9"/>
        <v>25.93</v>
      </c>
      <c r="D108" s="1">
        <f t="shared" si="10"/>
        <v>4866.0921676013377</v>
      </c>
      <c r="E108" s="1">
        <f t="shared" si="11"/>
        <v>4866.0921676013377</v>
      </c>
      <c r="F108" s="1">
        <f t="shared" si="14"/>
        <v>4863.727371188249</v>
      </c>
      <c r="G108">
        <f t="shared" si="12"/>
        <v>1437.9380999999994</v>
      </c>
      <c r="H108">
        <f t="shared" si="15"/>
        <v>461.42846278052224</v>
      </c>
      <c r="I108">
        <f t="shared" si="13"/>
        <v>40.961771973722044</v>
      </c>
      <c r="J108">
        <f t="shared" si="8"/>
        <v>39.649932309255043</v>
      </c>
    </row>
    <row r="109" spans="1:10" x14ac:dyDescent="0.2">
      <c r="A109" s="4">
        <v>0.94000000000000006</v>
      </c>
      <c r="B109" s="4">
        <f t="shared" si="9"/>
        <v>25.94</v>
      </c>
      <c r="D109" s="1">
        <f t="shared" si="10"/>
        <v>4920.7713526789694</v>
      </c>
      <c r="E109" s="1">
        <f t="shared" si="11"/>
        <v>4920.7713526789694</v>
      </c>
      <c r="F109" s="1">
        <f t="shared" si="14"/>
        <v>4918.3805939876429</v>
      </c>
      <c r="G109">
        <f t="shared" si="12"/>
        <v>1453.1083999999901</v>
      </c>
      <c r="H109">
        <f t="shared" si="15"/>
        <v>461.54903348444839</v>
      </c>
      <c r="I109">
        <f t="shared" si="13"/>
        <v>40.96738453685299</v>
      </c>
      <c r="J109">
        <f t="shared" si="8"/>
        <v>39.641488175533446</v>
      </c>
    </row>
    <row r="110" spans="1:10" x14ac:dyDescent="0.2">
      <c r="A110" s="4">
        <v>0.95000000000000007</v>
      </c>
      <c r="B110" s="4">
        <f t="shared" si="9"/>
        <v>25.95</v>
      </c>
      <c r="D110" s="1">
        <f t="shared" si="10"/>
        <v>4975.5008102031716</v>
      </c>
      <c r="E110" s="1">
        <f t="shared" si="11"/>
        <v>4975.5008102031716</v>
      </c>
      <c r="F110" s="1">
        <f t="shared" si="14"/>
        <v>4973.0840777110898</v>
      </c>
      <c r="G110">
        <f t="shared" si="12"/>
        <v>1468.2724999999991</v>
      </c>
      <c r="H110">
        <f t="shared" si="15"/>
        <v>461.66955491193556</v>
      </c>
      <c r="I110">
        <f t="shared" si="13"/>
        <v>40.972994073577681</v>
      </c>
      <c r="J110">
        <f t="shared" si="8"/>
        <v>39.633042168821305</v>
      </c>
    </row>
    <row r="111" spans="1:10" x14ac:dyDescent="0.2">
      <c r="A111" s="4">
        <v>0.96</v>
      </c>
      <c r="B111" s="4">
        <f t="shared" si="9"/>
        <v>25.96</v>
      </c>
      <c r="D111" s="1">
        <f t="shared" si="10"/>
        <v>5030.2805450467658</v>
      </c>
      <c r="E111" s="1">
        <f t="shared" si="11"/>
        <v>5030.2805450467658</v>
      </c>
      <c r="F111" s="1">
        <f t="shared" si="14"/>
        <v>5027.8378272263535</v>
      </c>
      <c r="G111">
        <f t="shared" si="12"/>
        <v>1483.4304000000047</v>
      </c>
      <c r="H111">
        <f t="shared" si="15"/>
        <v>461.79002706298365</v>
      </c>
      <c r="I111">
        <f t="shared" si="13"/>
        <v>40.978600585081111</v>
      </c>
      <c r="J111">
        <f t="shared" si="8"/>
        <v>39.624594293633791</v>
      </c>
    </row>
    <row r="112" spans="1:10" x14ac:dyDescent="0.2">
      <c r="A112" s="4">
        <v>0.97</v>
      </c>
      <c r="B112" s="4">
        <f t="shared" si="9"/>
        <v>25.97</v>
      </c>
      <c r="D112" s="1">
        <f t="shared" si="10"/>
        <v>5085.1105620838271</v>
      </c>
      <c r="E112" s="1">
        <f t="shared" si="11"/>
        <v>5085.1105620838271</v>
      </c>
      <c r="F112" s="1">
        <f t="shared" si="14"/>
        <v>5082.6418474028987</v>
      </c>
      <c r="G112">
        <f t="shared" si="12"/>
        <v>1498.5820999999996</v>
      </c>
      <c r="H112">
        <f t="shared" si="15"/>
        <v>461.91044993759249</v>
      </c>
      <c r="I112">
        <f t="shared" si="13"/>
        <v>40.984204072547044</v>
      </c>
      <c r="J112">
        <f t="shared" si="8"/>
        <v>39.61614455448079</v>
      </c>
    </row>
    <row r="113" spans="1:10" x14ac:dyDescent="0.2">
      <c r="A113" s="4">
        <v>0.98</v>
      </c>
      <c r="B113" s="4">
        <f t="shared" si="9"/>
        <v>25.98</v>
      </c>
      <c r="D113" s="1">
        <f t="shared" si="10"/>
        <v>5139.9908661905692</v>
      </c>
      <c r="E113" s="1">
        <f t="shared" si="11"/>
        <v>5139.9908661905692</v>
      </c>
      <c r="F113" s="1">
        <f t="shared" si="14"/>
        <v>5137.4961431118973</v>
      </c>
      <c r="G113">
        <f t="shared" si="12"/>
        <v>1513.7275999999911</v>
      </c>
      <c r="H113">
        <f t="shared" si="15"/>
        <v>462.03082353576218</v>
      </c>
      <c r="I113">
        <f t="shared" si="13"/>
        <v>40.98980453715798</v>
      </c>
      <c r="J113">
        <f t="shared" si="8"/>
        <v>39.607692955866895</v>
      </c>
    </row>
    <row r="114" spans="1:10" x14ac:dyDescent="0.2">
      <c r="A114" s="4">
        <v>0.99</v>
      </c>
      <c r="B114" s="4">
        <f t="shared" si="9"/>
        <v>25.99</v>
      </c>
      <c r="D114" s="1">
        <f t="shared" si="10"/>
        <v>5194.9214622448153</v>
      </c>
      <c r="E114" s="1">
        <f t="shared" si="11"/>
        <v>5194.9214622448153</v>
      </c>
      <c r="F114" s="1">
        <f t="shared" si="14"/>
        <v>5192.4007192262243</v>
      </c>
      <c r="G114">
        <f t="shared" si="12"/>
        <v>1528.8669000000009</v>
      </c>
      <c r="H114">
        <f t="shared" si="15"/>
        <v>462.1511478574929</v>
      </c>
      <c r="I114">
        <f t="shared" si="13"/>
        <v>40.995401980095167</v>
      </c>
      <c r="J114">
        <f t="shared" si="8"/>
        <v>39.59923950229139</v>
      </c>
    </row>
    <row r="115" spans="1:10" x14ac:dyDescent="0.2">
      <c r="A115" s="4">
        <v>1</v>
      </c>
      <c r="B115" s="4">
        <f t="shared" si="9"/>
        <v>26</v>
      </c>
      <c r="D115" s="1">
        <f t="shared" si="10"/>
        <v>5249.9023551260907</v>
      </c>
      <c r="E115" s="1">
        <f t="shared" si="11"/>
        <v>5249.9023551260907</v>
      </c>
      <c r="F115" s="1">
        <f t="shared" si="14"/>
        <v>5247.3555806204604</v>
      </c>
      <c r="G115">
        <f t="shared" si="12"/>
        <v>1544</v>
      </c>
      <c r="H115">
        <f t="shared" si="15"/>
        <v>462.27142290278442</v>
      </c>
      <c r="I115">
        <f t="shared" si="13"/>
        <v>41.000996402538604</v>
      </c>
      <c r="J115">
        <f t="shared" si="8"/>
        <v>39.590784198248272</v>
      </c>
    </row>
    <row r="116" spans="1:10" x14ac:dyDescent="0.2">
      <c r="A116" s="4">
        <v>1.01</v>
      </c>
      <c r="B116" s="4">
        <f t="shared" si="9"/>
        <v>26.01</v>
      </c>
      <c r="D116" s="1">
        <f t="shared" si="10"/>
        <v>5304.9335497151978</v>
      </c>
      <c r="E116" s="1">
        <f t="shared" si="11"/>
        <v>5304.9335497151978</v>
      </c>
      <c r="F116" s="1">
        <f t="shared" si="14"/>
        <v>5302.3607321708932</v>
      </c>
      <c r="G116">
        <f t="shared" si="12"/>
        <v>1559.1268999999957</v>
      </c>
      <c r="H116">
        <f t="shared" si="15"/>
        <v>462.3916486716368</v>
      </c>
      <c r="I116">
        <f t="shared" si="13"/>
        <v>41.006587805667017</v>
      </c>
      <c r="J116">
        <f t="shared" si="8"/>
        <v>39.582327048226269</v>
      </c>
    </row>
    <row r="117" spans="1:10" x14ac:dyDescent="0.2">
      <c r="A117" s="4">
        <v>1.02</v>
      </c>
      <c r="B117" s="4">
        <f t="shared" si="9"/>
        <v>26.02</v>
      </c>
      <c r="D117" s="1">
        <f t="shared" si="10"/>
        <v>5360.0150508954093</v>
      </c>
      <c r="E117" s="1">
        <f t="shared" si="11"/>
        <v>5360.0150508954093</v>
      </c>
      <c r="F117" s="1">
        <f t="shared" si="14"/>
        <v>5357.4161787555158</v>
      </c>
      <c r="G117">
        <f t="shared" si="12"/>
        <v>1574.2476000000024</v>
      </c>
      <c r="H117">
        <f t="shared" si="15"/>
        <v>462.51182516405015</v>
      </c>
      <c r="I117">
        <f t="shared" si="13"/>
        <v>41.012176190657925</v>
      </c>
      <c r="J117">
        <f t="shared" si="8"/>
        <v>39.573868056708832</v>
      </c>
    </row>
    <row r="118" spans="1:10" x14ac:dyDescent="0.2">
      <c r="A118" s="4">
        <v>1.03</v>
      </c>
      <c r="B118" s="4">
        <f t="shared" si="9"/>
        <v>26.03</v>
      </c>
      <c r="D118" s="1">
        <f t="shared" si="10"/>
        <v>5415.1468635512238</v>
      </c>
      <c r="E118" s="1">
        <f t="shared" si="11"/>
        <v>5415.1468635512238</v>
      </c>
      <c r="F118" s="1">
        <f t="shared" si="14"/>
        <v>5412.5219252540301</v>
      </c>
      <c r="G118">
        <f t="shared" si="12"/>
        <v>1589.3621000000057</v>
      </c>
      <c r="H118">
        <f t="shared" si="15"/>
        <v>462.63195238002436</v>
      </c>
      <c r="I118">
        <f t="shared" si="13"/>
        <v>41.01776155868756</v>
      </c>
      <c r="J118">
        <f t="shared" si="8"/>
        <v>39.565407228174138</v>
      </c>
    </row>
    <row r="119" spans="1:10" x14ac:dyDescent="0.2">
      <c r="A119" s="4">
        <v>1.04</v>
      </c>
      <c r="B119" s="4">
        <f t="shared" si="9"/>
        <v>26.04</v>
      </c>
      <c r="D119" s="1">
        <f t="shared" si="10"/>
        <v>5470.3289925690024</v>
      </c>
      <c r="E119" s="1">
        <f t="shared" si="11"/>
        <v>5470.3289925690024</v>
      </c>
      <c r="F119" s="1">
        <f t="shared" si="14"/>
        <v>5467.677976547845</v>
      </c>
      <c r="G119">
        <f t="shared" si="12"/>
        <v>1604.4703999999911</v>
      </c>
      <c r="H119">
        <f t="shared" si="15"/>
        <v>462.75203031955925</v>
      </c>
      <c r="I119">
        <f t="shared" si="13"/>
        <v>41.023343910930926</v>
      </c>
      <c r="J119">
        <f t="shared" si="8"/>
        <v>39.556944567095108</v>
      </c>
    </row>
    <row r="120" spans="1:10" x14ac:dyDescent="0.2">
      <c r="A120" s="4">
        <v>1.05</v>
      </c>
      <c r="B120" s="4">
        <f t="shared" si="9"/>
        <v>26.05</v>
      </c>
      <c r="D120" s="1">
        <f t="shared" si="10"/>
        <v>5525.5614428365398</v>
      </c>
      <c r="E120" s="1">
        <f t="shared" si="11"/>
        <v>5525.5614428365398</v>
      </c>
      <c r="F120" s="1">
        <f t="shared" si="14"/>
        <v>5522.8843375200777</v>
      </c>
      <c r="G120">
        <f t="shared" si="12"/>
        <v>1619.572500000002</v>
      </c>
      <c r="H120">
        <f t="shared" si="15"/>
        <v>462.87205898265535</v>
      </c>
      <c r="I120">
        <f t="shared" si="13"/>
        <v>41.028923248561789</v>
      </c>
      <c r="J120">
        <f t="shared" si="8"/>
        <v>39.548480077939423</v>
      </c>
    </row>
    <row r="121" spans="1:10" x14ac:dyDescent="0.2">
      <c r="A121" s="4">
        <v>1.06</v>
      </c>
      <c r="B121" s="4">
        <f t="shared" si="9"/>
        <v>26.06</v>
      </c>
      <c r="D121" s="1">
        <f t="shared" si="10"/>
        <v>5580.8442192438988</v>
      </c>
      <c r="E121" s="1">
        <f t="shared" si="11"/>
        <v>5580.8442192438988</v>
      </c>
      <c r="F121" s="1">
        <f t="shared" si="14"/>
        <v>5578.1410130555541</v>
      </c>
      <c r="G121">
        <f t="shared" si="12"/>
        <v>1634.6684000000023</v>
      </c>
      <c r="H121">
        <f t="shared" si="15"/>
        <v>462.99203836931213</v>
      </c>
      <c r="I121">
        <f t="shared" si="13"/>
        <v>41.034499572752658</v>
      </c>
      <c r="J121">
        <f t="shared" si="8"/>
        <v>39.540013765169491</v>
      </c>
    </row>
    <row r="122" spans="1:10" x14ac:dyDescent="0.2">
      <c r="A122" s="4">
        <v>1.07</v>
      </c>
      <c r="B122" s="4">
        <f t="shared" si="9"/>
        <v>26.07</v>
      </c>
      <c r="D122" s="1">
        <f t="shared" si="10"/>
        <v>5636.1773266821965</v>
      </c>
      <c r="E122" s="1">
        <f t="shared" si="11"/>
        <v>5636.1773266821965</v>
      </c>
      <c r="F122" s="1">
        <f t="shared" si="14"/>
        <v>5633.4480080408111</v>
      </c>
      <c r="G122">
        <f t="shared" si="12"/>
        <v>1649.7581000000064</v>
      </c>
      <c r="H122">
        <f t="shared" si="15"/>
        <v>463.11196847952988</v>
      </c>
      <c r="I122">
        <f t="shared" si="13"/>
        <v>41.040072884674807</v>
      </c>
      <c r="J122">
        <f t="shared" si="8"/>
        <v>39.531545633242494</v>
      </c>
    </row>
    <row r="123" spans="1:10" x14ac:dyDescent="0.2">
      <c r="A123" s="4">
        <v>1.08</v>
      </c>
      <c r="B123" s="4">
        <f t="shared" si="9"/>
        <v>26.08</v>
      </c>
      <c r="D123" s="1">
        <f t="shared" si="10"/>
        <v>5691.5607700447981</v>
      </c>
      <c r="E123" s="1">
        <f t="shared" si="11"/>
        <v>5691.5607700447981</v>
      </c>
      <c r="F123" s="1">
        <f t="shared" si="14"/>
        <v>5688.8053273640953</v>
      </c>
      <c r="G123">
        <f t="shared" si="12"/>
        <v>1664.8415999999997</v>
      </c>
      <c r="H123">
        <f t="shared" si="15"/>
        <v>463.23184931330849</v>
      </c>
      <c r="I123">
        <f t="shared" si="13"/>
        <v>41.045643185498271</v>
      </c>
      <c r="J123">
        <f t="shared" si="8"/>
        <v>39.523075686610369</v>
      </c>
    </row>
    <row r="124" spans="1:10" x14ac:dyDescent="0.2">
      <c r="A124" s="4">
        <v>1.0900000000000001</v>
      </c>
      <c r="B124" s="4">
        <f t="shared" si="9"/>
        <v>26.09</v>
      </c>
      <c r="D124" s="1">
        <f t="shared" si="10"/>
        <v>5746.9945542264595</v>
      </c>
      <c r="E124" s="1">
        <f t="shared" si="11"/>
        <v>5746.9945542264595</v>
      </c>
      <c r="F124" s="1">
        <f t="shared" si="14"/>
        <v>5744.212975915364</v>
      </c>
      <c r="G124">
        <f t="shared" si="12"/>
        <v>1679.9188999999969</v>
      </c>
      <c r="H124">
        <f t="shared" si="15"/>
        <v>463.3516808706479</v>
      </c>
      <c r="I124">
        <f t="shared" si="13"/>
        <v>41.051210476391852</v>
      </c>
      <c r="J124">
        <f t="shared" si="8"/>
        <v>39.51460392971984</v>
      </c>
    </row>
    <row r="125" spans="1:10" x14ac:dyDescent="0.2">
      <c r="A125" s="4">
        <v>1.1000000000000001</v>
      </c>
      <c r="B125" s="4">
        <f t="shared" si="9"/>
        <v>26.1</v>
      </c>
      <c r="D125" s="1">
        <f t="shared" si="10"/>
        <v>5802.4786841239211</v>
      </c>
      <c r="E125" s="1">
        <f t="shared" si="11"/>
        <v>5802.4786841239211</v>
      </c>
      <c r="F125" s="1">
        <f t="shared" si="14"/>
        <v>5799.6709585862864</v>
      </c>
      <c r="G125">
        <f t="shared" si="12"/>
        <v>1694.9900000000052</v>
      </c>
      <c r="H125">
        <f t="shared" si="15"/>
        <v>463.47146315154833</v>
      </c>
      <c r="I125">
        <f t="shared" si="13"/>
        <v>41.056774758523119</v>
      </c>
      <c r="J125">
        <f t="shared" si="8"/>
        <v>39.50613036701241</v>
      </c>
    </row>
    <row r="126" spans="1:10" x14ac:dyDescent="0.2">
      <c r="A126" s="4">
        <v>1.1100000000000001</v>
      </c>
      <c r="B126" s="4">
        <f t="shared" si="9"/>
        <v>26.11</v>
      </c>
      <c r="D126" s="1">
        <f t="shared" si="10"/>
        <v>5858.013164635332</v>
      </c>
      <c r="E126" s="1">
        <f t="shared" si="11"/>
        <v>5858.013164635332</v>
      </c>
      <c r="F126" s="1">
        <f t="shared" si="14"/>
        <v>5855.179280270243</v>
      </c>
      <c r="G126">
        <f t="shared" si="12"/>
        <v>1710.0548999999883</v>
      </c>
      <c r="H126">
        <f t="shared" si="15"/>
        <v>463.59119615600946</v>
      </c>
      <c r="I126">
        <f t="shared" si="13"/>
        <v>41.062336033058379</v>
      </c>
      <c r="J126">
        <f t="shared" si="8"/>
        <v>39.49765500292434</v>
      </c>
    </row>
    <row r="127" spans="1:10" x14ac:dyDescent="0.2">
      <c r="A127" s="4">
        <v>1.1200000000000001</v>
      </c>
      <c r="B127" s="4">
        <f t="shared" si="9"/>
        <v>26.12</v>
      </c>
      <c r="D127" s="1">
        <f t="shared" si="10"/>
        <v>5913.5980006606833</v>
      </c>
      <c r="E127" s="1">
        <f t="shared" si="11"/>
        <v>5913.5980006606833</v>
      </c>
      <c r="F127" s="1">
        <f t="shared" si="14"/>
        <v>5910.7379458623282</v>
      </c>
      <c r="G127">
        <f t="shared" si="12"/>
        <v>1725.1135999999969</v>
      </c>
      <c r="H127">
        <f t="shared" si="15"/>
        <v>463.71087988403161</v>
      </c>
      <c r="I127">
        <f t="shared" si="13"/>
        <v>41.067894301162745</v>
      </c>
      <c r="J127">
        <f t="shared" si="8"/>
        <v>39.489177841886715</v>
      </c>
    </row>
    <row r="128" spans="1:10" x14ac:dyDescent="0.2">
      <c r="A128" s="4">
        <v>1.1300000000000001</v>
      </c>
      <c r="B128" s="4">
        <f t="shared" si="9"/>
        <v>26.13</v>
      </c>
      <c r="D128" s="1">
        <f t="shared" si="10"/>
        <v>5969.2331971018939</v>
      </c>
      <c r="E128" s="1">
        <f t="shared" si="11"/>
        <v>5969.2331971018939</v>
      </c>
      <c r="F128" s="1">
        <f t="shared" si="14"/>
        <v>5966.3469602593486</v>
      </c>
      <c r="G128">
        <f t="shared" si="12"/>
        <v>1740.1661000000095</v>
      </c>
      <c r="H128">
        <f t="shared" si="15"/>
        <v>463.83051433561474</v>
      </c>
      <c r="I128">
        <f t="shared" si="13"/>
        <v>41.073449564000086</v>
      </c>
      <c r="J128">
        <f t="shared" si="8"/>
        <v>39.480698888325406</v>
      </c>
    </row>
    <row r="129" spans="1:10" x14ac:dyDescent="0.2">
      <c r="A129" s="4">
        <v>1.1400000000000001</v>
      </c>
      <c r="B129" s="4">
        <f t="shared" si="9"/>
        <v>26.14</v>
      </c>
      <c r="D129" s="1">
        <f t="shared" si="10"/>
        <v>6024.9187588622035</v>
      </c>
      <c r="E129" s="1">
        <f t="shared" si="11"/>
        <v>6024.9187588622035</v>
      </c>
      <c r="F129" s="1">
        <f t="shared" si="14"/>
        <v>6022.0063283598247</v>
      </c>
      <c r="G129">
        <f t="shared" si="12"/>
        <v>1755.212400000004</v>
      </c>
      <c r="H129">
        <f t="shared" si="15"/>
        <v>463.9500995107586</v>
      </c>
      <c r="I129">
        <f t="shared" si="13"/>
        <v>41.079001822733012</v>
      </c>
      <c r="J129">
        <f t="shared" si="8"/>
        <v>39.472218146661071</v>
      </c>
    </row>
    <row r="130" spans="1:10" x14ac:dyDescent="0.2">
      <c r="A130" s="4">
        <v>1.1500000000000001</v>
      </c>
      <c r="B130" s="4">
        <f t="shared" si="9"/>
        <v>26.15</v>
      </c>
      <c r="D130" s="1">
        <f t="shared" si="10"/>
        <v>6080.654690846909</v>
      </c>
      <c r="E130" s="1">
        <f t="shared" si="11"/>
        <v>6080.654690846909</v>
      </c>
      <c r="F130" s="1">
        <f t="shared" si="14"/>
        <v>6077.7160550639919</v>
      </c>
      <c r="G130">
        <f t="shared" si="12"/>
        <v>1770.2525000000023</v>
      </c>
      <c r="H130">
        <f t="shared" si="15"/>
        <v>464.06963540946339</v>
      </c>
      <c r="I130">
        <f t="shared" si="13"/>
        <v>41.084551078522956</v>
      </c>
      <c r="J130">
        <f t="shared" si="8"/>
        <v>39.463735621309205</v>
      </c>
    </row>
    <row r="131" spans="1:10" x14ac:dyDescent="0.2">
      <c r="A131" s="4">
        <v>1.1599999999999999</v>
      </c>
      <c r="B131" s="4">
        <f t="shared" si="9"/>
        <v>26.16</v>
      </c>
      <c r="D131" s="1">
        <f t="shared" si="10"/>
        <v>6136.4409979628517</v>
      </c>
      <c r="E131" s="1">
        <f t="shared" si="11"/>
        <v>6136.4409979628517</v>
      </c>
      <c r="F131" s="1">
        <f t="shared" si="14"/>
        <v>6133.4761452738012</v>
      </c>
      <c r="G131">
        <f t="shared" si="12"/>
        <v>1785.2863999999972</v>
      </c>
      <c r="H131">
        <f t="shared" si="15"/>
        <v>464.18912203172897</v>
      </c>
      <c r="I131">
        <f t="shared" si="13"/>
        <v>41.090097332530078</v>
      </c>
      <c r="J131">
        <f t="shared" si="8"/>
        <v>39.455251316680098</v>
      </c>
    </row>
    <row r="132" spans="1:10" x14ac:dyDescent="0.2">
      <c r="A132" s="4">
        <v>1.17</v>
      </c>
      <c r="B132" s="4">
        <f t="shared" si="9"/>
        <v>26.17</v>
      </c>
      <c r="D132" s="1">
        <f t="shared" si="10"/>
        <v>6192.277685118509</v>
      </c>
      <c r="E132" s="1">
        <f t="shared" si="11"/>
        <v>6192.277685118509</v>
      </c>
      <c r="F132" s="1">
        <f t="shared" si="14"/>
        <v>6189.2866038929178</v>
      </c>
      <c r="G132">
        <f t="shared" si="12"/>
        <v>1800.3141000000032</v>
      </c>
      <c r="H132">
        <f t="shared" si="15"/>
        <v>464.30855937755558</v>
      </c>
      <c r="I132">
        <f t="shared" si="13"/>
        <v>41.095640585913351</v>
      </c>
      <c r="J132">
        <f t="shared" si="8"/>
        <v>39.446765237178887</v>
      </c>
    </row>
    <row r="133" spans="1:10" x14ac:dyDescent="0.2">
      <c r="A133" s="4">
        <v>1.18</v>
      </c>
      <c r="B133" s="4">
        <f t="shared" si="9"/>
        <v>26.18</v>
      </c>
      <c r="D133" s="1">
        <f t="shared" si="10"/>
        <v>6248.1647572243392</v>
      </c>
      <c r="E133" s="1">
        <f t="shared" si="11"/>
        <v>6248.1647572243392</v>
      </c>
      <c r="F133" s="1">
        <f t="shared" si="14"/>
        <v>6245.1474358267251</v>
      </c>
      <c r="G133">
        <f t="shared" si="12"/>
        <v>1815.3355999999985</v>
      </c>
      <c r="H133">
        <f t="shared" si="15"/>
        <v>464.42794744694294</v>
      </c>
      <c r="I133">
        <f t="shared" si="13"/>
        <v>41.101180839830498</v>
      </c>
      <c r="J133">
        <f t="shared" si="8"/>
        <v>39.438277387205524</v>
      </c>
    </row>
    <row r="134" spans="1:10" x14ac:dyDescent="0.2">
      <c r="A134" s="4">
        <v>1.19</v>
      </c>
      <c r="B134" s="4">
        <f t="shared" si="9"/>
        <v>26.19</v>
      </c>
      <c r="D134" s="1">
        <f t="shared" si="10"/>
        <v>6304.1022191922793</v>
      </c>
      <c r="E134" s="1">
        <f t="shared" si="11"/>
        <v>6304.1022191922793</v>
      </c>
      <c r="F134" s="1">
        <f t="shared" si="14"/>
        <v>6301.0586459823217</v>
      </c>
      <c r="G134">
        <f t="shared" si="12"/>
        <v>1830.3508999999976</v>
      </c>
      <c r="H134">
        <f t="shared" si="15"/>
        <v>464.54728623989126</v>
      </c>
      <c r="I134">
        <f t="shared" si="13"/>
        <v>41.106718095438033</v>
      </c>
      <c r="J134">
        <f t="shared" si="8"/>
        <v>39.429787771154786</v>
      </c>
    </row>
    <row r="135" spans="1:10" x14ac:dyDescent="0.2">
      <c r="A135" s="4">
        <v>1.2</v>
      </c>
      <c r="B135" s="4">
        <f t="shared" si="9"/>
        <v>26.2</v>
      </c>
      <c r="D135" s="1">
        <f t="shared" si="10"/>
        <v>6360.0900759361875</v>
      </c>
      <c r="E135" s="1">
        <f t="shared" si="11"/>
        <v>6360.0900759361875</v>
      </c>
      <c r="F135" s="1">
        <f t="shared" si="14"/>
        <v>6357.0202392685242</v>
      </c>
      <c r="G135">
        <f t="shared" si="12"/>
        <v>1845.3600000000079</v>
      </c>
      <c r="H135">
        <f t="shared" si="15"/>
        <v>464.6665757564005</v>
      </c>
      <c r="I135">
        <f t="shared" si="13"/>
        <v>41.112252353891257</v>
      </c>
      <c r="J135">
        <f t="shared" si="8"/>
        <v>39.42129639341632</v>
      </c>
    </row>
    <row r="136" spans="1:10" x14ac:dyDescent="0.2">
      <c r="A136" s="4">
        <v>1.21</v>
      </c>
      <c r="B136" s="4">
        <f t="shared" si="9"/>
        <v>26.21</v>
      </c>
      <c r="D136" s="1">
        <f t="shared" si="10"/>
        <v>6416.1283323715379</v>
      </c>
      <c r="E136" s="1">
        <f t="shared" si="11"/>
        <v>6416.1283323715379</v>
      </c>
      <c r="F136" s="1">
        <f t="shared" si="14"/>
        <v>6413.0322205958673</v>
      </c>
      <c r="G136">
        <f t="shared" si="12"/>
        <v>1860.3628999999928</v>
      </c>
      <c r="H136">
        <f t="shared" si="15"/>
        <v>464.78581599647043</v>
      </c>
      <c r="I136">
        <f t="shared" si="13"/>
        <v>41.117783616344219</v>
      </c>
      <c r="J136">
        <f t="shared" si="8"/>
        <v>39.412803258374588</v>
      </c>
    </row>
    <row r="137" spans="1:10" x14ac:dyDescent="0.2">
      <c r="A137" s="4">
        <v>1.22</v>
      </c>
      <c r="B137" s="4">
        <f t="shared" si="9"/>
        <v>26.22</v>
      </c>
      <c r="D137" s="1">
        <f t="shared" si="10"/>
        <v>6472.2169934152407</v>
      </c>
      <c r="E137" s="1">
        <f t="shared" si="11"/>
        <v>6472.2169934152407</v>
      </c>
      <c r="F137" s="1">
        <f t="shared" si="14"/>
        <v>6469.0945948766057</v>
      </c>
      <c r="G137">
        <f t="shared" si="12"/>
        <v>1875.3595999999961</v>
      </c>
      <c r="H137">
        <f t="shared" si="15"/>
        <v>464.90500696010139</v>
      </c>
      <c r="I137">
        <f t="shared" si="13"/>
        <v>41.123311883949796</v>
      </c>
      <c r="J137">
        <f t="shared" si="8"/>
        <v>39.404308370408941</v>
      </c>
    </row>
    <row r="138" spans="1:10" x14ac:dyDescent="0.2">
      <c r="A138" s="4">
        <v>1.23</v>
      </c>
      <c r="B138" s="4">
        <f t="shared" si="9"/>
        <v>26.23</v>
      </c>
      <c r="D138" s="1">
        <f t="shared" si="10"/>
        <v>6528.3560639865536</v>
      </c>
      <c r="E138" s="1">
        <f t="shared" si="11"/>
        <v>6528.3560639865536</v>
      </c>
      <c r="F138" s="1">
        <f t="shared" si="14"/>
        <v>6525.2073670247109</v>
      </c>
      <c r="G138">
        <f t="shared" si="12"/>
        <v>1890.3501000000033</v>
      </c>
      <c r="H138">
        <f t="shared" si="15"/>
        <v>465.02414864729332</v>
      </c>
      <c r="I138">
        <f t="shared" si="13"/>
        <v>41.128837157859628</v>
      </c>
      <c r="J138">
        <f t="shared" si="8"/>
        <v>39.395811733893581</v>
      </c>
    </row>
    <row r="139" spans="1:10" x14ac:dyDescent="0.2">
      <c r="A139" s="4">
        <v>1.24</v>
      </c>
      <c r="B139" s="4">
        <f t="shared" si="9"/>
        <v>26.24</v>
      </c>
      <c r="D139" s="1">
        <f t="shared" si="10"/>
        <v>6584.5455490059512</v>
      </c>
      <c r="E139" s="1">
        <f t="shared" si="11"/>
        <v>6584.5455490059512</v>
      </c>
      <c r="F139" s="1">
        <f t="shared" si="14"/>
        <v>6581.3705419558764</v>
      </c>
      <c r="G139">
        <f t="shared" si="12"/>
        <v>1905.3343999999997</v>
      </c>
      <c r="H139">
        <f t="shared" si="15"/>
        <v>465.14324105804599</v>
      </c>
      <c r="I139">
        <f t="shared" si="13"/>
        <v>41.134359439224134</v>
      </c>
      <c r="J139">
        <f t="shared" si="8"/>
        <v>39.387313353197555</v>
      </c>
    </row>
    <row r="140" spans="1:10" x14ac:dyDescent="0.2">
      <c r="A140" s="4">
        <v>1.25</v>
      </c>
      <c r="B140" s="4">
        <f t="shared" si="9"/>
        <v>26.25</v>
      </c>
      <c r="D140" s="1">
        <f t="shared" si="10"/>
        <v>6640.7854533958853</v>
      </c>
      <c r="E140" s="1">
        <f t="shared" si="11"/>
        <v>6640.7854533958853</v>
      </c>
      <c r="F140" s="1">
        <f t="shared" si="14"/>
        <v>6637.5841245875154</v>
      </c>
      <c r="G140">
        <f t="shared" si="12"/>
        <v>1920.3125</v>
      </c>
      <c r="H140">
        <f t="shared" si="15"/>
        <v>465.26228419235957</v>
      </c>
      <c r="I140">
        <f t="shared" si="13"/>
        <v>41.139878729192532</v>
      </c>
      <c r="J140">
        <f t="shared" si="8"/>
        <v>39.378813232684806</v>
      </c>
    </row>
    <row r="141" spans="1:10" x14ac:dyDescent="0.2">
      <c r="A141" s="4">
        <v>1.26</v>
      </c>
      <c r="B141" s="4">
        <f t="shared" si="9"/>
        <v>26.26</v>
      </c>
      <c r="D141" s="1">
        <f t="shared" si="10"/>
        <v>6697.075782080241</v>
      </c>
      <c r="E141" s="1">
        <f t="shared" si="11"/>
        <v>6697.075782080241</v>
      </c>
      <c r="F141" s="1">
        <f t="shared" si="14"/>
        <v>6693.8481198387617</v>
      </c>
      <c r="G141">
        <f t="shared" si="12"/>
        <v>1935.2844000000041</v>
      </c>
      <c r="H141">
        <f t="shared" si="15"/>
        <v>465.38127805023413</v>
      </c>
      <c r="I141">
        <f t="shared" si="13"/>
        <v>41.145395028912837</v>
      </c>
      <c r="J141">
        <f t="shared" si="8"/>
        <v>39.37031137671417</v>
      </c>
    </row>
    <row r="142" spans="1:10" x14ac:dyDescent="0.2">
      <c r="A142" s="4">
        <v>1.27</v>
      </c>
      <c r="B142" s="4">
        <f t="shared" si="9"/>
        <v>26.27</v>
      </c>
      <c r="D142" s="1">
        <f t="shared" si="10"/>
        <v>6753.4165399850772</v>
      </c>
      <c r="E142" s="1">
        <f t="shared" si="11"/>
        <v>6753.4165399850772</v>
      </c>
      <c r="F142" s="1">
        <f t="shared" si="14"/>
        <v>6750.1625326304711</v>
      </c>
      <c r="G142">
        <f t="shared" si="12"/>
        <v>1950.2501000000047</v>
      </c>
      <c r="H142">
        <f t="shared" si="15"/>
        <v>465.50022263166949</v>
      </c>
      <c r="I142">
        <f t="shared" si="13"/>
        <v>41.150908339531831</v>
      </c>
      <c r="J142">
        <f t="shared" si="8"/>
        <v>39.361807789639336</v>
      </c>
    </row>
    <row r="143" spans="1:10" x14ac:dyDescent="0.2">
      <c r="A143" s="4">
        <v>1.28</v>
      </c>
      <c r="B143" s="4">
        <f t="shared" si="9"/>
        <v>26.28</v>
      </c>
      <c r="D143" s="1">
        <f t="shared" si="10"/>
        <v>6809.8077320377033</v>
      </c>
      <c r="E143" s="1">
        <f t="shared" si="11"/>
        <v>6809.8077320377033</v>
      </c>
      <c r="F143" s="1">
        <f t="shared" si="14"/>
        <v>6806.5273678852227</v>
      </c>
      <c r="G143">
        <f t="shared" si="12"/>
        <v>1965.2095999999947</v>
      </c>
      <c r="H143">
        <f t="shared" si="15"/>
        <v>465.61911793666565</v>
      </c>
      <c r="I143">
        <f t="shared" si="13"/>
        <v>41.156418662195115</v>
      </c>
      <c r="J143">
        <f t="shared" ref="J143:J206" si="16">EXP(-$B$9*A143)*I143</f>
        <v>39.35330247580891</v>
      </c>
    </row>
    <row r="144" spans="1:10" x14ac:dyDescent="0.2">
      <c r="A144" s="4">
        <v>1.29</v>
      </c>
      <c r="B144" s="4">
        <f t="shared" ref="B144:B207" si="17">A144+25</f>
        <v>26.29</v>
      </c>
      <c r="D144" s="1">
        <f t="shared" ref="D144:D207" si="18">EXP($B$2*A144)* ($B$3*($B$1-$B$4)*EXP(-$B$2*A144) - $B$3*($B$1-$B$4))/$B$2 + EXP($B$2*A144)*$B$1*$B$3*(($E$2*$B$2^2 + $E$3*$B$2 + 2*$E$4)/($B$2^3) - (1/$B$2^3)*(($B$2^2)*($E$4*A144^2 + $E$3*A144+$E$2) + 2*$E$4*A144*$B$2+$E$3*$B$2 + 2*$E$4)*EXP(-$B$2*A144))</f>
        <v>6866.2493631675079</v>
      </c>
      <c r="E144" s="1">
        <f t="shared" ref="E144:E207" si="19">IF(A144&lt;$B$5, D144, EXP($B$2*A144)*(EXP(-$B$2*$A$4015)*$D$4015 -$B$7*(1/$B$2)*(EXP(-$B$2*$A$4015) - EXP(-$B$2 *A144) ) ) )</f>
        <v>6866.2493631675079</v>
      </c>
      <c r="F144" s="1">
        <f t="shared" si="14"/>
        <v>6862.9426305273164</v>
      </c>
      <c r="G144">
        <f t="shared" ref="G144:G207" si="20">$B$3*($E$2 + $E$3*A144 +$E$4*A144^2)-$B$3</f>
        <v>1980.162900000003</v>
      </c>
      <c r="H144">
        <f t="shared" si="15"/>
        <v>465.73796396522283</v>
      </c>
      <c r="I144">
        <f t="shared" ref="I144:I207" si="21">(H144^(1-$B$8) - 1)/(1-$B$8)</f>
        <v>41.161925998047067</v>
      </c>
      <c r="J144">
        <f t="shared" si="16"/>
        <v>39.34479543956639</v>
      </c>
    </row>
    <row r="145" spans="1:10" x14ac:dyDescent="0.2">
      <c r="A145" s="4">
        <v>1.3</v>
      </c>
      <c r="B145" s="4">
        <f t="shared" si="17"/>
        <v>26.3</v>
      </c>
      <c r="D145" s="1">
        <f t="shared" si="18"/>
        <v>6922.7414383054556</v>
      </c>
      <c r="E145" s="1">
        <f t="shared" si="19"/>
        <v>6922.7414383054556</v>
      </c>
      <c r="F145" s="1">
        <f t="shared" ref="F145:F208" si="22">IF(A145&lt;=$B$5,     F144+($B$2*F144+$B$4*$B$3 + $B$1*G144)*$B$12,     F144+($B$2*F144-$B$10)*$B$12)</f>
        <v>6919.4083254827783</v>
      </c>
      <c r="G145">
        <f t="shared" si="20"/>
        <v>1995.1100000000006</v>
      </c>
      <c r="H145">
        <f t="shared" ref="H145:H208" si="23">IF(A145&lt;$B$5, ($B$3*(1-$B$4) + G145*(1-$B$1))*$B$12, $B$7*$B$12)</f>
        <v>465.85676071734082</v>
      </c>
      <c r="I145">
        <f t="shared" si="21"/>
        <v>41.167430348230866</v>
      </c>
      <c r="J145">
        <f t="shared" si="16"/>
        <v>39.336286685250172</v>
      </c>
    </row>
    <row r="146" spans="1:10" x14ac:dyDescent="0.2">
      <c r="A146" s="4">
        <v>1.31</v>
      </c>
      <c r="B146" s="4">
        <f t="shared" si="17"/>
        <v>26.31</v>
      </c>
      <c r="D146" s="1">
        <f t="shared" si="18"/>
        <v>6979.2839623841091</v>
      </c>
      <c r="E146" s="1">
        <f t="shared" si="19"/>
        <v>6979.2839623841091</v>
      </c>
      <c r="F146" s="1">
        <f t="shared" si="22"/>
        <v>6975.9244576793562</v>
      </c>
      <c r="G146">
        <f t="shared" si="20"/>
        <v>2010.050900000002</v>
      </c>
      <c r="H146">
        <f t="shared" si="23"/>
        <v>465.97550819301972</v>
      </c>
      <c r="I146">
        <f t="shared" si="21"/>
        <v>41.172931713888495</v>
      </c>
      <c r="J146">
        <f t="shared" si="16"/>
        <v>39.327776217193588</v>
      </c>
    </row>
    <row r="147" spans="1:10" x14ac:dyDescent="0.2">
      <c r="A147" s="4">
        <v>1.32</v>
      </c>
      <c r="B147" s="4">
        <f t="shared" si="17"/>
        <v>26.32</v>
      </c>
      <c r="D147" s="1">
        <f t="shared" si="18"/>
        <v>7035.8769403381866</v>
      </c>
      <c r="E147" s="1">
        <f t="shared" si="19"/>
        <v>7035.8769403381866</v>
      </c>
      <c r="F147" s="1">
        <f t="shared" si="22"/>
        <v>7032.4910320465242</v>
      </c>
      <c r="G147">
        <f t="shared" si="20"/>
        <v>2024.9855999999927</v>
      </c>
      <c r="H147">
        <f t="shared" si="23"/>
        <v>466.09420639225942</v>
      </c>
      <c r="I147">
        <f t="shared" si="21"/>
        <v>41.178430096160717</v>
      </c>
      <c r="J147">
        <f t="shared" si="16"/>
        <v>39.319264039724857</v>
      </c>
    </row>
    <row r="148" spans="1:10" x14ac:dyDescent="0.2">
      <c r="A148" s="4">
        <v>1.33</v>
      </c>
      <c r="B148" s="4">
        <f t="shared" si="17"/>
        <v>26.33</v>
      </c>
      <c r="D148" s="1">
        <f t="shared" si="18"/>
        <v>7092.5203771035995</v>
      </c>
      <c r="E148" s="1">
        <f t="shared" si="19"/>
        <v>7092.5203771035995</v>
      </c>
      <c r="F148" s="1">
        <f t="shared" si="22"/>
        <v>7089.1080535154806</v>
      </c>
      <c r="G148">
        <f t="shared" si="20"/>
        <v>2039.9140999999945</v>
      </c>
      <c r="H148">
        <f t="shared" si="23"/>
        <v>466.2128553150601</v>
      </c>
      <c r="I148">
        <f t="shared" si="21"/>
        <v>41.183925496187122</v>
      </c>
      <c r="J148">
        <f t="shared" si="16"/>
        <v>39.310750157167142</v>
      </c>
    </row>
    <row r="149" spans="1:10" x14ac:dyDescent="0.2">
      <c r="A149" s="4">
        <v>1.34</v>
      </c>
      <c r="B149" s="4">
        <f t="shared" si="17"/>
        <v>26.34</v>
      </c>
      <c r="D149" s="1">
        <f t="shared" si="18"/>
        <v>7149.2142776182827</v>
      </c>
      <c r="E149" s="1">
        <f t="shared" si="19"/>
        <v>7149.2142776182827</v>
      </c>
      <c r="F149" s="1">
        <f t="shared" si="22"/>
        <v>7145.775527019151</v>
      </c>
      <c r="G149">
        <f t="shared" si="20"/>
        <v>2054.8364000000074</v>
      </c>
      <c r="H149">
        <f t="shared" si="23"/>
        <v>466.3314549614218</v>
      </c>
      <c r="I149">
        <f t="shared" si="21"/>
        <v>41.189417915106091</v>
      </c>
      <c r="J149">
        <f t="shared" si="16"/>
        <v>39.302234573838547</v>
      </c>
    </row>
    <row r="150" spans="1:10" x14ac:dyDescent="0.2">
      <c r="A150" s="4">
        <v>1.35</v>
      </c>
      <c r="B150" s="4">
        <f t="shared" si="17"/>
        <v>26.35</v>
      </c>
      <c r="D150" s="1">
        <f t="shared" si="18"/>
        <v>7205.9586468219468</v>
      </c>
      <c r="E150" s="1">
        <f t="shared" si="19"/>
        <v>7205.9586468219468</v>
      </c>
      <c r="F150" s="1">
        <f t="shared" si="22"/>
        <v>7202.4934574921863</v>
      </c>
      <c r="G150">
        <f t="shared" si="20"/>
        <v>2069.7525000000023</v>
      </c>
      <c r="H150">
        <f t="shared" si="23"/>
        <v>466.45000533134413</v>
      </c>
      <c r="I150">
        <f t="shared" si="21"/>
        <v>41.194907354054791</v>
      </c>
      <c r="J150">
        <f t="shared" si="16"/>
        <v>39.293717294052065</v>
      </c>
    </row>
    <row r="151" spans="1:10" x14ac:dyDescent="0.2">
      <c r="A151" s="4">
        <v>1.36</v>
      </c>
      <c r="B151" s="4">
        <f t="shared" si="17"/>
        <v>26.36</v>
      </c>
      <c r="D151" s="1">
        <f t="shared" si="18"/>
        <v>7262.7534896556708</v>
      </c>
      <c r="E151" s="1">
        <f t="shared" si="19"/>
        <v>7262.7534896556708</v>
      </c>
      <c r="F151" s="1">
        <f t="shared" si="22"/>
        <v>7259.2618498709644</v>
      </c>
      <c r="G151">
        <f t="shared" si="20"/>
        <v>2084.6624000000011</v>
      </c>
      <c r="H151">
        <f t="shared" si="23"/>
        <v>466.56850642482743</v>
      </c>
      <c r="I151">
        <f t="shared" si="21"/>
        <v>41.200393814169217</v>
      </c>
      <c r="J151">
        <f t="shared" si="16"/>
        <v>39.285198322115683</v>
      </c>
    </row>
    <row r="152" spans="1:10" x14ac:dyDescent="0.2">
      <c r="A152" s="4">
        <v>1.37</v>
      </c>
      <c r="B152" s="4">
        <f t="shared" si="17"/>
        <v>26.37</v>
      </c>
      <c r="D152" s="1">
        <f t="shared" si="18"/>
        <v>7319.5988110629305</v>
      </c>
      <c r="E152" s="1">
        <f t="shared" si="19"/>
        <v>7319.5988110629305</v>
      </c>
      <c r="F152" s="1">
        <f t="shared" si="22"/>
        <v>7316.0807090935914</v>
      </c>
      <c r="G152">
        <f t="shared" si="20"/>
        <v>2099.5661000000036</v>
      </c>
      <c r="H152">
        <f t="shared" si="23"/>
        <v>466.68695824187165</v>
      </c>
      <c r="I152">
        <f t="shared" si="21"/>
        <v>41.205877296584163</v>
      </c>
      <c r="J152">
        <f t="shared" si="16"/>
        <v>39.276677662332325</v>
      </c>
    </row>
    <row r="153" spans="1:10" x14ac:dyDescent="0.2">
      <c r="A153" s="4">
        <v>1.3800000000000001</v>
      </c>
      <c r="B153" s="4">
        <f t="shared" si="17"/>
        <v>26.38</v>
      </c>
      <c r="D153" s="1">
        <f t="shared" si="18"/>
        <v>7376.494615988232</v>
      </c>
      <c r="E153" s="1">
        <f t="shared" si="19"/>
        <v>7376.494615988232</v>
      </c>
      <c r="F153" s="1">
        <f t="shared" si="22"/>
        <v>7372.9500400999023</v>
      </c>
      <c r="G153">
        <f t="shared" si="20"/>
        <v>2114.4635999999955</v>
      </c>
      <c r="H153">
        <f t="shared" si="23"/>
        <v>466.80536078247667</v>
      </c>
      <c r="I153">
        <f t="shared" si="21"/>
        <v>41.211357802433227</v>
      </c>
      <c r="J153">
        <f t="shared" si="16"/>
        <v>39.268155318999845</v>
      </c>
    </row>
    <row r="154" spans="1:10" x14ac:dyDescent="0.2">
      <c r="A154" s="4">
        <v>1.3900000000000001</v>
      </c>
      <c r="B154" s="4">
        <f t="shared" si="17"/>
        <v>26.39</v>
      </c>
      <c r="D154" s="1">
        <f t="shared" si="18"/>
        <v>7433.4409093783943</v>
      </c>
      <c r="E154" s="1">
        <f t="shared" si="19"/>
        <v>7433.4409093783943</v>
      </c>
      <c r="F154" s="1">
        <f t="shared" si="22"/>
        <v>7429.8698478314609</v>
      </c>
      <c r="G154">
        <f t="shared" si="20"/>
        <v>2129.3549000000057</v>
      </c>
      <c r="H154">
        <f t="shared" si="23"/>
        <v>466.92371404664271</v>
      </c>
      <c r="I154">
        <f t="shared" si="21"/>
        <v>41.216835332848831</v>
      </c>
      <c r="J154">
        <f t="shared" si="16"/>
        <v>39.259631296411094</v>
      </c>
    </row>
    <row r="155" spans="1:10" x14ac:dyDescent="0.2">
      <c r="A155" s="4">
        <v>1.4000000000000001</v>
      </c>
      <c r="B155" s="4">
        <f t="shared" si="17"/>
        <v>26.4</v>
      </c>
      <c r="D155" s="1">
        <f t="shared" si="18"/>
        <v>7490.4376961813605</v>
      </c>
      <c r="E155" s="1">
        <f t="shared" si="19"/>
        <v>7490.4376961813605</v>
      </c>
      <c r="F155" s="1">
        <f t="shared" si="22"/>
        <v>7486.8401372315593</v>
      </c>
      <c r="G155">
        <f t="shared" si="20"/>
        <v>2144.239999999998</v>
      </c>
      <c r="H155">
        <f t="shared" si="23"/>
        <v>467.04201803436945</v>
      </c>
      <c r="I155">
        <f t="shared" si="21"/>
        <v>41.22230988896218</v>
      </c>
      <c r="J155">
        <f t="shared" si="16"/>
        <v>39.251105598853854</v>
      </c>
    </row>
    <row r="156" spans="1:10" x14ac:dyDescent="0.2">
      <c r="A156" s="4">
        <v>1.41</v>
      </c>
      <c r="B156" s="4">
        <f t="shared" si="17"/>
        <v>26.41</v>
      </c>
      <c r="D156" s="1">
        <f t="shared" si="18"/>
        <v>7547.4849813471683</v>
      </c>
      <c r="E156" s="1">
        <f t="shared" si="19"/>
        <v>7547.4849813471683</v>
      </c>
      <c r="F156" s="1">
        <f t="shared" si="22"/>
        <v>7543.8609132452211</v>
      </c>
      <c r="G156">
        <f t="shared" si="20"/>
        <v>2159.1189000000013</v>
      </c>
      <c r="H156">
        <f t="shared" si="23"/>
        <v>467.16027274565721</v>
      </c>
      <c r="I156">
        <f t="shared" si="21"/>
        <v>41.227781471903327</v>
      </c>
      <c r="J156">
        <f t="shared" si="16"/>
        <v>39.242578230610924</v>
      </c>
    </row>
    <row r="157" spans="1:10" x14ac:dyDescent="0.2">
      <c r="A157" s="4">
        <v>1.42</v>
      </c>
      <c r="B157" s="4">
        <f t="shared" si="17"/>
        <v>26.42</v>
      </c>
      <c r="D157" s="1">
        <f t="shared" si="18"/>
        <v>7604.5827698277917</v>
      </c>
      <c r="E157" s="1">
        <f t="shared" si="19"/>
        <v>7604.5827698277917</v>
      </c>
      <c r="F157" s="1">
        <f t="shared" si="22"/>
        <v>7600.9321808191999</v>
      </c>
      <c r="G157">
        <f t="shared" si="20"/>
        <v>2173.9915999999939</v>
      </c>
      <c r="H157">
        <f t="shared" si="23"/>
        <v>467.27847818050577</v>
      </c>
      <c r="I157">
        <f t="shared" si="21"/>
        <v>41.233250082801121</v>
      </c>
      <c r="J157">
        <f t="shared" si="16"/>
        <v>39.23404919596004</v>
      </c>
    </row>
    <row r="158" spans="1:10" x14ac:dyDescent="0.2">
      <c r="A158" s="4">
        <v>1.43</v>
      </c>
      <c r="B158" s="4">
        <f t="shared" si="17"/>
        <v>26.43</v>
      </c>
      <c r="D158" s="1">
        <f t="shared" si="18"/>
        <v>7661.7310665766299</v>
      </c>
      <c r="E158" s="1">
        <f t="shared" si="19"/>
        <v>7661.7310665766299</v>
      </c>
      <c r="F158" s="1">
        <f t="shared" si="22"/>
        <v>7658.0539449019807</v>
      </c>
      <c r="G158">
        <f t="shared" si="20"/>
        <v>2188.8581000000049</v>
      </c>
      <c r="H158">
        <f t="shared" si="23"/>
        <v>467.39663433891531</v>
      </c>
      <c r="I158">
        <f t="shared" si="21"/>
        <v>41.238715722783226</v>
      </c>
      <c r="J158">
        <f t="shared" si="16"/>
        <v>39.225518499173958</v>
      </c>
    </row>
    <row r="159" spans="1:10" x14ac:dyDescent="0.2">
      <c r="A159" s="4">
        <v>1.44</v>
      </c>
      <c r="B159" s="4">
        <f t="shared" si="17"/>
        <v>26.44</v>
      </c>
      <c r="D159" s="1">
        <f t="shared" si="18"/>
        <v>7718.9298765486701</v>
      </c>
      <c r="E159" s="1">
        <f t="shared" si="19"/>
        <v>7718.9298765486701</v>
      </c>
      <c r="F159" s="1">
        <f t="shared" si="22"/>
        <v>7715.2262104437814</v>
      </c>
      <c r="G159">
        <f t="shared" si="20"/>
        <v>2203.7183999999979</v>
      </c>
      <c r="H159">
        <f t="shared" si="23"/>
        <v>467.51474122088564</v>
      </c>
      <c r="I159">
        <f t="shared" si="21"/>
        <v>41.244178392976117</v>
      </c>
      <c r="J159">
        <f t="shared" si="16"/>
        <v>39.216986144520398</v>
      </c>
    </row>
    <row r="160" spans="1:10" x14ac:dyDescent="0.2">
      <c r="A160" s="4">
        <v>1.45</v>
      </c>
      <c r="B160" s="4">
        <f t="shared" si="17"/>
        <v>26.45</v>
      </c>
      <c r="D160" s="1">
        <f t="shared" si="18"/>
        <v>7776.1792047009621</v>
      </c>
      <c r="E160" s="1">
        <f t="shared" si="19"/>
        <v>7776.1792047009621</v>
      </c>
      <c r="F160" s="1">
        <f t="shared" si="22"/>
        <v>7772.4489823965514</v>
      </c>
      <c r="G160">
        <f t="shared" si="20"/>
        <v>2218.5724999999948</v>
      </c>
      <c r="H160">
        <f t="shared" si="23"/>
        <v>467.63279882641683</v>
      </c>
      <c r="I160">
        <f t="shared" si="21"/>
        <v>41.249638094505109</v>
      </c>
      <c r="J160">
        <f t="shared" si="16"/>
        <v>39.208452136262103</v>
      </c>
    </row>
    <row r="161" spans="1:10" x14ac:dyDescent="0.2">
      <c r="A161" s="4">
        <v>1.46</v>
      </c>
      <c r="B161" s="4">
        <f t="shared" si="17"/>
        <v>26.46</v>
      </c>
      <c r="D161" s="1">
        <f t="shared" si="18"/>
        <v>7833.4790559923076</v>
      </c>
      <c r="E161" s="1">
        <f t="shared" si="19"/>
        <v>7833.4790559923076</v>
      </c>
      <c r="F161" s="1">
        <f t="shared" si="22"/>
        <v>7829.7222657139737</v>
      </c>
      <c r="G161">
        <f t="shared" si="20"/>
        <v>2233.4203999999954</v>
      </c>
      <c r="H161">
        <f t="shared" si="23"/>
        <v>467.75080715550894</v>
      </c>
      <c r="I161">
        <f t="shared" si="21"/>
        <v>41.255094828494315</v>
      </c>
      <c r="J161">
        <f t="shared" si="16"/>
        <v>39.199916478656796</v>
      </c>
    </row>
    <row r="162" spans="1:10" x14ac:dyDescent="0.2">
      <c r="A162" s="4">
        <v>1.47</v>
      </c>
      <c r="B162" s="4">
        <f t="shared" si="17"/>
        <v>26.47</v>
      </c>
      <c r="D162" s="1">
        <f t="shared" si="18"/>
        <v>7890.829435382886</v>
      </c>
      <c r="E162" s="1">
        <f t="shared" si="19"/>
        <v>7890.829435382886</v>
      </c>
      <c r="F162" s="1">
        <f t="shared" si="22"/>
        <v>7887.0460653514647</v>
      </c>
      <c r="G162">
        <f t="shared" si="20"/>
        <v>2248.2620999999999</v>
      </c>
      <c r="H162">
        <f t="shared" si="23"/>
        <v>467.86876620816207</v>
      </c>
      <c r="I162">
        <f t="shared" si="21"/>
        <v>41.260548596066698</v>
      </c>
      <c r="J162">
        <f t="shared" si="16"/>
        <v>39.191379175957252</v>
      </c>
    </row>
    <row r="163" spans="1:10" x14ac:dyDescent="0.2">
      <c r="A163" s="4">
        <v>1.48</v>
      </c>
      <c r="B163" s="4">
        <f t="shared" si="17"/>
        <v>26.48</v>
      </c>
      <c r="D163" s="1">
        <f t="shared" si="18"/>
        <v>7948.2303478351023</v>
      </c>
      <c r="E163" s="1">
        <f t="shared" si="19"/>
        <v>7948.2303478351023</v>
      </c>
      <c r="F163" s="1">
        <f t="shared" si="22"/>
        <v>7944.4203862661752</v>
      </c>
      <c r="G163">
        <f t="shared" si="20"/>
        <v>2263.0976000000082</v>
      </c>
      <c r="H163">
        <f t="shared" si="23"/>
        <v>467.98667598437601</v>
      </c>
      <c r="I163">
        <f t="shared" si="21"/>
        <v>41.265999398344007</v>
      </c>
      <c r="J163">
        <f t="shared" si="16"/>
        <v>39.182840232411202</v>
      </c>
    </row>
    <row r="164" spans="1:10" x14ac:dyDescent="0.2">
      <c r="A164" s="4">
        <v>1.49</v>
      </c>
      <c r="B164" s="4">
        <f t="shared" si="17"/>
        <v>26.49</v>
      </c>
      <c r="D164" s="1">
        <f t="shared" si="18"/>
        <v>8005.6817983125329</v>
      </c>
      <c r="E164" s="1">
        <f t="shared" si="19"/>
        <v>8005.6817983125329</v>
      </c>
      <c r="F164" s="1">
        <f t="shared" si="22"/>
        <v>8001.8452334169924</v>
      </c>
      <c r="G164">
        <f t="shared" si="20"/>
        <v>2277.9268999999913</v>
      </c>
      <c r="H164">
        <f t="shared" si="23"/>
        <v>468.10453648415069</v>
      </c>
      <c r="I164">
        <f t="shared" si="21"/>
        <v>41.271447236446839</v>
      </c>
      <c r="J164">
        <f t="shared" si="16"/>
        <v>39.174299652261439</v>
      </c>
    </row>
    <row r="165" spans="1:10" x14ac:dyDescent="0.2">
      <c r="A165" s="4">
        <v>1.5</v>
      </c>
      <c r="B165" s="4">
        <f t="shared" si="17"/>
        <v>26.5</v>
      </c>
      <c r="D165" s="1">
        <f t="shared" si="18"/>
        <v>8063.1837917810353</v>
      </c>
      <c r="E165" s="1">
        <f t="shared" si="19"/>
        <v>8063.1837917810353</v>
      </c>
      <c r="F165" s="1">
        <f t="shared" si="22"/>
        <v>8059.3206117645377</v>
      </c>
      <c r="G165">
        <f t="shared" si="20"/>
        <v>2292.75</v>
      </c>
      <c r="H165">
        <f t="shared" si="23"/>
        <v>468.22234770748639</v>
      </c>
      <c r="I165">
        <f t="shared" si="21"/>
        <v>41.276892111494625</v>
      </c>
      <c r="J165">
        <f t="shared" si="16"/>
        <v>39.165757439745789</v>
      </c>
    </row>
    <row r="166" spans="1:10" x14ac:dyDescent="0.2">
      <c r="A166" s="4">
        <v>1.51</v>
      </c>
      <c r="B166" s="4">
        <f t="shared" si="17"/>
        <v>26.51</v>
      </c>
      <c r="D166" s="1">
        <f t="shared" si="18"/>
        <v>8120.7363332079094</v>
      </c>
      <c r="E166" s="1">
        <f t="shared" si="19"/>
        <v>8120.7363332079094</v>
      </c>
      <c r="F166" s="1">
        <f t="shared" si="22"/>
        <v>8116.8465262711688</v>
      </c>
      <c r="G166">
        <f t="shared" si="20"/>
        <v>2307.5669000000053</v>
      </c>
      <c r="H166">
        <f t="shared" si="23"/>
        <v>468.34010965438301</v>
      </c>
      <c r="I166">
        <f t="shared" si="21"/>
        <v>41.282334024605603</v>
      </c>
      <c r="J166">
        <f t="shared" si="16"/>
        <v>39.157213599097098</v>
      </c>
    </row>
    <row r="167" spans="1:10" x14ac:dyDescent="0.2">
      <c r="A167" s="4">
        <v>1.52</v>
      </c>
      <c r="B167" s="4">
        <f t="shared" si="17"/>
        <v>26.52</v>
      </c>
      <c r="D167" s="1">
        <f t="shared" si="18"/>
        <v>8178.3394275620958</v>
      </c>
      <c r="E167" s="1">
        <f t="shared" si="19"/>
        <v>8178.3394275620958</v>
      </c>
      <c r="F167" s="1">
        <f t="shared" si="22"/>
        <v>8174.4229819009806</v>
      </c>
      <c r="G167">
        <f t="shared" si="20"/>
        <v>2322.3775999999925</v>
      </c>
      <c r="H167">
        <f t="shared" si="23"/>
        <v>468.45782232484032</v>
      </c>
      <c r="I167">
        <f t="shared" si="21"/>
        <v>41.287772976896854</v>
      </c>
      <c r="J167">
        <f t="shared" si="16"/>
        <v>39.148668134543257</v>
      </c>
    </row>
    <row r="168" spans="1:10" x14ac:dyDescent="0.2">
      <c r="A168" s="4">
        <v>1.53</v>
      </c>
      <c r="B168" s="4">
        <f t="shared" si="17"/>
        <v>26.53</v>
      </c>
      <c r="D168" s="1">
        <f t="shared" si="18"/>
        <v>8235.9930798146306</v>
      </c>
      <c r="E168" s="1">
        <f t="shared" si="19"/>
        <v>8235.9930798146306</v>
      </c>
      <c r="F168" s="1">
        <f t="shared" si="22"/>
        <v>8232.0499836198051</v>
      </c>
      <c r="G168">
        <f t="shared" si="20"/>
        <v>2337.1820999999982</v>
      </c>
      <c r="H168">
        <f t="shared" si="23"/>
        <v>468.57548571885872</v>
      </c>
      <c r="I168">
        <f t="shared" si="21"/>
        <v>41.29320896948429</v>
      </c>
      <c r="J168">
        <f t="shared" si="16"/>
        <v>39.140121050307208</v>
      </c>
    </row>
    <row r="169" spans="1:10" x14ac:dyDescent="0.2">
      <c r="A169" s="4">
        <v>1.54</v>
      </c>
      <c r="B169" s="4">
        <f t="shared" si="17"/>
        <v>26.54</v>
      </c>
      <c r="D169" s="1">
        <f t="shared" si="18"/>
        <v>8293.6972949381416</v>
      </c>
      <c r="E169" s="1">
        <f t="shared" si="19"/>
        <v>8293.6972949381416</v>
      </c>
      <c r="F169" s="1">
        <f t="shared" si="22"/>
        <v>8289.727536395214</v>
      </c>
      <c r="G169">
        <f t="shared" si="20"/>
        <v>2351.9804000000004</v>
      </c>
      <c r="H169">
        <f t="shared" si="23"/>
        <v>468.69309983643785</v>
      </c>
      <c r="I169">
        <f t="shared" si="21"/>
        <v>41.298642003482641</v>
      </c>
      <c r="J169">
        <f t="shared" si="16"/>
        <v>39.131572350606923</v>
      </c>
    </row>
    <row r="170" spans="1:10" x14ac:dyDescent="0.2">
      <c r="A170" s="4">
        <v>1.55</v>
      </c>
      <c r="B170" s="4">
        <f t="shared" si="17"/>
        <v>26.55</v>
      </c>
      <c r="D170" s="1">
        <f t="shared" si="18"/>
        <v>8351.4520779066916</v>
      </c>
      <c r="E170" s="1">
        <f t="shared" si="19"/>
        <v>8351.4520779066916</v>
      </c>
      <c r="F170" s="1">
        <f t="shared" si="22"/>
        <v>8347.4556451965145</v>
      </c>
      <c r="G170">
        <f t="shared" si="20"/>
        <v>2366.7724999999919</v>
      </c>
      <c r="H170">
        <f t="shared" si="23"/>
        <v>468.8106646775779</v>
      </c>
      <c r="I170">
        <f t="shared" si="21"/>
        <v>41.304072080005497</v>
      </c>
      <c r="J170">
        <f t="shared" si="16"/>
        <v>39.123022039655481</v>
      </c>
    </row>
    <row r="171" spans="1:10" x14ac:dyDescent="0.2">
      <c r="A171" s="4">
        <v>1.56</v>
      </c>
      <c r="B171" s="4">
        <f t="shared" si="17"/>
        <v>26.56</v>
      </c>
      <c r="D171" s="1">
        <f t="shared" si="18"/>
        <v>8409.2574336965263</v>
      </c>
      <c r="E171" s="1">
        <f t="shared" si="19"/>
        <v>8409.2574336965263</v>
      </c>
      <c r="F171" s="1">
        <f t="shared" si="22"/>
        <v>8405.2343149947556</v>
      </c>
      <c r="G171">
        <f t="shared" si="20"/>
        <v>2381.5583999999944</v>
      </c>
      <c r="H171">
        <f t="shared" si="23"/>
        <v>468.92818024227881</v>
      </c>
      <c r="I171">
        <f t="shared" si="21"/>
        <v>41.309499200165263</v>
      </c>
      <c r="J171">
        <f t="shared" si="16"/>
        <v>39.114470121660972</v>
      </c>
    </row>
    <row r="172" spans="1:10" x14ac:dyDescent="0.2">
      <c r="A172" s="4">
        <v>1.57</v>
      </c>
      <c r="B172" s="4">
        <f t="shared" si="17"/>
        <v>26.57</v>
      </c>
      <c r="D172" s="1">
        <f t="shared" si="18"/>
        <v>8467.1133672852702</v>
      </c>
      <c r="E172" s="1">
        <f t="shared" si="19"/>
        <v>8467.1133672852702</v>
      </c>
      <c r="F172" s="1">
        <f t="shared" si="22"/>
        <v>8463.0635507627248</v>
      </c>
      <c r="G172">
        <f t="shared" si="20"/>
        <v>2396.3381000000081</v>
      </c>
      <c r="H172">
        <f t="shared" si="23"/>
        <v>469.04564653054086</v>
      </c>
      <c r="I172">
        <f t="shared" si="21"/>
        <v>41.314923365073192</v>
      </c>
      <c r="J172">
        <f t="shared" si="16"/>
        <v>39.10591660082661</v>
      </c>
    </row>
    <row r="173" spans="1:10" x14ac:dyDescent="0.2">
      <c r="A173" s="4">
        <v>1.58</v>
      </c>
      <c r="B173" s="4">
        <f t="shared" si="17"/>
        <v>26.58</v>
      </c>
      <c r="D173" s="1">
        <f t="shared" si="18"/>
        <v>8525.0198836526615</v>
      </c>
      <c r="E173" s="1">
        <f t="shared" si="19"/>
        <v>8525.0198836526615</v>
      </c>
      <c r="F173" s="1">
        <f t="shared" si="22"/>
        <v>8520.943357474951</v>
      </c>
      <c r="G173">
        <f t="shared" si="20"/>
        <v>2411.1116000000038</v>
      </c>
      <c r="H173">
        <f t="shared" si="23"/>
        <v>469.16306354236355</v>
      </c>
      <c r="I173">
        <f t="shared" si="21"/>
        <v>41.320344575839357</v>
      </c>
      <c r="J173">
        <f t="shared" si="16"/>
        <v>39.097361481350625</v>
      </c>
    </row>
    <row r="174" spans="1:10" x14ac:dyDescent="0.2">
      <c r="A174" s="4">
        <v>1.59</v>
      </c>
      <c r="B174" s="4">
        <f t="shared" si="17"/>
        <v>26.59</v>
      </c>
      <c r="D174" s="1">
        <f t="shared" si="18"/>
        <v>8582.9769877797989</v>
      </c>
      <c r="E174" s="1">
        <f t="shared" si="19"/>
        <v>8582.9769877797989</v>
      </c>
      <c r="F174" s="1">
        <f t="shared" si="22"/>
        <v>8578.8737401077033</v>
      </c>
      <c r="G174">
        <f t="shared" si="20"/>
        <v>2425.8789000000033</v>
      </c>
      <c r="H174">
        <f t="shared" si="23"/>
        <v>469.28043127774714</v>
      </c>
      <c r="I174">
        <f t="shared" si="21"/>
        <v>41.325762833572689</v>
      </c>
      <c r="J174">
        <f t="shared" si="16"/>
        <v>39.088804767426382</v>
      </c>
    </row>
    <row r="175" spans="1:10" x14ac:dyDescent="0.2">
      <c r="A175" s="4">
        <v>1.6</v>
      </c>
      <c r="B175" s="4">
        <f t="shared" si="17"/>
        <v>26.6</v>
      </c>
      <c r="D175" s="1">
        <f t="shared" si="18"/>
        <v>8640.9846846498313</v>
      </c>
      <c r="E175" s="1">
        <f t="shared" si="19"/>
        <v>8640.9846846498313</v>
      </c>
      <c r="F175" s="1">
        <f t="shared" si="22"/>
        <v>8636.8547036389937</v>
      </c>
      <c r="G175">
        <f t="shared" si="20"/>
        <v>2440.6400000000067</v>
      </c>
      <c r="H175">
        <f t="shared" si="23"/>
        <v>469.39774973669165</v>
      </c>
      <c r="I175">
        <f t="shared" si="21"/>
        <v>41.33117813938096</v>
      </c>
      <c r="J175">
        <f t="shared" si="16"/>
        <v>39.080246463242311</v>
      </c>
    </row>
    <row r="176" spans="1:10" x14ac:dyDescent="0.2">
      <c r="A176" s="4">
        <v>1.61</v>
      </c>
      <c r="B176" s="4">
        <f t="shared" si="17"/>
        <v>26.61</v>
      </c>
      <c r="D176" s="1">
        <f t="shared" si="18"/>
        <v>8699.0429792475952</v>
      </c>
      <c r="E176" s="1">
        <f t="shared" si="19"/>
        <v>8699.0429792475952</v>
      </c>
      <c r="F176" s="1">
        <f t="shared" si="22"/>
        <v>8694.8862530485749</v>
      </c>
      <c r="G176">
        <f t="shared" si="20"/>
        <v>2455.3949000000066</v>
      </c>
      <c r="H176">
        <f t="shared" si="23"/>
        <v>469.51501891919696</v>
      </c>
      <c r="I176">
        <f t="shared" si="21"/>
        <v>41.336590494370782</v>
      </c>
      <c r="J176">
        <f t="shared" si="16"/>
        <v>39.071686572981946</v>
      </c>
    </row>
    <row r="177" spans="1:10" x14ac:dyDescent="0.2">
      <c r="A177" s="4">
        <v>1.62</v>
      </c>
      <c r="B177" s="4">
        <f t="shared" si="17"/>
        <v>26.62</v>
      </c>
      <c r="D177" s="1">
        <f t="shared" si="18"/>
        <v>8757.1518765595411</v>
      </c>
      <c r="E177" s="1">
        <f t="shared" si="19"/>
        <v>8757.1518765595411</v>
      </c>
      <c r="F177" s="1">
        <f t="shared" si="22"/>
        <v>8752.9683933179458</v>
      </c>
      <c r="G177">
        <f t="shared" si="20"/>
        <v>2470.1435999999958</v>
      </c>
      <c r="H177">
        <f t="shared" si="23"/>
        <v>469.63223882526313</v>
      </c>
      <c r="I177">
        <f t="shared" si="21"/>
        <v>41.341999899647597</v>
      </c>
      <c r="J177">
        <f t="shared" si="16"/>
        <v>39.06312510082391</v>
      </c>
    </row>
    <row r="178" spans="1:10" x14ac:dyDescent="0.2">
      <c r="A178" s="4">
        <v>1.6300000000000001</v>
      </c>
      <c r="B178" s="4">
        <f t="shared" si="17"/>
        <v>26.63</v>
      </c>
      <c r="D178" s="1">
        <f t="shared" si="18"/>
        <v>8815.3113815736924</v>
      </c>
      <c r="E178" s="1">
        <f t="shared" si="19"/>
        <v>8815.3113815736924</v>
      </c>
      <c r="F178" s="1">
        <f t="shared" si="22"/>
        <v>8811.1011294303444</v>
      </c>
      <c r="G178">
        <f t="shared" si="20"/>
        <v>2484.8860999999961</v>
      </c>
      <c r="H178">
        <f t="shared" si="23"/>
        <v>469.74940945489027</v>
      </c>
      <c r="I178">
        <f t="shared" si="21"/>
        <v>41.34740635631573</v>
      </c>
      <c r="J178">
        <f t="shared" si="16"/>
        <v>39.054562050941968</v>
      </c>
    </row>
    <row r="179" spans="1:10" x14ac:dyDescent="0.2">
      <c r="A179" s="4">
        <v>1.6400000000000001</v>
      </c>
      <c r="B179" s="4">
        <f t="shared" si="17"/>
        <v>26.64</v>
      </c>
      <c r="D179" s="1">
        <f t="shared" si="18"/>
        <v>8873.5214992803667</v>
      </c>
      <c r="E179" s="1">
        <f t="shared" si="19"/>
        <v>8873.5214992803667</v>
      </c>
      <c r="F179" s="1">
        <f t="shared" si="22"/>
        <v>8869.2844663707547</v>
      </c>
      <c r="G179">
        <f t="shared" si="20"/>
        <v>2499.6224000000002</v>
      </c>
      <c r="H179">
        <f t="shared" si="23"/>
        <v>469.86653080807832</v>
      </c>
      <c r="I179">
        <f t="shared" si="21"/>
        <v>41.352809865478307</v>
      </c>
      <c r="J179">
        <f t="shared" si="16"/>
        <v>39.045997427504936</v>
      </c>
    </row>
    <row r="180" spans="1:10" x14ac:dyDescent="0.2">
      <c r="A180" s="4">
        <v>1.6500000000000001</v>
      </c>
      <c r="B180" s="4">
        <f t="shared" si="17"/>
        <v>26.65</v>
      </c>
      <c r="D180" s="1">
        <f t="shared" si="18"/>
        <v>8931.7822346713183</v>
      </c>
      <c r="E180" s="1">
        <f t="shared" si="19"/>
        <v>8931.7822346713183</v>
      </c>
      <c r="F180" s="1">
        <f t="shared" si="22"/>
        <v>8927.5184091259052</v>
      </c>
      <c r="G180">
        <f t="shared" si="20"/>
        <v>2514.3525000000081</v>
      </c>
      <c r="H180">
        <f t="shared" si="23"/>
        <v>469.98360288482735</v>
      </c>
      <c r="I180">
        <f t="shared" si="21"/>
        <v>41.358210428237342</v>
      </c>
      <c r="J180">
        <f t="shared" si="16"/>
        <v>39.037431234676816</v>
      </c>
    </row>
    <row r="181" spans="1:10" x14ac:dyDescent="0.2">
      <c r="A181" s="4">
        <v>1.6600000000000001</v>
      </c>
      <c r="B181" s="4">
        <f t="shared" si="17"/>
        <v>26.66</v>
      </c>
      <c r="D181" s="1">
        <f t="shared" si="18"/>
        <v>8990.0935927398004</v>
      </c>
      <c r="E181" s="1">
        <f t="shared" si="19"/>
        <v>8990.0935927398004</v>
      </c>
      <c r="F181" s="1">
        <f t="shared" si="22"/>
        <v>8985.8029626842726</v>
      </c>
      <c r="G181">
        <f t="shared" si="20"/>
        <v>2529.0763999999981</v>
      </c>
      <c r="H181">
        <f t="shared" si="23"/>
        <v>470.100625685137</v>
      </c>
      <c r="I181">
        <f t="shared" si="21"/>
        <v>41.36360804569366</v>
      </c>
      <c r="J181">
        <f t="shared" si="16"/>
        <v>39.028863476616678</v>
      </c>
    </row>
    <row r="182" spans="1:10" x14ac:dyDescent="0.2">
      <c r="A182" s="4">
        <v>1.67</v>
      </c>
      <c r="B182" s="4">
        <f t="shared" si="17"/>
        <v>26.67</v>
      </c>
      <c r="D182" s="1">
        <f t="shared" si="18"/>
        <v>9048.4555784813019</v>
      </c>
      <c r="E182" s="1">
        <f t="shared" si="19"/>
        <v>9048.4555784813019</v>
      </c>
      <c r="F182" s="1">
        <f t="shared" si="22"/>
        <v>9044.1381320360742</v>
      </c>
      <c r="G182">
        <f t="shared" si="20"/>
        <v>2543.7940999999992</v>
      </c>
      <c r="H182">
        <f t="shared" si="23"/>
        <v>470.21759920900769</v>
      </c>
      <c r="I182">
        <f t="shared" si="21"/>
        <v>41.36900271894698</v>
      </c>
      <c r="J182">
        <f t="shared" si="16"/>
        <v>39.020294157478759</v>
      </c>
    </row>
    <row r="183" spans="1:10" x14ac:dyDescent="0.2">
      <c r="A183" s="4">
        <v>1.68</v>
      </c>
      <c r="B183" s="4">
        <f t="shared" si="17"/>
        <v>26.68</v>
      </c>
      <c r="D183" s="1">
        <f t="shared" si="18"/>
        <v>9106.868196892643</v>
      </c>
      <c r="E183" s="1">
        <f t="shared" si="19"/>
        <v>9106.868196892643</v>
      </c>
      <c r="F183" s="1">
        <f t="shared" si="22"/>
        <v>9102.5239221732791</v>
      </c>
      <c r="G183">
        <f t="shared" si="20"/>
        <v>2558.5056000000041</v>
      </c>
      <c r="H183">
        <f t="shared" si="23"/>
        <v>470.33452345643929</v>
      </c>
      <c r="I183">
        <f t="shared" si="21"/>
        <v>41.374394449095853</v>
      </c>
      <c r="J183">
        <f t="shared" si="16"/>
        <v>39.011723281412422</v>
      </c>
    </row>
    <row r="184" spans="1:10" x14ac:dyDescent="0.2">
      <c r="A184" s="4">
        <v>1.69</v>
      </c>
      <c r="B184" s="4">
        <f t="shared" si="17"/>
        <v>26.69</v>
      </c>
      <c r="D184" s="1">
        <f t="shared" si="18"/>
        <v>9165.3314529727759</v>
      </c>
      <c r="E184" s="1">
        <f t="shared" si="19"/>
        <v>9165.3314529727759</v>
      </c>
      <c r="F184" s="1">
        <f t="shared" si="22"/>
        <v>9160.9603380896006</v>
      </c>
      <c r="G184">
        <f t="shared" si="20"/>
        <v>2573.2108999999982</v>
      </c>
      <c r="H184">
        <f t="shared" si="23"/>
        <v>470.45139842743163</v>
      </c>
      <c r="I184">
        <f t="shared" si="21"/>
        <v>41.379783237237675</v>
      </c>
      <c r="J184">
        <f t="shared" si="16"/>
        <v>39.003150852562172</v>
      </c>
    </row>
    <row r="185" spans="1:10" x14ac:dyDescent="0.2">
      <c r="A185" s="4">
        <v>1.7</v>
      </c>
      <c r="B185" s="4">
        <f t="shared" si="17"/>
        <v>26.7</v>
      </c>
      <c r="D185" s="1">
        <f t="shared" si="18"/>
        <v>9223.8453517219441</v>
      </c>
      <c r="E185" s="1">
        <f t="shared" si="19"/>
        <v>9223.8453517219441</v>
      </c>
      <c r="F185" s="1">
        <f t="shared" si="22"/>
        <v>9219.4473847805002</v>
      </c>
      <c r="G185">
        <f t="shared" si="20"/>
        <v>2587.9100000000035</v>
      </c>
      <c r="H185">
        <f t="shared" si="23"/>
        <v>470.56822412198505</v>
      </c>
      <c r="I185">
        <f t="shared" si="21"/>
        <v>41.385169084468721</v>
      </c>
      <c r="J185">
        <f t="shared" si="16"/>
        <v>38.994576875067665</v>
      </c>
    </row>
    <row r="186" spans="1:10" x14ac:dyDescent="0.2">
      <c r="A186" s="4">
        <v>1.71</v>
      </c>
      <c r="B186" s="4">
        <f t="shared" si="17"/>
        <v>26.71</v>
      </c>
      <c r="D186" s="1">
        <f t="shared" si="18"/>
        <v>9282.4098981426323</v>
      </c>
      <c r="E186" s="1">
        <f t="shared" si="19"/>
        <v>9282.4098981426323</v>
      </c>
      <c r="F186" s="1">
        <f t="shared" si="22"/>
        <v>9277.9850672431876</v>
      </c>
      <c r="G186">
        <f t="shared" si="20"/>
        <v>2602.6029000000053</v>
      </c>
      <c r="H186">
        <f t="shared" si="23"/>
        <v>470.68500054009922</v>
      </c>
      <c r="I186">
        <f t="shared" si="21"/>
        <v>41.390551991884095</v>
      </c>
      <c r="J186">
        <f t="shared" si="16"/>
        <v>38.986001353063692</v>
      </c>
    </row>
    <row r="187" spans="1:10" x14ac:dyDescent="0.2">
      <c r="A187" s="4">
        <v>1.72</v>
      </c>
      <c r="B187" s="4">
        <f t="shared" si="17"/>
        <v>26.72</v>
      </c>
      <c r="D187" s="1">
        <f t="shared" si="18"/>
        <v>9341.0250972388621</v>
      </c>
      <c r="E187" s="1">
        <f t="shared" si="19"/>
        <v>9341.0250972388621</v>
      </c>
      <c r="F187" s="1">
        <f t="shared" si="22"/>
        <v>9336.5733904766239</v>
      </c>
      <c r="G187">
        <f t="shared" si="20"/>
        <v>2617.2895999999964</v>
      </c>
      <c r="H187">
        <f t="shared" si="23"/>
        <v>470.8017276817742</v>
      </c>
      <c r="I187">
        <f t="shared" si="21"/>
        <v>41.395931960577791</v>
      </c>
      <c r="J187">
        <f t="shared" si="16"/>
        <v>38.97742429068024</v>
      </c>
    </row>
    <row r="188" spans="1:10" x14ac:dyDescent="0.2">
      <c r="A188" s="4">
        <v>1.73</v>
      </c>
      <c r="B188" s="4">
        <f t="shared" si="17"/>
        <v>26.73</v>
      </c>
      <c r="D188" s="1">
        <f t="shared" si="18"/>
        <v>9399.6909540161414</v>
      </c>
      <c r="E188" s="1">
        <f t="shared" si="19"/>
        <v>9399.6909540161414</v>
      </c>
      <c r="F188" s="1">
        <f t="shared" si="22"/>
        <v>9395.2123594815166</v>
      </c>
      <c r="G188">
        <f t="shared" si="20"/>
        <v>2631.9701000000059</v>
      </c>
      <c r="H188">
        <f t="shared" si="23"/>
        <v>470.91840554701025</v>
      </c>
      <c r="I188">
        <f t="shared" si="21"/>
        <v>41.401308991642651</v>
      </c>
      <c r="J188">
        <f t="shared" si="16"/>
        <v>38.96884569204245</v>
      </c>
    </row>
    <row r="189" spans="1:10" x14ac:dyDescent="0.2">
      <c r="A189" s="4">
        <v>1.74</v>
      </c>
      <c r="B189" s="4">
        <f t="shared" si="17"/>
        <v>26.74</v>
      </c>
      <c r="D189" s="1">
        <f t="shared" si="18"/>
        <v>9458.4074734820861</v>
      </c>
      <c r="E189" s="1">
        <f t="shared" si="19"/>
        <v>9458.4074734820861</v>
      </c>
      <c r="F189" s="1">
        <f t="shared" si="22"/>
        <v>9453.9019792603249</v>
      </c>
      <c r="G189">
        <f t="shared" si="20"/>
        <v>2646.6443999999974</v>
      </c>
      <c r="H189">
        <f t="shared" si="23"/>
        <v>471.03503413580711</v>
      </c>
      <c r="I189">
        <f t="shared" si="21"/>
        <v>41.406683086170368</v>
      </c>
      <c r="J189">
        <f t="shared" si="16"/>
        <v>38.960265561270603</v>
      </c>
    </row>
    <row r="190" spans="1:10" x14ac:dyDescent="0.2">
      <c r="A190" s="4">
        <v>1.75</v>
      </c>
      <c r="B190" s="4">
        <f t="shared" si="17"/>
        <v>26.75</v>
      </c>
      <c r="D190" s="1">
        <f t="shared" si="18"/>
        <v>9517.174660645951</v>
      </c>
      <c r="E190" s="1">
        <f t="shared" si="19"/>
        <v>9517.174660645951</v>
      </c>
      <c r="F190" s="1">
        <f t="shared" si="22"/>
        <v>9512.6422548172595</v>
      </c>
      <c r="G190">
        <f t="shared" si="20"/>
        <v>2661.3125</v>
      </c>
      <c r="H190">
        <f t="shared" si="23"/>
        <v>471.15161344816482</v>
      </c>
      <c r="I190">
        <f t="shared" si="21"/>
        <v>41.412054245251504</v>
      </c>
      <c r="J190">
        <f t="shared" si="16"/>
        <v>38.951683902480191</v>
      </c>
    </row>
    <row r="191" spans="1:10" x14ac:dyDescent="0.2">
      <c r="A191" s="4">
        <v>1.76</v>
      </c>
      <c r="B191" s="4">
        <f t="shared" si="17"/>
        <v>26.76</v>
      </c>
      <c r="D191" s="1">
        <f t="shared" si="18"/>
        <v>9575.9925205187665</v>
      </c>
      <c r="E191" s="1">
        <f t="shared" si="19"/>
        <v>9575.9925205187665</v>
      </c>
      <c r="F191" s="1">
        <f t="shared" si="22"/>
        <v>9571.4331911582813</v>
      </c>
      <c r="G191">
        <f t="shared" si="20"/>
        <v>2675.9743999999919</v>
      </c>
      <c r="H191">
        <f t="shared" si="23"/>
        <v>471.26814348408334</v>
      </c>
      <c r="I191">
        <f t="shared" si="21"/>
        <v>41.417422469975499</v>
      </c>
      <c r="J191">
        <f t="shared" si="16"/>
        <v>38.943100719781896</v>
      </c>
    </row>
    <row r="192" spans="1:10" x14ac:dyDescent="0.2">
      <c r="A192" s="4">
        <v>1.77</v>
      </c>
      <c r="B192" s="4">
        <f t="shared" si="17"/>
        <v>26.77</v>
      </c>
      <c r="D192" s="1">
        <f t="shared" si="18"/>
        <v>9634.861058113378</v>
      </c>
      <c r="E192" s="1">
        <f t="shared" si="19"/>
        <v>9634.861058113378</v>
      </c>
      <c r="F192" s="1">
        <f t="shared" si="22"/>
        <v>9630.2747932911025</v>
      </c>
      <c r="G192">
        <f t="shared" si="20"/>
        <v>2690.6301000000021</v>
      </c>
      <c r="H192">
        <f t="shared" si="23"/>
        <v>471.38462424356294</v>
      </c>
      <c r="I192">
        <f t="shared" si="21"/>
        <v>41.422787761430655</v>
      </c>
      <c r="J192">
        <f t="shared" si="16"/>
        <v>38.934516017281567</v>
      </c>
    </row>
    <row r="193" spans="1:10" x14ac:dyDescent="0.2">
      <c r="A193" s="4">
        <v>1.78</v>
      </c>
      <c r="B193" s="4">
        <f t="shared" si="17"/>
        <v>26.78</v>
      </c>
      <c r="D193" s="1">
        <f t="shared" si="18"/>
        <v>9693.780278444201</v>
      </c>
      <c r="E193" s="1">
        <f t="shared" si="19"/>
        <v>9693.780278444201</v>
      </c>
      <c r="F193" s="1">
        <f t="shared" si="22"/>
        <v>9689.1670662251909</v>
      </c>
      <c r="G193">
        <f t="shared" si="20"/>
        <v>2705.2796000000017</v>
      </c>
      <c r="H193">
        <f t="shared" si="23"/>
        <v>471.50105572660328</v>
      </c>
      <c r="I193">
        <f t="shared" si="21"/>
        <v>41.428150120704117</v>
      </c>
      <c r="J193">
        <f t="shared" si="16"/>
        <v>38.925929799080244</v>
      </c>
    </row>
    <row r="194" spans="1:10" x14ac:dyDescent="0.2">
      <c r="A194" s="4">
        <v>1.79</v>
      </c>
      <c r="B194" s="4">
        <f t="shared" si="17"/>
        <v>26.79</v>
      </c>
      <c r="D194" s="1">
        <f t="shared" si="18"/>
        <v>9752.7501865274317</v>
      </c>
      <c r="E194" s="1">
        <f t="shared" si="19"/>
        <v>9752.7501865274317</v>
      </c>
      <c r="F194" s="1">
        <f t="shared" si="22"/>
        <v>9748.1100149717658</v>
      </c>
      <c r="G194">
        <f t="shared" si="20"/>
        <v>2719.9228999999905</v>
      </c>
      <c r="H194">
        <f t="shared" si="23"/>
        <v>471.61743793320449</v>
      </c>
      <c r="I194">
        <f t="shared" si="21"/>
        <v>41.433509548881929</v>
      </c>
      <c r="J194">
        <f t="shared" si="16"/>
        <v>38.917342069274184</v>
      </c>
    </row>
    <row r="195" spans="1:10" x14ac:dyDescent="0.2">
      <c r="A195" s="4">
        <v>1.8</v>
      </c>
      <c r="B195" s="4">
        <f t="shared" si="17"/>
        <v>26.8</v>
      </c>
      <c r="D195" s="1">
        <f t="shared" si="18"/>
        <v>9811.7707873813906</v>
      </c>
      <c r="E195" s="1">
        <f t="shared" si="19"/>
        <v>9811.7707873813906</v>
      </c>
      <c r="F195" s="1">
        <f t="shared" si="22"/>
        <v>9807.1036445438021</v>
      </c>
      <c r="G195">
        <f t="shared" si="20"/>
        <v>2734.5599999999977</v>
      </c>
      <c r="H195">
        <f t="shared" si="23"/>
        <v>471.73377086336666</v>
      </c>
      <c r="I195">
        <f t="shared" si="21"/>
        <v>41.438866047049004</v>
      </c>
      <c r="J195">
        <f t="shared" si="16"/>
        <v>38.908752831954871</v>
      </c>
    </row>
    <row r="196" spans="1:10" x14ac:dyDescent="0.2">
      <c r="A196" s="4">
        <v>1.81</v>
      </c>
      <c r="B196" s="4">
        <f t="shared" si="17"/>
        <v>26.81</v>
      </c>
      <c r="D196" s="1">
        <f t="shared" si="18"/>
        <v>9870.8420860254646</v>
      </c>
      <c r="E196" s="1">
        <f t="shared" si="19"/>
        <v>9870.8420860254646</v>
      </c>
      <c r="F196" s="1">
        <f t="shared" si="22"/>
        <v>9866.1479599560262</v>
      </c>
      <c r="G196">
        <f t="shared" si="20"/>
        <v>2749.1909000000014</v>
      </c>
      <c r="H196">
        <f t="shared" si="23"/>
        <v>471.85005451708975</v>
      </c>
      <c r="I196">
        <f t="shared" si="21"/>
        <v>41.444219616289104</v>
      </c>
      <c r="J196">
        <f t="shared" si="16"/>
        <v>38.900162091208962</v>
      </c>
    </row>
    <row r="197" spans="1:10" x14ac:dyDescent="0.2">
      <c r="A197" s="4">
        <v>1.82</v>
      </c>
      <c r="B197" s="4">
        <f t="shared" si="17"/>
        <v>26.82</v>
      </c>
      <c r="D197" s="1">
        <f t="shared" si="18"/>
        <v>9929.9640874814613</v>
      </c>
      <c r="E197" s="1">
        <f t="shared" si="19"/>
        <v>9929.9640874814613</v>
      </c>
      <c r="F197" s="1">
        <f t="shared" si="22"/>
        <v>9925.2429662249215</v>
      </c>
      <c r="G197">
        <f t="shared" si="20"/>
        <v>2763.815600000009</v>
      </c>
      <c r="H197">
        <f t="shared" si="23"/>
        <v>471.96628889437375</v>
      </c>
      <c r="I197">
        <f t="shared" si="21"/>
        <v>41.449570257684883</v>
      </c>
      <c r="J197">
        <f t="shared" si="16"/>
        <v>38.891569851118341</v>
      </c>
    </row>
    <row r="198" spans="1:10" x14ac:dyDescent="0.2">
      <c r="A198" s="4">
        <v>1.83</v>
      </c>
      <c r="B198" s="4">
        <f t="shared" si="17"/>
        <v>26.83</v>
      </c>
      <c r="D198" s="1">
        <f t="shared" si="18"/>
        <v>9989.1367967725346</v>
      </c>
      <c r="E198" s="1">
        <f t="shared" si="19"/>
        <v>9989.1367967725346</v>
      </c>
      <c r="F198" s="1">
        <f t="shared" si="22"/>
        <v>9984.3886683687269</v>
      </c>
      <c r="G198">
        <f t="shared" si="20"/>
        <v>2778.4340999999913</v>
      </c>
      <c r="H198">
        <f t="shared" si="23"/>
        <v>472.08247399521832</v>
      </c>
      <c r="I198">
        <f t="shared" si="21"/>
        <v>41.454917972317851</v>
      </c>
      <c r="J198">
        <f t="shared" si="16"/>
        <v>38.882976115760115</v>
      </c>
    </row>
    <row r="199" spans="1:10" x14ac:dyDescent="0.2">
      <c r="A199" s="4">
        <v>1.84</v>
      </c>
      <c r="B199" s="4">
        <f t="shared" si="17"/>
        <v>26.84</v>
      </c>
      <c r="D199" s="1">
        <f t="shared" si="18"/>
        <v>10048.36021892407</v>
      </c>
      <c r="E199" s="1">
        <f t="shared" si="19"/>
        <v>10048.36021892407</v>
      </c>
      <c r="F199" s="1">
        <f t="shared" si="22"/>
        <v>10043.585071407437</v>
      </c>
      <c r="G199">
        <f t="shared" si="20"/>
        <v>2793.0463999999993</v>
      </c>
      <c r="H199">
        <f t="shared" si="23"/>
        <v>472.1986098196241</v>
      </c>
      <c r="I199">
        <f t="shared" si="21"/>
        <v>41.460262761268439</v>
      </c>
      <c r="J199">
        <f t="shared" si="16"/>
        <v>38.87438088920667</v>
      </c>
    </row>
    <row r="200" spans="1:10" x14ac:dyDescent="0.2">
      <c r="A200" s="4">
        <v>1.85</v>
      </c>
      <c r="B200" s="4">
        <f t="shared" si="17"/>
        <v>26.85</v>
      </c>
      <c r="D200" s="1">
        <f t="shared" si="18"/>
        <v>10107.634358962534</v>
      </c>
      <c r="E200" s="1">
        <f t="shared" si="19"/>
        <v>10107.634358962534</v>
      </c>
      <c r="F200" s="1">
        <f t="shared" si="22"/>
        <v>10102.832180362806</v>
      </c>
      <c r="G200">
        <f t="shared" si="20"/>
        <v>2807.6525000000038</v>
      </c>
      <c r="H200">
        <f t="shared" si="23"/>
        <v>472.31469636759067</v>
      </c>
      <c r="I200">
        <f t="shared" si="21"/>
        <v>41.465604625615903</v>
      </c>
      <c r="J200">
        <f t="shared" si="16"/>
        <v>38.865784175525555</v>
      </c>
    </row>
    <row r="201" spans="1:10" x14ac:dyDescent="0.2">
      <c r="A201" s="4">
        <v>1.86</v>
      </c>
      <c r="B201" s="4">
        <f t="shared" si="17"/>
        <v>26.86</v>
      </c>
      <c r="D201" s="1">
        <f t="shared" si="18"/>
        <v>10166.959221916699</v>
      </c>
      <c r="E201" s="1">
        <f t="shared" si="19"/>
        <v>10166.959221916699</v>
      </c>
      <c r="F201" s="1">
        <f t="shared" si="22"/>
        <v>10162.130000258343</v>
      </c>
      <c r="G201">
        <f t="shared" si="20"/>
        <v>2822.2523999999903</v>
      </c>
      <c r="H201">
        <f t="shared" si="23"/>
        <v>472.43073363911799</v>
      </c>
      <c r="I201">
        <f t="shared" si="21"/>
        <v>41.4709435664384</v>
      </c>
      <c r="J201">
        <f t="shared" si="16"/>
        <v>38.857185978779597</v>
      </c>
    </row>
    <row r="202" spans="1:10" x14ac:dyDescent="0.2">
      <c r="A202" s="4">
        <v>1.87</v>
      </c>
      <c r="B202" s="4">
        <f t="shared" si="17"/>
        <v>26.87</v>
      </c>
      <c r="D202" s="1">
        <f t="shared" si="18"/>
        <v>10226.334812816733</v>
      </c>
      <c r="E202" s="1">
        <f t="shared" si="19"/>
        <v>10226.334812816733</v>
      </c>
      <c r="F202" s="1">
        <f t="shared" si="22"/>
        <v>10221.478536119315</v>
      </c>
      <c r="G202">
        <f t="shared" si="20"/>
        <v>2836.8461000000025</v>
      </c>
      <c r="H202">
        <f t="shared" si="23"/>
        <v>472.54672163420639</v>
      </c>
      <c r="I202">
        <f t="shared" si="21"/>
        <v>41.476279584812978</v>
      </c>
      <c r="J202">
        <f t="shared" si="16"/>
        <v>38.848586303026877</v>
      </c>
    </row>
    <row r="203" spans="1:10" x14ac:dyDescent="0.2">
      <c r="A203" s="4">
        <v>1.8800000000000001</v>
      </c>
      <c r="B203" s="4">
        <f t="shared" si="17"/>
        <v>26.88</v>
      </c>
      <c r="D203" s="1">
        <f t="shared" si="18"/>
        <v>10285.76113669493</v>
      </c>
      <c r="E203" s="1">
        <f t="shared" si="19"/>
        <v>10285.76113669493</v>
      </c>
      <c r="F203" s="1">
        <f t="shared" si="22"/>
        <v>10280.877792972751</v>
      </c>
      <c r="G203">
        <f t="shared" si="20"/>
        <v>2851.4335999999967</v>
      </c>
      <c r="H203">
        <f t="shared" si="23"/>
        <v>472.66266035285554</v>
      </c>
      <c r="I203">
        <f t="shared" si="21"/>
        <v>41.481612681815541</v>
      </c>
      <c r="J203">
        <f t="shared" si="16"/>
        <v>38.839985152320708</v>
      </c>
    </row>
    <row r="204" spans="1:10" x14ac:dyDescent="0.2">
      <c r="A204" s="4">
        <v>1.8900000000000001</v>
      </c>
      <c r="B204" s="4">
        <f t="shared" si="17"/>
        <v>26.89</v>
      </c>
      <c r="D204" s="1">
        <f t="shared" si="18"/>
        <v>10345.238198584952</v>
      </c>
      <c r="E204" s="1">
        <f t="shared" si="19"/>
        <v>10345.238198584952</v>
      </c>
      <c r="F204" s="1">
        <f t="shared" si="22"/>
        <v>10340.327775847436</v>
      </c>
      <c r="G204">
        <f t="shared" si="20"/>
        <v>2866.0148999999947</v>
      </c>
      <c r="H204">
        <f t="shared" si="23"/>
        <v>472.77854979506566</v>
      </c>
      <c r="I204">
        <f t="shared" si="21"/>
        <v>41.486942858520905</v>
      </c>
      <c r="J204">
        <f t="shared" si="16"/>
        <v>38.831382530709675</v>
      </c>
    </row>
    <row r="205" spans="1:10" x14ac:dyDescent="0.2">
      <c r="A205" s="4">
        <v>1.9000000000000001</v>
      </c>
      <c r="B205" s="4">
        <f t="shared" si="17"/>
        <v>26.9</v>
      </c>
      <c r="D205" s="1">
        <f t="shared" si="18"/>
        <v>10404.766003522587</v>
      </c>
      <c r="E205" s="1">
        <f t="shared" si="19"/>
        <v>10404.766003522587</v>
      </c>
      <c r="F205" s="1">
        <f t="shared" si="22"/>
        <v>10399.828489773918</v>
      </c>
      <c r="G205">
        <f t="shared" si="20"/>
        <v>2880.5899999999965</v>
      </c>
      <c r="H205">
        <f t="shared" si="23"/>
        <v>472.89438996083663</v>
      </c>
      <c r="I205">
        <f t="shared" si="21"/>
        <v>41.492270116002757</v>
      </c>
      <c r="J205">
        <f t="shared" si="16"/>
        <v>38.822778442237635</v>
      </c>
    </row>
    <row r="206" spans="1:10" x14ac:dyDescent="0.2">
      <c r="A206" s="4">
        <v>1.9100000000000001</v>
      </c>
      <c r="B206" s="4">
        <f t="shared" si="17"/>
        <v>26.91</v>
      </c>
      <c r="D206" s="1">
        <f t="shared" si="18"/>
        <v>10464.344556545189</v>
      </c>
      <c r="E206" s="1">
        <f t="shared" si="19"/>
        <v>10464.344556545189</v>
      </c>
      <c r="F206" s="1">
        <f t="shared" si="22"/>
        <v>10459.379939784501</v>
      </c>
      <c r="G206">
        <f t="shared" si="20"/>
        <v>2895.1589000000022</v>
      </c>
      <c r="H206">
        <f t="shared" si="23"/>
        <v>473.01018085016858</v>
      </c>
      <c r="I206">
        <f t="shared" si="21"/>
        <v>41.497594455333669</v>
      </c>
      <c r="J206">
        <f t="shared" si="16"/>
        <v>38.814172890943702</v>
      </c>
    </row>
    <row r="207" spans="1:10" x14ac:dyDescent="0.2">
      <c r="A207" s="4">
        <v>1.92</v>
      </c>
      <c r="B207" s="4">
        <f t="shared" si="17"/>
        <v>26.92</v>
      </c>
      <c r="D207" s="1">
        <f t="shared" si="18"/>
        <v>10523.973862691832</v>
      </c>
      <c r="E207" s="1">
        <f t="shared" si="19"/>
        <v>10523.973862691832</v>
      </c>
      <c r="F207" s="1">
        <f t="shared" si="22"/>
        <v>10518.982130913257</v>
      </c>
      <c r="G207">
        <f t="shared" si="20"/>
        <v>2909.7216000000044</v>
      </c>
      <c r="H207">
        <f t="shared" si="23"/>
        <v>473.12592246306127</v>
      </c>
      <c r="I207">
        <f t="shared" si="21"/>
        <v>41.502915877585089</v>
      </c>
      <c r="J207">
        <f t="shared" ref="J207:J270" si="24">EXP(-$B$9*A207)*I207</f>
        <v>38.805565880862254</v>
      </c>
    </row>
    <row r="208" spans="1:10" x14ac:dyDescent="0.2">
      <c r="A208" s="4">
        <v>1.93</v>
      </c>
      <c r="B208" s="4">
        <f t="shared" ref="B208:B271" si="25">A208+25</f>
        <v>26.93</v>
      </c>
      <c r="D208" s="1">
        <f t="shared" ref="D208:D271" si="26">EXP($B$2*A208)* ($B$3*($B$1-$B$4)*EXP(-$B$2*A208) - $B$3*($B$1-$B$4))/$B$2 + EXP($B$2*A208)*$B$1*$B$3*(($E$2*$B$2^2 + $E$3*$B$2 + 2*$E$4)/($B$2^3) - (1/$B$2^3)*(($B$2^2)*($E$4*A208^2 + $E$3*A208+$E$2) + 2*$E$4*A208*$B$2+$E$3*$B$2 + 2*$E$4)*EXP(-$B$2*A208))</f>
        <v>10583.653927003517</v>
      </c>
      <c r="E208" s="1">
        <f t="shared" ref="E208:E271" si="27">IF(A208&lt;$B$5, D208, EXP($B$2*A208)*(EXP(-$B$2*$A$4015)*$D$4015 -$B$7*(1/$B$2)*(EXP(-$B$2*$A$4015) - EXP(-$B$2 *A208) ) ) )</f>
        <v>10583.653927003517</v>
      </c>
      <c r="F208" s="1">
        <f t="shared" si="22"/>
        <v>10578.635068196016</v>
      </c>
      <c r="G208">
        <f t="shared" ref="G208:G271" si="28">$B$3*($E$2 + $E$3*A208 +$E$4*A208^2)-$B$3</f>
        <v>2924.2781000000032</v>
      </c>
      <c r="H208">
        <f t="shared" si="23"/>
        <v>473.24161479951488</v>
      </c>
      <c r="I208">
        <f t="shared" ref="I208:I271" si="29">(H208^(1-$B$8) - 1)/(1-$B$8)</f>
        <v>41.508234383827386</v>
      </c>
      <c r="J208">
        <f t="shared" si="24"/>
        <v>38.796957416022991</v>
      </c>
    </row>
    <row r="209" spans="1:10" x14ac:dyDescent="0.2">
      <c r="A209" s="4">
        <v>1.94</v>
      </c>
      <c r="B209" s="4">
        <f t="shared" si="25"/>
        <v>26.94</v>
      </c>
      <c r="D209" s="1">
        <f t="shared" si="26"/>
        <v>10643.38475452292</v>
      </c>
      <c r="E209" s="1">
        <f t="shared" si="27"/>
        <v>10643.38475452292</v>
      </c>
      <c r="F209" s="1">
        <f t="shared" ref="F209:F272" si="30">IF(A209&lt;=$B$5,     F208+($B$2*F208+$B$4*$B$3 + $B$1*G208)*$B$12,     F208+($B$2*F208-$B$10)*$B$12)</f>
        <v>10638.33875667037</v>
      </c>
      <c r="G209">
        <f t="shared" si="28"/>
        <v>2938.8284000000058</v>
      </c>
      <c r="H209">
        <f t="shared" ref="H209:H272" si="31">IF(A209&lt;$B$5, ($B$3*(1-$B$4) + G209*(1-$B$1))*$B$12, $B$7*$B$12)</f>
        <v>473.35725785952934</v>
      </c>
      <c r="I209">
        <f t="shared" si="29"/>
        <v>41.513549975129784</v>
      </c>
      <c r="J209">
        <f t="shared" si="24"/>
        <v>38.788347500450847</v>
      </c>
    </row>
    <row r="210" spans="1:10" x14ac:dyDescent="0.2">
      <c r="A210" s="4">
        <v>1.95</v>
      </c>
      <c r="B210" s="4">
        <f t="shared" si="25"/>
        <v>26.95</v>
      </c>
      <c r="D210" s="1">
        <f t="shared" si="26"/>
        <v>10703.16635029447</v>
      </c>
      <c r="E210" s="1">
        <f t="shared" si="27"/>
        <v>10703.16635029447</v>
      </c>
      <c r="F210" s="1">
        <f t="shared" si="30"/>
        <v>10698.093201375676</v>
      </c>
      <c r="G210">
        <f t="shared" si="28"/>
        <v>2953.3725000000049</v>
      </c>
      <c r="H210">
        <f t="shared" si="31"/>
        <v>473.47285164310472</v>
      </c>
      <c r="I210">
        <f t="shared" si="29"/>
        <v>41.518862652560429</v>
      </c>
      <c r="J210">
        <f t="shared" si="24"/>
        <v>38.779736138166101</v>
      </c>
    </row>
    <row r="211" spans="1:10" x14ac:dyDescent="0.2">
      <c r="A211" s="4">
        <v>1.96</v>
      </c>
      <c r="B211" s="4">
        <f t="shared" si="25"/>
        <v>26.96</v>
      </c>
      <c r="D211" s="1">
        <f t="shared" si="26"/>
        <v>10762.998719364256</v>
      </c>
      <c r="E211" s="1">
        <f t="shared" si="27"/>
        <v>10762.998719364256</v>
      </c>
      <c r="F211" s="1">
        <f t="shared" si="30"/>
        <v>10757.898407353052</v>
      </c>
      <c r="G211">
        <f t="shared" si="28"/>
        <v>2967.9103999999934</v>
      </c>
      <c r="H211">
        <f t="shared" si="31"/>
        <v>473.58839615024095</v>
      </c>
      <c r="I211">
        <f t="shared" si="29"/>
        <v>41.524172417186335</v>
      </c>
      <c r="J211">
        <f t="shared" si="24"/>
        <v>38.771123333184292</v>
      </c>
    </row>
    <row r="212" spans="1:10" x14ac:dyDescent="0.2">
      <c r="A212" s="4">
        <v>1.97</v>
      </c>
      <c r="B212" s="4">
        <f t="shared" si="25"/>
        <v>26.97</v>
      </c>
      <c r="D212" s="1">
        <f t="shared" si="26"/>
        <v>10822.881866780543</v>
      </c>
      <c r="E212" s="1">
        <f t="shared" si="27"/>
        <v>10822.881866780543</v>
      </c>
      <c r="F212" s="1">
        <f t="shared" si="30"/>
        <v>10817.754379645385</v>
      </c>
      <c r="G212">
        <f t="shared" si="28"/>
        <v>2982.4420999999929</v>
      </c>
      <c r="H212">
        <f t="shared" si="31"/>
        <v>473.7038913809381</v>
      </c>
      <c r="I212">
        <f t="shared" si="29"/>
        <v>41.529479270073431</v>
      </c>
      <c r="J212">
        <f t="shared" si="24"/>
        <v>38.762509089516293</v>
      </c>
    </row>
    <row r="213" spans="1:10" x14ac:dyDescent="0.2">
      <c r="A213" s="4">
        <v>1.98</v>
      </c>
      <c r="B213" s="4">
        <f t="shared" si="25"/>
        <v>26.98</v>
      </c>
      <c r="D213" s="1">
        <f t="shared" si="26"/>
        <v>10882.815797592682</v>
      </c>
      <c r="E213" s="1">
        <f t="shared" si="27"/>
        <v>10882.815797592682</v>
      </c>
      <c r="F213" s="1">
        <f t="shared" si="30"/>
        <v>10877.661123297323</v>
      </c>
      <c r="G213">
        <f t="shared" si="28"/>
        <v>2996.9676000000036</v>
      </c>
      <c r="H213">
        <f t="shared" si="31"/>
        <v>473.81933733519617</v>
      </c>
      <c r="I213">
        <f t="shared" si="29"/>
        <v>41.534783212286527</v>
      </c>
      <c r="J213">
        <f t="shared" si="24"/>
        <v>38.753893411168264</v>
      </c>
    </row>
    <row r="214" spans="1:10" x14ac:dyDescent="0.2">
      <c r="A214" s="4">
        <v>1.99</v>
      </c>
      <c r="B214" s="4">
        <f t="shared" si="25"/>
        <v>26.99</v>
      </c>
      <c r="D214" s="1">
        <f t="shared" si="26"/>
        <v>10942.800516852551</v>
      </c>
      <c r="E214" s="1">
        <f t="shared" si="27"/>
        <v>10942.800516852551</v>
      </c>
      <c r="F214" s="1">
        <f t="shared" si="30"/>
        <v>10937.618643355281</v>
      </c>
      <c r="G214">
        <f t="shared" si="28"/>
        <v>3011.4869000000035</v>
      </c>
      <c r="H214">
        <f t="shared" si="31"/>
        <v>473.93473401301515</v>
      </c>
      <c r="I214">
        <f t="shared" si="29"/>
        <v>41.540084244889336</v>
      </c>
      <c r="J214">
        <f t="shared" si="24"/>
        <v>38.745276302141683</v>
      </c>
    </row>
    <row r="215" spans="1:10" x14ac:dyDescent="0.2">
      <c r="A215" s="4">
        <v>2</v>
      </c>
      <c r="B215" s="4">
        <f t="shared" si="25"/>
        <v>27</v>
      </c>
      <c r="D215" s="1">
        <f t="shared" si="26"/>
        <v>11002.83602961323</v>
      </c>
      <c r="E215" s="1">
        <f t="shared" si="27"/>
        <v>11002.83602961323</v>
      </c>
      <c r="F215" s="1">
        <f t="shared" si="30"/>
        <v>10997.626944867441</v>
      </c>
      <c r="G215">
        <f t="shared" si="28"/>
        <v>3025.9999999999927</v>
      </c>
      <c r="H215">
        <f t="shared" si="31"/>
        <v>474.05008141439481</v>
      </c>
      <c r="I215">
        <f t="shared" si="29"/>
        <v>41.545382368944459</v>
      </c>
      <c r="J215">
        <f t="shared" si="24"/>
        <v>38.73665776643336</v>
      </c>
    </row>
    <row r="216" spans="1:10" x14ac:dyDescent="0.2">
      <c r="A216" s="4">
        <v>2.0100000000000002</v>
      </c>
      <c r="B216" s="4">
        <f t="shared" si="25"/>
        <v>27.01</v>
      </c>
      <c r="D216" s="1">
        <f t="shared" si="26"/>
        <v>11062.922340929743</v>
      </c>
      <c r="E216" s="1">
        <f t="shared" si="27"/>
        <v>11062.922340929743</v>
      </c>
      <c r="F216" s="1">
        <f t="shared" si="30"/>
        <v>11057.68603288375</v>
      </c>
      <c r="G216">
        <f t="shared" si="28"/>
        <v>3040.506899999993</v>
      </c>
      <c r="H216">
        <f t="shared" si="31"/>
        <v>474.1653795393355</v>
      </c>
      <c r="I216">
        <f t="shared" si="29"/>
        <v>41.550677585513434</v>
      </c>
      <c r="J216">
        <f t="shared" si="24"/>
        <v>38.728037808035438</v>
      </c>
    </row>
    <row r="217" spans="1:10" x14ac:dyDescent="0.2">
      <c r="A217" s="4">
        <v>2.02</v>
      </c>
      <c r="B217" s="4">
        <f t="shared" si="25"/>
        <v>27.02</v>
      </c>
      <c r="D217" s="1">
        <f t="shared" si="26"/>
        <v>11123.059455858996</v>
      </c>
      <c r="E217" s="1">
        <f t="shared" si="27"/>
        <v>11123.059455858996</v>
      </c>
      <c r="F217" s="1">
        <f t="shared" si="30"/>
        <v>11117.795912455924</v>
      </c>
      <c r="G217">
        <f t="shared" si="28"/>
        <v>3055.0076000000045</v>
      </c>
      <c r="H217">
        <f t="shared" si="31"/>
        <v>474.28062838783717</v>
      </c>
      <c r="I217">
        <f t="shared" si="29"/>
        <v>41.555969895656652</v>
      </c>
      <c r="J217">
        <f t="shared" si="24"/>
        <v>38.719416430935368</v>
      </c>
    </row>
    <row r="218" spans="1:10" x14ac:dyDescent="0.2">
      <c r="A218" s="4">
        <v>2.0300000000000002</v>
      </c>
      <c r="B218" s="4">
        <f t="shared" si="25"/>
        <v>27.03</v>
      </c>
      <c r="D218" s="1">
        <f t="shared" si="26"/>
        <v>11183.247379459728</v>
      </c>
      <c r="E218" s="1">
        <f t="shared" si="27"/>
        <v>11183.247379459728</v>
      </c>
      <c r="F218" s="1">
        <f t="shared" si="30"/>
        <v>11177.956588637446</v>
      </c>
      <c r="G218">
        <f t="shared" si="28"/>
        <v>3069.5020999999979</v>
      </c>
      <c r="H218">
        <f t="shared" si="31"/>
        <v>474.39582795989958</v>
      </c>
      <c r="I218">
        <f t="shared" si="29"/>
        <v>41.561259300433434</v>
      </c>
      <c r="J218">
        <f t="shared" si="24"/>
        <v>38.710793639115956</v>
      </c>
    </row>
    <row r="219" spans="1:10" x14ac:dyDescent="0.2">
      <c r="A219" s="4">
        <v>2.04</v>
      </c>
      <c r="B219" s="4">
        <f t="shared" si="25"/>
        <v>27.04</v>
      </c>
      <c r="D219" s="1">
        <f t="shared" si="26"/>
        <v>11243.486116792021</v>
      </c>
      <c r="E219" s="1">
        <f t="shared" si="27"/>
        <v>11243.486116792021</v>
      </c>
      <c r="F219" s="1">
        <f t="shared" si="30"/>
        <v>11238.168066483569</v>
      </c>
      <c r="G219">
        <f t="shared" si="28"/>
        <v>3083.9904000000024</v>
      </c>
      <c r="H219">
        <f t="shared" si="31"/>
        <v>474.51097825552284</v>
      </c>
      <c r="I219">
        <f t="shared" si="29"/>
        <v>41.566545800901999</v>
      </c>
      <c r="J219">
        <f t="shared" si="24"/>
        <v>38.702169436555351</v>
      </c>
    </row>
    <row r="220" spans="1:10" x14ac:dyDescent="0.2">
      <c r="A220" s="4">
        <v>2.0499999999999998</v>
      </c>
      <c r="B220" s="4">
        <f t="shared" si="25"/>
        <v>27.05</v>
      </c>
      <c r="D220" s="1">
        <f t="shared" si="26"/>
        <v>11303.775672917951</v>
      </c>
      <c r="E220" s="1">
        <f t="shared" si="27"/>
        <v>11303.775672917951</v>
      </c>
      <c r="F220" s="1">
        <f t="shared" si="30"/>
        <v>11298.430351051316</v>
      </c>
      <c r="G220">
        <f t="shared" si="28"/>
        <v>3098.4725000000035</v>
      </c>
      <c r="H220">
        <f t="shared" si="31"/>
        <v>474.62607927470708</v>
      </c>
      <c r="I220">
        <f t="shared" si="29"/>
        <v>41.571829398119469</v>
      </c>
      <c r="J220">
        <f t="shared" si="24"/>
        <v>38.693543827227046</v>
      </c>
    </row>
    <row r="221" spans="1:10" x14ac:dyDescent="0.2">
      <c r="A221" s="4">
        <v>2.06</v>
      </c>
      <c r="B221" s="4">
        <f t="shared" si="25"/>
        <v>27.06</v>
      </c>
      <c r="D221" s="1">
        <f t="shared" si="26"/>
        <v>11364.11605290182</v>
      </c>
      <c r="E221" s="1">
        <f t="shared" si="27"/>
        <v>11364.11605290182</v>
      </c>
      <c r="F221" s="1">
        <f t="shared" si="30"/>
        <v>11358.743447399478</v>
      </c>
      <c r="G221">
        <f t="shared" si="28"/>
        <v>3112.9484000000011</v>
      </c>
      <c r="H221">
        <f t="shared" si="31"/>
        <v>474.74113101745212</v>
      </c>
      <c r="I221">
        <f t="shared" si="29"/>
        <v>41.57711009314189</v>
      </c>
      <c r="J221">
        <f t="shared" si="24"/>
        <v>38.684916815099903</v>
      </c>
    </row>
    <row r="222" spans="1:10" x14ac:dyDescent="0.2">
      <c r="A222" s="4">
        <v>2.0699999999999998</v>
      </c>
      <c r="B222" s="4">
        <f t="shared" si="25"/>
        <v>27.07</v>
      </c>
      <c r="D222" s="1">
        <f t="shared" si="26"/>
        <v>11424.507261809107</v>
      </c>
      <c r="E222" s="1">
        <f t="shared" si="27"/>
        <v>11424.507261809107</v>
      </c>
      <c r="F222" s="1">
        <f t="shared" si="30"/>
        <v>11419.107360588616</v>
      </c>
      <c r="G222">
        <f t="shared" si="28"/>
        <v>3127.4181000000026</v>
      </c>
      <c r="H222">
        <f t="shared" si="31"/>
        <v>474.85613348375819</v>
      </c>
      <c r="I222">
        <f t="shared" si="29"/>
        <v>41.58238788702419</v>
      </c>
      <c r="J222">
        <f t="shared" si="24"/>
        <v>38.67628840413812</v>
      </c>
    </row>
    <row r="223" spans="1:10" x14ac:dyDescent="0.2">
      <c r="A223" s="4">
        <v>2.08</v>
      </c>
      <c r="B223" s="4">
        <f t="shared" si="25"/>
        <v>27.08</v>
      </c>
      <c r="D223" s="1">
        <f t="shared" si="26"/>
        <v>11484.949304707165</v>
      </c>
      <c r="E223" s="1">
        <f t="shared" si="27"/>
        <v>11484.949304707165</v>
      </c>
      <c r="F223" s="1">
        <f t="shared" si="30"/>
        <v>11479.522095681064</v>
      </c>
      <c r="G223">
        <f t="shared" si="28"/>
        <v>3141.8815999999933</v>
      </c>
      <c r="H223">
        <f t="shared" si="31"/>
        <v>474.97108667362488</v>
      </c>
      <c r="I223">
        <f t="shared" si="29"/>
        <v>41.58766278082021</v>
      </c>
      <c r="J223">
        <f t="shared" si="24"/>
        <v>38.667658598301273</v>
      </c>
    </row>
    <row r="224" spans="1:10" x14ac:dyDescent="0.2">
      <c r="A224" s="4">
        <v>2.09</v>
      </c>
      <c r="B224" s="4">
        <f t="shared" si="25"/>
        <v>27.09</v>
      </c>
      <c r="D224" s="1">
        <f t="shared" si="26"/>
        <v>11545.442186665123</v>
      </c>
      <c r="E224" s="1">
        <f t="shared" si="27"/>
        <v>11545.442186665123</v>
      </c>
      <c r="F224" s="1">
        <f t="shared" si="30"/>
        <v>11539.987657740929</v>
      </c>
      <c r="G224">
        <f t="shared" si="28"/>
        <v>3156.3389000000025</v>
      </c>
      <c r="H224">
        <f t="shared" si="31"/>
        <v>475.08599058705272</v>
      </c>
      <c r="I224">
        <f t="shared" si="29"/>
        <v>41.592934775582741</v>
      </c>
      <c r="J224">
        <f t="shared" si="24"/>
        <v>38.659027401544343</v>
      </c>
    </row>
    <row r="225" spans="1:10" x14ac:dyDescent="0.2">
      <c r="A225" s="4">
        <v>2.1</v>
      </c>
      <c r="B225" s="4">
        <f t="shared" si="25"/>
        <v>27.1</v>
      </c>
      <c r="D225" s="1">
        <f t="shared" si="26"/>
        <v>11605.985912754271</v>
      </c>
      <c r="E225" s="1">
        <f t="shared" si="27"/>
        <v>11605.985912754271</v>
      </c>
      <c r="F225" s="1">
        <f t="shared" si="30"/>
        <v>11600.504051834085</v>
      </c>
      <c r="G225">
        <f t="shared" si="28"/>
        <v>3170.7900000000009</v>
      </c>
      <c r="H225">
        <f t="shared" si="31"/>
        <v>475.20084522404136</v>
      </c>
      <c r="I225">
        <f t="shared" si="29"/>
        <v>41.598203872363428</v>
      </c>
      <c r="J225">
        <f t="shared" si="24"/>
        <v>38.650394817817606</v>
      </c>
    </row>
    <row r="226" spans="1:10" x14ac:dyDescent="0.2">
      <c r="A226" s="4">
        <v>2.11</v>
      </c>
      <c r="B226" s="4">
        <f t="shared" si="25"/>
        <v>27.11</v>
      </c>
      <c r="D226" s="1">
        <f t="shared" si="26"/>
        <v>11666.580488047222</v>
      </c>
      <c r="E226" s="1">
        <f t="shared" si="27"/>
        <v>11666.580488047222</v>
      </c>
      <c r="F226" s="1">
        <f t="shared" si="30"/>
        <v>11661.071283028185</v>
      </c>
      <c r="G226">
        <f t="shared" si="28"/>
        <v>3185.2349000000031</v>
      </c>
      <c r="H226">
        <f t="shared" si="31"/>
        <v>475.31565058459086</v>
      </c>
      <c r="I226">
        <f t="shared" si="29"/>
        <v>41.603470072212872</v>
      </c>
      <c r="J226">
        <f t="shared" si="24"/>
        <v>38.641760851066813</v>
      </c>
    </row>
    <row r="227" spans="1:10" x14ac:dyDescent="0.2">
      <c r="A227" s="4">
        <v>2.12</v>
      </c>
      <c r="B227" s="4">
        <f t="shared" si="25"/>
        <v>27.12</v>
      </c>
      <c r="D227" s="1">
        <f t="shared" si="26"/>
        <v>11727.225917618458</v>
      </c>
      <c r="E227" s="1">
        <f t="shared" si="27"/>
        <v>11727.225917618458</v>
      </c>
      <c r="F227" s="1">
        <f t="shared" si="30"/>
        <v>11721.689356392653</v>
      </c>
      <c r="G227">
        <f t="shared" si="28"/>
        <v>3199.6736000000092</v>
      </c>
      <c r="H227">
        <f t="shared" si="31"/>
        <v>475.43040666870132</v>
      </c>
      <c r="I227">
        <f t="shared" si="29"/>
        <v>41.608733376180574</v>
      </c>
      <c r="J227">
        <f t="shared" si="24"/>
        <v>38.633125505233046</v>
      </c>
    </row>
    <row r="228" spans="1:10" x14ac:dyDescent="0.2">
      <c r="A228" s="4">
        <v>2.13</v>
      </c>
      <c r="B228" s="4">
        <f t="shared" si="25"/>
        <v>27.13</v>
      </c>
      <c r="D228" s="1">
        <f t="shared" si="26"/>
        <v>11787.922206544485</v>
      </c>
      <c r="E228" s="1">
        <f t="shared" si="27"/>
        <v>11787.922206544485</v>
      </c>
      <c r="F228" s="1">
        <f t="shared" si="30"/>
        <v>11782.35827699869</v>
      </c>
      <c r="G228">
        <f t="shared" si="28"/>
        <v>3214.10609999999</v>
      </c>
      <c r="H228">
        <f t="shared" si="31"/>
        <v>475.54511347637242</v>
      </c>
      <c r="I228">
        <f t="shared" si="29"/>
        <v>41.613993785314932</v>
      </c>
      <c r="J228">
        <f t="shared" si="24"/>
        <v>38.624488784252776</v>
      </c>
    </row>
    <row r="229" spans="1:10" x14ac:dyDescent="0.2">
      <c r="A229" s="4">
        <v>2.14</v>
      </c>
      <c r="B229" s="4">
        <f t="shared" si="25"/>
        <v>27.14</v>
      </c>
      <c r="D229" s="1">
        <f t="shared" si="26"/>
        <v>11848.669359903364</v>
      </c>
      <c r="E229" s="1">
        <f t="shared" si="27"/>
        <v>11848.669359903364</v>
      </c>
      <c r="F229" s="1">
        <f t="shared" si="30"/>
        <v>11843.078049919266</v>
      </c>
      <c r="G229">
        <f t="shared" si="28"/>
        <v>3228.5323999999964</v>
      </c>
      <c r="H229">
        <f t="shared" si="31"/>
        <v>475.6597710076046</v>
      </c>
      <c r="I229">
        <f t="shared" si="29"/>
        <v>41.619251300663315</v>
      </c>
      <c r="J229">
        <f t="shared" si="24"/>
        <v>38.615850692057933</v>
      </c>
    </row>
    <row r="230" spans="1:10" x14ac:dyDescent="0.2">
      <c r="A230" s="4">
        <v>2.15</v>
      </c>
      <c r="B230" s="4">
        <f t="shared" si="25"/>
        <v>27.15</v>
      </c>
      <c r="D230" s="1">
        <f t="shared" si="26"/>
        <v>11909.467382774845</v>
      </c>
      <c r="E230" s="1">
        <f t="shared" si="27"/>
        <v>11909.467382774845</v>
      </c>
      <c r="F230" s="1">
        <f t="shared" si="30"/>
        <v>11903.848680229134</v>
      </c>
      <c r="G230">
        <f t="shared" si="28"/>
        <v>3242.9525000000067</v>
      </c>
      <c r="H230">
        <f t="shared" si="31"/>
        <v>475.7743792623977</v>
      </c>
      <c r="I230">
        <f t="shared" si="29"/>
        <v>41.624505923271968</v>
      </c>
      <c r="J230">
        <f t="shared" si="24"/>
        <v>38.607211232575793</v>
      </c>
    </row>
    <row r="231" spans="1:10" x14ac:dyDescent="0.2">
      <c r="A231" s="4">
        <v>2.16</v>
      </c>
      <c r="B231" s="4">
        <f t="shared" si="25"/>
        <v>27.16</v>
      </c>
      <c r="D231" s="1">
        <f t="shared" si="26"/>
        <v>11970.316280240673</v>
      </c>
      <c r="E231" s="1">
        <f t="shared" si="27"/>
        <v>11970.316280240673</v>
      </c>
      <c r="F231" s="1">
        <f t="shared" si="30"/>
        <v>11964.670173004815</v>
      </c>
      <c r="G231">
        <f t="shared" si="28"/>
        <v>3257.3664000000063</v>
      </c>
      <c r="H231">
        <f t="shared" si="31"/>
        <v>475.8889382407516</v>
      </c>
      <c r="I231">
        <f t="shared" si="29"/>
        <v>41.629757654186051</v>
      </c>
      <c r="J231">
        <f t="shared" si="24"/>
        <v>38.598570409729057</v>
      </c>
    </row>
    <row r="232" spans="1:10" x14ac:dyDescent="0.2">
      <c r="A232" s="4">
        <v>2.17</v>
      </c>
      <c r="B232" s="4">
        <f t="shared" si="25"/>
        <v>27.17</v>
      </c>
      <c r="D232" s="1">
        <f t="shared" si="26"/>
        <v>12031.216057384292</v>
      </c>
      <c r="E232" s="1">
        <f t="shared" si="27"/>
        <v>12031.216057384292</v>
      </c>
      <c r="F232" s="1">
        <f t="shared" si="30"/>
        <v>12025.542533324615</v>
      </c>
      <c r="G232">
        <f t="shared" si="28"/>
        <v>3271.7741000000024</v>
      </c>
      <c r="H232">
        <f t="shared" si="31"/>
        <v>476.00344794266641</v>
      </c>
      <c r="I232">
        <f t="shared" si="29"/>
        <v>41.635006494449676</v>
      </c>
      <c r="J232">
        <f t="shared" si="24"/>
        <v>38.589928227435855</v>
      </c>
    </row>
    <row r="233" spans="1:10" x14ac:dyDescent="0.2">
      <c r="A233" s="4">
        <v>2.1800000000000002</v>
      </c>
      <c r="B233" s="4">
        <f t="shared" si="25"/>
        <v>27.18</v>
      </c>
      <c r="D233" s="1">
        <f t="shared" si="26"/>
        <v>12092.166719290966</v>
      </c>
      <c r="E233" s="1">
        <f t="shared" si="27"/>
        <v>12092.166719290966</v>
      </c>
      <c r="F233" s="1">
        <f t="shared" si="30"/>
        <v>12086.465766268611</v>
      </c>
      <c r="G233">
        <f t="shared" si="28"/>
        <v>3286.175599999995</v>
      </c>
      <c r="H233">
        <f t="shared" si="31"/>
        <v>476.11790836814203</v>
      </c>
      <c r="I233">
        <f t="shared" si="29"/>
        <v>41.640252445105858</v>
      </c>
      <c r="J233">
        <f t="shared" si="24"/>
        <v>38.581284689609731</v>
      </c>
    </row>
    <row r="234" spans="1:10" x14ac:dyDescent="0.2">
      <c r="A234" s="4">
        <v>2.19</v>
      </c>
      <c r="B234" s="4">
        <f t="shared" si="25"/>
        <v>27.19</v>
      </c>
      <c r="D234" s="1">
        <f t="shared" si="26"/>
        <v>12153.168271047452</v>
      </c>
      <c r="E234" s="1">
        <f t="shared" si="27"/>
        <v>12153.168271047452</v>
      </c>
      <c r="F234" s="1">
        <f t="shared" si="30"/>
        <v>12147.439876918663</v>
      </c>
      <c r="G234">
        <f t="shared" si="28"/>
        <v>3300.5708999999988</v>
      </c>
      <c r="H234">
        <f t="shared" si="31"/>
        <v>476.23231951717861</v>
      </c>
      <c r="I234">
        <f t="shared" si="29"/>
        <v>41.64549550719655</v>
      </c>
      <c r="J234">
        <f t="shared" si="24"/>
        <v>38.572639800159649</v>
      </c>
    </row>
    <row r="235" spans="1:10" x14ac:dyDescent="0.2">
      <c r="A235" s="4">
        <v>2.2000000000000002</v>
      </c>
      <c r="B235" s="4">
        <f t="shared" si="25"/>
        <v>27.2</v>
      </c>
      <c r="D235" s="1">
        <f t="shared" si="26"/>
        <v>12214.220717742814</v>
      </c>
      <c r="E235" s="1">
        <f t="shared" si="27"/>
        <v>12214.220717742814</v>
      </c>
      <c r="F235" s="1">
        <f t="shared" si="30"/>
        <v>12208.464870358406</v>
      </c>
      <c r="G235">
        <f t="shared" si="28"/>
        <v>3314.9599999999991</v>
      </c>
      <c r="H235">
        <f t="shared" si="31"/>
        <v>476.34668138977605</v>
      </c>
      <c r="I235">
        <f t="shared" si="29"/>
        <v>41.650735681762619</v>
      </c>
      <c r="J235">
        <f t="shared" si="24"/>
        <v>38.563993562990021</v>
      </c>
    </row>
    <row r="236" spans="1:10" x14ac:dyDescent="0.2">
      <c r="A236" s="4">
        <v>2.21</v>
      </c>
      <c r="B236" s="4">
        <f t="shared" si="25"/>
        <v>27.21</v>
      </c>
      <c r="D236" s="1">
        <f t="shared" si="26"/>
        <v>12275.324064467477</v>
      </c>
      <c r="E236" s="1">
        <f t="shared" si="27"/>
        <v>12275.324064467477</v>
      </c>
      <c r="F236" s="1">
        <f t="shared" si="30"/>
        <v>12269.540751673256</v>
      </c>
      <c r="G236">
        <f t="shared" si="28"/>
        <v>3329.342899999996</v>
      </c>
      <c r="H236">
        <f t="shared" si="31"/>
        <v>476.46099398593435</v>
      </c>
      <c r="I236">
        <f t="shared" si="29"/>
        <v>41.655972969843859</v>
      </c>
      <c r="J236">
        <f t="shared" si="24"/>
        <v>38.555345982000681</v>
      </c>
    </row>
    <row r="237" spans="1:10" x14ac:dyDescent="0.2">
      <c r="A237" s="4">
        <v>2.2200000000000002</v>
      </c>
      <c r="B237" s="4">
        <f t="shared" si="25"/>
        <v>27.22</v>
      </c>
      <c r="D237" s="1">
        <f t="shared" si="26"/>
        <v>12336.478316313844</v>
      </c>
      <c r="E237" s="1">
        <f t="shared" si="27"/>
        <v>12336.478316313844</v>
      </c>
      <c r="F237" s="1">
        <f t="shared" si="30"/>
        <v>12330.667525950406</v>
      </c>
      <c r="G237">
        <f t="shared" si="28"/>
        <v>3343.719600000004</v>
      </c>
      <c r="H237">
        <f t="shared" si="31"/>
        <v>476.57525730565368</v>
      </c>
      <c r="I237">
        <f t="shared" si="29"/>
        <v>41.661207372478998</v>
      </c>
      <c r="J237">
        <f t="shared" si="24"/>
        <v>38.54669706108691</v>
      </c>
    </row>
    <row r="238" spans="1:10" x14ac:dyDescent="0.2">
      <c r="A238" s="4">
        <v>2.23</v>
      </c>
      <c r="B238" s="4">
        <f t="shared" si="25"/>
        <v>27.23</v>
      </c>
      <c r="D238" s="1">
        <f t="shared" si="26"/>
        <v>12397.683478375917</v>
      </c>
      <c r="E238" s="1">
        <f t="shared" si="27"/>
        <v>12397.683478375917</v>
      </c>
      <c r="F238" s="1">
        <f t="shared" si="30"/>
        <v>12391.845198278836</v>
      </c>
      <c r="G238">
        <f t="shared" si="28"/>
        <v>3358.0901000000013</v>
      </c>
      <c r="H238">
        <f t="shared" si="31"/>
        <v>476.68947134893375</v>
      </c>
      <c r="I238">
        <f t="shared" si="29"/>
        <v>41.666438890705699</v>
      </c>
      <c r="J238">
        <f t="shared" si="24"/>
        <v>38.538046804139455</v>
      </c>
    </row>
    <row r="239" spans="1:10" x14ac:dyDescent="0.2">
      <c r="A239" s="4">
        <v>2.2400000000000002</v>
      </c>
      <c r="B239" s="4">
        <f t="shared" si="25"/>
        <v>27.240000000000002</v>
      </c>
      <c r="D239" s="1">
        <f t="shared" si="26"/>
        <v>12458.939555749732</v>
      </c>
      <c r="E239" s="1">
        <f t="shared" si="27"/>
        <v>12458.939555749732</v>
      </c>
      <c r="F239" s="1">
        <f t="shared" si="30"/>
        <v>12453.0737737493</v>
      </c>
      <c r="G239">
        <f t="shared" si="28"/>
        <v>3372.4544000000024</v>
      </c>
      <c r="H239">
        <f t="shared" si="31"/>
        <v>476.80363611577474</v>
      </c>
      <c r="I239">
        <f t="shared" si="29"/>
        <v>41.671667525560537</v>
      </c>
      <c r="J239">
        <f t="shared" si="24"/>
        <v>38.529395215044474</v>
      </c>
    </row>
    <row r="240" spans="1:10" x14ac:dyDescent="0.2">
      <c r="A240" s="4">
        <v>2.25</v>
      </c>
      <c r="B240" s="4">
        <f t="shared" si="25"/>
        <v>27.25</v>
      </c>
      <c r="D240" s="1">
        <f t="shared" si="26"/>
        <v>12520.246553532903</v>
      </c>
      <c r="E240" s="1">
        <f t="shared" si="27"/>
        <v>12520.246553532903</v>
      </c>
      <c r="F240" s="1">
        <f t="shared" si="30"/>
        <v>12514.353257454337</v>
      </c>
      <c r="G240">
        <f t="shared" si="28"/>
        <v>3386.8125</v>
      </c>
      <c r="H240">
        <f t="shared" si="31"/>
        <v>476.91775160617652</v>
      </c>
      <c r="I240">
        <f t="shared" si="29"/>
        <v>41.676893278079042</v>
      </c>
      <c r="J240">
        <f t="shared" si="24"/>
        <v>38.52074229768364</v>
      </c>
    </row>
    <row r="241" spans="1:10" x14ac:dyDescent="0.2">
      <c r="A241" s="4">
        <v>2.2600000000000002</v>
      </c>
      <c r="B241" s="4">
        <f t="shared" si="25"/>
        <v>27.26</v>
      </c>
      <c r="D241" s="1">
        <f t="shared" si="26"/>
        <v>12581.604476825061</v>
      </c>
      <c r="E241" s="1">
        <f t="shared" si="27"/>
        <v>12581.604476825061</v>
      </c>
      <c r="F241" s="1">
        <f t="shared" si="30"/>
        <v>12575.68365448827</v>
      </c>
      <c r="G241">
        <f t="shared" si="28"/>
        <v>3401.1644000000015</v>
      </c>
      <c r="H241">
        <f t="shared" si="31"/>
        <v>477.03181782013928</v>
      </c>
      <c r="I241">
        <f t="shared" si="29"/>
        <v>41.682116149295666</v>
      </c>
      <c r="J241">
        <f t="shared" si="24"/>
        <v>38.512088055934043</v>
      </c>
    </row>
    <row r="242" spans="1:10" x14ac:dyDescent="0.2">
      <c r="A242" s="4">
        <v>2.27</v>
      </c>
      <c r="B242" s="4">
        <f t="shared" si="25"/>
        <v>27.27</v>
      </c>
      <c r="D242" s="1">
        <f t="shared" si="26"/>
        <v>12643.013330727139</v>
      </c>
      <c r="E242" s="1">
        <f t="shared" si="27"/>
        <v>12643.013330727139</v>
      </c>
      <c r="F242" s="1">
        <f t="shared" si="30"/>
        <v>12637.064969947201</v>
      </c>
      <c r="G242">
        <f t="shared" si="28"/>
        <v>3415.5100999999995</v>
      </c>
      <c r="H242">
        <f t="shared" si="31"/>
        <v>477.1458347576629</v>
      </c>
      <c r="I242">
        <f t="shared" si="29"/>
        <v>41.687336140243794</v>
      </c>
      <c r="J242">
        <f t="shared" si="24"/>
        <v>38.503432493668285</v>
      </c>
    </row>
    <row r="243" spans="1:10" x14ac:dyDescent="0.2">
      <c r="A243" s="4">
        <v>2.2800000000000002</v>
      </c>
      <c r="B243" s="4">
        <f t="shared" si="25"/>
        <v>27.28</v>
      </c>
      <c r="D243" s="1">
        <f t="shared" si="26"/>
        <v>12704.473120342527</v>
      </c>
      <c r="E243" s="1">
        <f t="shared" si="27"/>
        <v>12704.473120342527</v>
      </c>
      <c r="F243" s="1">
        <f t="shared" si="30"/>
        <v>12698.49720892902</v>
      </c>
      <c r="G243">
        <f t="shared" si="28"/>
        <v>3429.8496000000014</v>
      </c>
      <c r="H243">
        <f t="shared" si="31"/>
        <v>477.25980241874743</v>
      </c>
      <c r="I243">
        <f t="shared" si="29"/>
        <v>41.692553251955758</v>
      </c>
      <c r="J243">
        <f t="shared" si="24"/>
        <v>38.49477561475441</v>
      </c>
    </row>
    <row r="244" spans="1:10" x14ac:dyDescent="0.2">
      <c r="A244" s="4">
        <v>2.29</v>
      </c>
      <c r="B244" s="4">
        <f t="shared" si="25"/>
        <v>27.29</v>
      </c>
      <c r="D244" s="1">
        <f t="shared" si="26"/>
        <v>12765.983850775783</v>
      </c>
      <c r="E244" s="1">
        <f t="shared" si="27"/>
        <v>12765.983850775783</v>
      </c>
      <c r="F244" s="1">
        <f t="shared" si="30"/>
        <v>12759.980376533398</v>
      </c>
      <c r="G244">
        <f t="shared" si="28"/>
        <v>3444.1829000000071</v>
      </c>
      <c r="H244">
        <f t="shared" si="31"/>
        <v>477.37372080339287</v>
      </c>
      <c r="I244">
        <f t="shared" si="29"/>
        <v>41.697767485462819</v>
      </c>
      <c r="J244">
        <f t="shared" si="24"/>
        <v>38.486117423055966</v>
      </c>
    </row>
    <row r="245" spans="1:10" x14ac:dyDescent="0.2">
      <c r="A245" s="4">
        <v>2.3000000000000003</v>
      </c>
      <c r="B245" s="4">
        <f t="shared" si="25"/>
        <v>27.3</v>
      </c>
      <c r="D245" s="1">
        <f t="shared" si="26"/>
        <v>12827.54552713378</v>
      </c>
      <c r="E245" s="1">
        <f t="shared" si="27"/>
        <v>12827.54552713378</v>
      </c>
      <c r="F245" s="1">
        <f t="shared" si="30"/>
        <v>12821.514477861792</v>
      </c>
      <c r="G245">
        <f t="shared" si="28"/>
        <v>3458.5099999999948</v>
      </c>
      <c r="H245">
        <f t="shared" si="31"/>
        <v>477.487589911599</v>
      </c>
      <c r="I245">
        <f t="shared" si="29"/>
        <v>41.702978841795165</v>
      </c>
      <c r="J245">
        <f t="shared" si="24"/>
        <v>38.47745792243196</v>
      </c>
    </row>
    <row r="246" spans="1:10" x14ac:dyDescent="0.2">
      <c r="A246" s="4">
        <v>2.31</v>
      </c>
      <c r="B246" s="4">
        <f t="shared" si="25"/>
        <v>27.31</v>
      </c>
      <c r="D246" s="1">
        <f t="shared" si="26"/>
        <v>12889.158154524719</v>
      </c>
      <c r="E246" s="1">
        <f t="shared" si="27"/>
        <v>12889.158154524719</v>
      </c>
      <c r="F246" s="1">
        <f t="shared" si="30"/>
        <v>12883.099518017445</v>
      </c>
      <c r="G246">
        <f t="shared" si="28"/>
        <v>3472.8309000000008</v>
      </c>
      <c r="H246">
        <f t="shared" si="31"/>
        <v>477.60140974336628</v>
      </c>
      <c r="I246">
        <f t="shared" si="29"/>
        <v>41.708187321981967</v>
      </c>
      <c r="J246">
        <f t="shared" si="24"/>
        <v>38.468797116736937</v>
      </c>
    </row>
    <row r="247" spans="1:10" x14ac:dyDescent="0.2">
      <c r="A247" s="4">
        <v>2.3199999999999998</v>
      </c>
      <c r="B247" s="4">
        <f t="shared" si="25"/>
        <v>27.32</v>
      </c>
      <c r="D247" s="1">
        <f t="shared" si="26"/>
        <v>12950.82173805891</v>
      </c>
      <c r="E247" s="1">
        <f t="shared" si="27"/>
        <v>12950.82173805891</v>
      </c>
      <c r="F247" s="1">
        <f t="shared" si="30"/>
        <v>12944.735502105385</v>
      </c>
      <c r="G247">
        <f t="shared" si="28"/>
        <v>3487.1455999999962</v>
      </c>
      <c r="H247">
        <f t="shared" si="31"/>
        <v>477.71518029869424</v>
      </c>
      <c r="I247">
        <f t="shared" si="29"/>
        <v>41.713392927051281</v>
      </c>
      <c r="J247">
        <f t="shared" si="24"/>
        <v>38.460135009820881</v>
      </c>
    </row>
    <row r="248" spans="1:10" x14ac:dyDescent="0.2">
      <c r="A248" s="4">
        <v>2.33</v>
      </c>
      <c r="B248" s="4">
        <f t="shared" si="25"/>
        <v>27.33</v>
      </c>
      <c r="D248" s="1">
        <f t="shared" si="26"/>
        <v>13012.536282848163</v>
      </c>
      <c r="E248" s="1">
        <f t="shared" si="27"/>
        <v>13012.536282848163</v>
      </c>
      <c r="F248" s="1">
        <f t="shared" si="30"/>
        <v>13006.422435232427</v>
      </c>
      <c r="G248">
        <f t="shared" si="28"/>
        <v>3501.4541000000027</v>
      </c>
      <c r="H248">
        <f t="shared" si="31"/>
        <v>477.82890157758317</v>
      </c>
      <c r="I248">
        <f t="shared" si="29"/>
        <v>41.718595658030146</v>
      </c>
      <c r="J248">
        <f t="shared" si="24"/>
        <v>38.451471605529321</v>
      </c>
    </row>
    <row r="249" spans="1:10" x14ac:dyDescent="0.2">
      <c r="A249" s="4">
        <v>2.34</v>
      </c>
      <c r="B249" s="4">
        <f t="shared" si="25"/>
        <v>27.34</v>
      </c>
      <c r="D249" s="1">
        <f t="shared" si="26"/>
        <v>13074.301794006591</v>
      </c>
      <c r="E249" s="1">
        <f t="shared" si="27"/>
        <v>13074.301794006591</v>
      </c>
      <c r="F249" s="1">
        <f t="shared" si="30"/>
        <v>13068.160322507176</v>
      </c>
      <c r="G249">
        <f t="shared" si="28"/>
        <v>3515.7563999999911</v>
      </c>
      <c r="H249">
        <f t="shared" si="31"/>
        <v>477.9425735800329</v>
      </c>
      <c r="I249">
        <f t="shared" si="29"/>
        <v>41.723795515944538</v>
      </c>
      <c r="J249">
        <f t="shared" si="24"/>
        <v>38.442806907703293</v>
      </c>
    </row>
    <row r="250" spans="1:10" x14ac:dyDescent="0.2">
      <c r="A250" s="4">
        <v>2.35</v>
      </c>
      <c r="B250" s="4">
        <f t="shared" si="25"/>
        <v>27.35</v>
      </c>
      <c r="D250" s="1">
        <f t="shared" si="26"/>
        <v>13136.118276649458</v>
      </c>
      <c r="E250" s="1">
        <f t="shared" si="27"/>
        <v>13136.118276649458</v>
      </c>
      <c r="F250" s="1">
        <f t="shared" si="30"/>
        <v>13129.949169040021</v>
      </c>
      <c r="G250">
        <f t="shared" si="28"/>
        <v>3530.0525000000052</v>
      </c>
      <c r="H250">
        <f t="shared" si="31"/>
        <v>478.05619630604372</v>
      </c>
      <c r="I250">
        <f t="shared" si="29"/>
        <v>41.72899250181937</v>
      </c>
      <c r="J250">
        <f t="shared" si="24"/>
        <v>38.434140920179331</v>
      </c>
    </row>
    <row r="251" spans="1:10" x14ac:dyDescent="0.2">
      <c r="A251" s="4">
        <v>2.36</v>
      </c>
      <c r="B251" s="4">
        <f t="shared" si="25"/>
        <v>27.36</v>
      </c>
      <c r="D251" s="1">
        <f t="shared" si="26"/>
        <v>13197.985735894268</v>
      </c>
      <c r="E251" s="1">
        <f t="shared" si="27"/>
        <v>13197.985735894268</v>
      </c>
      <c r="F251" s="1">
        <f t="shared" si="30"/>
        <v>13191.788979943141</v>
      </c>
      <c r="G251">
        <f t="shared" si="28"/>
        <v>3544.3424000000014</v>
      </c>
      <c r="H251">
        <f t="shared" si="31"/>
        <v>478.16976975561522</v>
      </c>
      <c r="I251">
        <f t="shared" si="29"/>
        <v>41.7341866166785</v>
      </c>
      <c r="J251">
        <f t="shared" si="24"/>
        <v>38.425473646789484</v>
      </c>
    </row>
    <row r="252" spans="1:10" x14ac:dyDescent="0.2">
      <c r="A252" s="4">
        <v>2.37</v>
      </c>
      <c r="B252" s="4">
        <f t="shared" si="25"/>
        <v>27.37</v>
      </c>
      <c r="D252" s="1">
        <f t="shared" si="26"/>
        <v>13259.904176860013</v>
      </c>
      <c r="E252" s="1">
        <f t="shared" si="27"/>
        <v>13259.904176860013</v>
      </c>
      <c r="F252" s="1">
        <f t="shared" si="30"/>
        <v>13253.679760330506</v>
      </c>
      <c r="G252">
        <f t="shared" si="28"/>
        <v>3558.626099999994</v>
      </c>
      <c r="H252">
        <f t="shared" si="31"/>
        <v>478.28329392874758</v>
      </c>
      <c r="I252">
        <f t="shared" si="29"/>
        <v>41.739377861544746</v>
      </c>
      <c r="J252">
        <f t="shared" si="24"/>
        <v>38.416805091361347</v>
      </c>
    </row>
    <row r="253" spans="1:10" x14ac:dyDescent="0.2">
      <c r="A253" s="4">
        <v>2.38</v>
      </c>
      <c r="B253" s="4">
        <f t="shared" si="25"/>
        <v>27.38</v>
      </c>
      <c r="D253" s="1">
        <f t="shared" si="26"/>
        <v>13321.873604667886</v>
      </c>
      <c r="E253" s="1">
        <f t="shared" si="27"/>
        <v>13321.873604667886</v>
      </c>
      <c r="F253" s="1">
        <f t="shared" si="30"/>
        <v>13315.621515317875</v>
      </c>
      <c r="G253">
        <f t="shared" si="28"/>
        <v>3572.9035999999978</v>
      </c>
      <c r="H253">
        <f t="shared" si="31"/>
        <v>478.39676882544097</v>
      </c>
      <c r="I253">
        <f t="shared" si="29"/>
        <v>41.744566237439869</v>
      </c>
      <c r="J253">
        <f t="shared" si="24"/>
        <v>38.408135257718016</v>
      </c>
    </row>
    <row r="254" spans="1:10" x14ac:dyDescent="0.2">
      <c r="A254" s="4">
        <v>2.39</v>
      </c>
      <c r="B254" s="4">
        <f t="shared" si="25"/>
        <v>27.39</v>
      </c>
      <c r="D254" s="1">
        <f t="shared" si="26"/>
        <v>13383.894024440282</v>
      </c>
      <c r="E254" s="1">
        <f t="shared" si="27"/>
        <v>13383.894024440282</v>
      </c>
      <c r="F254" s="1">
        <f t="shared" si="30"/>
        <v>13377.614250022794</v>
      </c>
      <c r="G254">
        <f t="shared" si="28"/>
        <v>3587.1748999999982</v>
      </c>
      <c r="H254">
        <f t="shared" si="31"/>
        <v>478.51019444569522</v>
      </c>
      <c r="I254">
        <f t="shared" si="29"/>
        <v>41.749751745384579</v>
      </c>
      <c r="J254">
        <f t="shared" si="24"/>
        <v>38.399464149678145</v>
      </c>
    </row>
    <row r="255" spans="1:10" x14ac:dyDescent="0.2">
      <c r="A255" s="4">
        <v>2.4</v>
      </c>
      <c r="B255" s="4">
        <f t="shared" si="25"/>
        <v>27.4</v>
      </c>
      <c r="D255" s="1">
        <f t="shared" si="26"/>
        <v>13445.96544130206</v>
      </c>
      <c r="E255" s="1">
        <f t="shared" si="27"/>
        <v>13445.96544130206</v>
      </c>
      <c r="F255" s="1">
        <f t="shared" si="30"/>
        <v>13439.657969564607</v>
      </c>
      <c r="G255">
        <f t="shared" si="28"/>
        <v>3601.4400000000023</v>
      </c>
      <c r="H255">
        <f t="shared" si="31"/>
        <v>478.62357078951032</v>
      </c>
      <c r="I255">
        <f t="shared" si="29"/>
        <v>41.754934386398538</v>
      </c>
      <c r="J255">
        <f t="shared" si="24"/>
        <v>38.390791771055923</v>
      </c>
    </row>
    <row r="256" spans="1:10" x14ac:dyDescent="0.2">
      <c r="A256" s="4">
        <v>2.41</v>
      </c>
      <c r="B256" s="4">
        <f t="shared" si="25"/>
        <v>27.41</v>
      </c>
      <c r="D256" s="1">
        <f t="shared" si="26"/>
        <v>13508.08786037927</v>
      </c>
      <c r="E256" s="1">
        <f t="shared" si="27"/>
        <v>13508.08786037927</v>
      </c>
      <c r="F256" s="1">
        <f t="shared" si="30"/>
        <v>13501.752679064444</v>
      </c>
      <c r="G256">
        <f t="shared" si="28"/>
        <v>3615.6988999999958</v>
      </c>
      <c r="H256">
        <f t="shared" si="31"/>
        <v>478.73689785688629</v>
      </c>
      <c r="I256">
        <f t="shared" si="29"/>
        <v>41.760114161500368</v>
      </c>
      <c r="J256">
        <f t="shared" si="24"/>
        <v>38.382118125661073</v>
      </c>
    </row>
    <row r="257" spans="1:10" x14ac:dyDescent="0.2">
      <c r="A257" s="4">
        <v>2.42</v>
      </c>
      <c r="B257" s="4">
        <f t="shared" si="25"/>
        <v>27.42</v>
      </c>
      <c r="D257" s="1">
        <f t="shared" si="26"/>
        <v>13570.261286800103</v>
      </c>
      <c r="E257" s="1">
        <f t="shared" si="27"/>
        <v>13570.261286800103</v>
      </c>
      <c r="F257" s="1">
        <f t="shared" si="30"/>
        <v>13563.89838364523</v>
      </c>
      <c r="G257">
        <f t="shared" si="28"/>
        <v>3629.9516000000003</v>
      </c>
      <c r="H257">
        <f t="shared" si="31"/>
        <v>478.85017564782311</v>
      </c>
      <c r="I257">
        <f t="shared" si="29"/>
        <v>41.765291071707637</v>
      </c>
      <c r="J257">
        <f t="shared" si="24"/>
        <v>38.373443217298885</v>
      </c>
    </row>
    <row r="258" spans="1:10" x14ac:dyDescent="0.2">
      <c r="A258" s="4">
        <v>2.4300000000000002</v>
      </c>
      <c r="B258" s="4">
        <f t="shared" si="25"/>
        <v>27.43</v>
      </c>
      <c r="D258" s="1">
        <f t="shared" si="26"/>
        <v>13632.485725694658</v>
      </c>
      <c r="E258" s="1">
        <f t="shared" si="27"/>
        <v>13632.485725694658</v>
      </c>
      <c r="F258" s="1">
        <f t="shared" si="30"/>
        <v>13626.095088431683</v>
      </c>
      <c r="G258">
        <f t="shared" si="28"/>
        <v>3644.1981000000087</v>
      </c>
      <c r="H258">
        <f t="shared" si="31"/>
        <v>478.96340416232096</v>
      </c>
      <c r="I258">
        <f t="shared" si="29"/>
        <v>41.770465118036888</v>
      </c>
      <c r="J258">
        <f t="shared" si="24"/>
        <v>38.364767049770208</v>
      </c>
    </row>
    <row r="259" spans="1:10" x14ac:dyDescent="0.2">
      <c r="A259" s="4">
        <v>2.44</v>
      </c>
      <c r="B259" s="4">
        <f t="shared" si="25"/>
        <v>27.44</v>
      </c>
      <c r="D259" s="1">
        <f t="shared" si="26"/>
        <v>13694.761182194399</v>
      </c>
      <c r="E259" s="1">
        <f t="shared" si="27"/>
        <v>13694.761182194399</v>
      </c>
      <c r="F259" s="1">
        <f t="shared" si="30"/>
        <v>13688.342798550313</v>
      </c>
      <c r="G259">
        <f t="shared" si="28"/>
        <v>3658.4383999999991</v>
      </c>
      <c r="H259">
        <f t="shared" si="31"/>
        <v>479.07658340037955</v>
      </c>
      <c r="I259">
        <f t="shared" si="29"/>
        <v>41.775636301503582</v>
      </c>
      <c r="J259">
        <f t="shared" si="24"/>
        <v>38.356089626871409</v>
      </c>
    </row>
    <row r="260" spans="1:10" x14ac:dyDescent="0.2">
      <c r="A260" s="4">
        <v>2.4500000000000002</v>
      </c>
      <c r="B260" s="4">
        <f t="shared" si="25"/>
        <v>27.45</v>
      </c>
      <c r="D260" s="1">
        <f t="shared" si="26"/>
        <v>13757.08766143297</v>
      </c>
      <c r="E260" s="1">
        <f t="shared" si="27"/>
        <v>13757.08766143297</v>
      </c>
      <c r="F260" s="1">
        <f t="shared" si="30"/>
        <v>13750.641519129425</v>
      </c>
      <c r="G260">
        <f t="shared" si="28"/>
        <v>3672.6724999999933</v>
      </c>
      <c r="H260">
        <f t="shared" si="31"/>
        <v>479.18971336199905</v>
      </c>
      <c r="I260">
        <f t="shared" si="29"/>
        <v>41.780804623122179</v>
      </c>
      <c r="J260">
        <f t="shared" si="24"/>
        <v>38.34741095239449</v>
      </c>
    </row>
    <row r="261" spans="1:10" x14ac:dyDescent="0.2">
      <c r="A261" s="4">
        <v>2.46</v>
      </c>
      <c r="B261" s="4">
        <f t="shared" si="25"/>
        <v>27.46</v>
      </c>
      <c r="D261" s="1">
        <f t="shared" si="26"/>
        <v>13819.46516854547</v>
      </c>
      <c r="E261" s="1">
        <f t="shared" si="27"/>
        <v>13819.46516854547</v>
      </c>
      <c r="F261" s="1">
        <f t="shared" si="30"/>
        <v>13812.991255299121</v>
      </c>
      <c r="G261">
        <f t="shared" si="28"/>
        <v>3686.9004000000059</v>
      </c>
      <c r="H261">
        <f t="shared" si="31"/>
        <v>479.30279404717948</v>
      </c>
      <c r="I261">
        <f t="shared" si="29"/>
        <v>41.785970083906079</v>
      </c>
      <c r="J261">
        <f t="shared" si="24"/>
        <v>38.338731030126965</v>
      </c>
    </row>
    <row r="262" spans="1:10" x14ac:dyDescent="0.2">
      <c r="A262" s="4">
        <v>2.4700000000000002</v>
      </c>
      <c r="B262" s="4">
        <f t="shared" si="25"/>
        <v>27.47</v>
      </c>
      <c r="D262" s="1">
        <f t="shared" si="26"/>
        <v>13881.893708669193</v>
      </c>
      <c r="E262" s="1">
        <f t="shared" si="27"/>
        <v>13881.893708669193</v>
      </c>
      <c r="F262" s="1">
        <f t="shared" si="30"/>
        <v>13875.392012191296</v>
      </c>
      <c r="G262">
        <f t="shared" si="28"/>
        <v>3701.1221000000078</v>
      </c>
      <c r="H262">
        <f t="shared" si="31"/>
        <v>479.41582545592081</v>
      </c>
      <c r="I262">
        <f t="shared" si="29"/>
        <v>41.791132684867641</v>
      </c>
      <c r="J262">
        <f t="shared" si="24"/>
        <v>38.330049863851961</v>
      </c>
    </row>
    <row r="263" spans="1:10" x14ac:dyDescent="0.2">
      <c r="A263" s="4">
        <v>2.48</v>
      </c>
      <c r="B263" s="4">
        <f t="shared" si="25"/>
        <v>27.48</v>
      </c>
      <c r="D263" s="1">
        <f t="shared" si="26"/>
        <v>13944.373286942971</v>
      </c>
      <c r="E263" s="1">
        <f t="shared" si="27"/>
        <v>13944.373286942971</v>
      </c>
      <c r="F263" s="1">
        <f t="shared" si="30"/>
        <v>13937.843794939643</v>
      </c>
      <c r="G263">
        <f t="shared" si="28"/>
        <v>3715.3375999999989</v>
      </c>
      <c r="H263">
        <f t="shared" si="31"/>
        <v>479.52880758822283</v>
      </c>
      <c r="I263">
        <f t="shared" si="29"/>
        <v>41.796292427018194</v>
      </c>
      <c r="J263">
        <f t="shared" si="24"/>
        <v>38.321367457348167</v>
      </c>
    </row>
    <row r="264" spans="1:10" x14ac:dyDescent="0.2">
      <c r="A264" s="4">
        <v>2.4900000000000002</v>
      </c>
      <c r="B264" s="4">
        <f t="shared" si="25"/>
        <v>27.490000000000002</v>
      </c>
      <c r="D264" s="1">
        <f t="shared" si="26"/>
        <v>14006.903908507415</v>
      </c>
      <c r="E264" s="1">
        <f t="shared" si="27"/>
        <v>14006.903908507415</v>
      </c>
      <c r="F264" s="1">
        <f t="shared" si="30"/>
        <v>14000.346608679649</v>
      </c>
      <c r="G264">
        <f t="shared" si="28"/>
        <v>3729.5469000000012</v>
      </c>
      <c r="H264">
        <f t="shared" si="31"/>
        <v>479.64174044408588</v>
      </c>
      <c r="I264">
        <f t="shared" si="29"/>
        <v>41.801449311368039</v>
      </c>
      <c r="J264">
        <f t="shared" si="24"/>
        <v>38.312683814389885</v>
      </c>
    </row>
    <row r="265" spans="1:10" x14ac:dyDescent="0.2">
      <c r="A265" s="4">
        <v>2.5</v>
      </c>
      <c r="B265" s="4">
        <f t="shared" si="25"/>
        <v>27.5</v>
      </c>
      <c r="D265" s="1">
        <f t="shared" si="26"/>
        <v>14069.485578505215</v>
      </c>
      <c r="E265" s="1">
        <f t="shared" si="27"/>
        <v>14069.485578505215</v>
      </c>
      <c r="F265" s="1">
        <f t="shared" si="30"/>
        <v>14062.9004585486</v>
      </c>
      <c r="G265">
        <f t="shared" si="28"/>
        <v>3743.75</v>
      </c>
      <c r="H265">
        <f t="shared" si="31"/>
        <v>479.75462402350985</v>
      </c>
      <c r="I265">
        <f t="shared" si="29"/>
        <v>41.806603338926422</v>
      </c>
      <c r="J265">
        <f t="shared" si="24"/>
        <v>38.303998938746979</v>
      </c>
    </row>
    <row r="266" spans="1:10" x14ac:dyDescent="0.2">
      <c r="A266" s="4">
        <v>2.5100000000000002</v>
      </c>
      <c r="B266" s="4">
        <f t="shared" si="25"/>
        <v>27.51</v>
      </c>
      <c r="D266" s="1">
        <f t="shared" si="26"/>
        <v>14132.118302080497</v>
      </c>
      <c r="E266" s="1">
        <f t="shared" si="27"/>
        <v>14132.118302080497</v>
      </c>
      <c r="F266" s="1">
        <f t="shared" si="30"/>
        <v>14125.505349685582</v>
      </c>
      <c r="G266">
        <f t="shared" si="28"/>
        <v>3757.9468999999954</v>
      </c>
      <c r="H266">
        <f t="shared" si="31"/>
        <v>479.86745832649461</v>
      </c>
      <c r="I266">
        <f t="shared" si="29"/>
        <v>41.811754510701562</v>
      </c>
      <c r="J266">
        <f t="shared" si="24"/>
        <v>38.295312834184926</v>
      </c>
    </row>
    <row r="267" spans="1:10" x14ac:dyDescent="0.2">
      <c r="A267" s="4">
        <v>2.52</v>
      </c>
      <c r="B267" s="4">
        <f t="shared" si="25"/>
        <v>27.52</v>
      </c>
      <c r="D267" s="1">
        <f t="shared" si="26"/>
        <v>14194.802084379366</v>
      </c>
      <c r="E267" s="1">
        <f t="shared" si="27"/>
        <v>14194.802084379366</v>
      </c>
      <c r="F267" s="1">
        <f t="shared" si="30"/>
        <v>14188.161287231476</v>
      </c>
      <c r="G267">
        <f t="shared" si="28"/>
        <v>3772.1376000000018</v>
      </c>
      <c r="H267">
        <f t="shared" si="31"/>
        <v>479.98024335304035</v>
      </c>
      <c r="I267">
        <f t="shared" si="29"/>
        <v>41.816902827700652</v>
      </c>
      <c r="J267">
        <f t="shared" si="24"/>
        <v>38.286625504464809</v>
      </c>
    </row>
    <row r="268" spans="1:10" x14ac:dyDescent="0.2">
      <c r="A268" s="4">
        <v>2.5300000000000002</v>
      </c>
      <c r="B268" s="4">
        <f t="shared" si="25"/>
        <v>27.53</v>
      </c>
      <c r="D268" s="1">
        <f t="shared" si="26"/>
        <v>14257.536930549601</v>
      </c>
      <c r="E268" s="1">
        <f t="shared" si="27"/>
        <v>14257.536930549601</v>
      </c>
      <c r="F268" s="1">
        <f t="shared" si="30"/>
        <v>14250.868276328967</v>
      </c>
      <c r="G268">
        <f t="shared" si="28"/>
        <v>3786.3221000000049</v>
      </c>
      <c r="H268">
        <f t="shared" si="31"/>
        <v>480.09297910314694</v>
      </c>
      <c r="I268">
        <f t="shared" si="29"/>
        <v>41.82204829092985</v>
      </c>
      <c r="J268">
        <f t="shared" si="24"/>
        <v>38.277936953343314</v>
      </c>
    </row>
    <row r="269" spans="1:10" x14ac:dyDescent="0.2">
      <c r="A269" s="4">
        <v>2.54</v>
      </c>
      <c r="B269" s="4">
        <f t="shared" si="25"/>
        <v>27.54</v>
      </c>
      <c r="D269" s="1">
        <f t="shared" si="26"/>
        <v>14320.322845741255</v>
      </c>
      <c r="E269" s="1">
        <f t="shared" si="27"/>
        <v>14320.322845741255</v>
      </c>
      <c r="F269" s="1">
        <f t="shared" si="30"/>
        <v>14313.626322122534</v>
      </c>
      <c r="G269">
        <f t="shared" si="28"/>
        <v>3800.5003999999972</v>
      </c>
      <c r="H269">
        <f t="shared" si="31"/>
        <v>480.20566557681434</v>
      </c>
      <c r="I269">
        <f t="shared" si="29"/>
        <v>41.827190901394275</v>
      </c>
      <c r="J269">
        <f t="shared" si="24"/>
        <v>38.269247184572748</v>
      </c>
    </row>
    <row r="270" spans="1:10" x14ac:dyDescent="0.2">
      <c r="A270" s="4">
        <v>2.5500000000000003</v>
      </c>
      <c r="B270" s="4">
        <f t="shared" si="25"/>
        <v>27.55</v>
      </c>
      <c r="D270" s="1">
        <f t="shared" si="26"/>
        <v>14383.159835105538</v>
      </c>
      <c r="E270" s="1">
        <f t="shared" si="27"/>
        <v>14383.159835105538</v>
      </c>
      <c r="F270" s="1">
        <f t="shared" si="30"/>
        <v>14376.435429758463</v>
      </c>
      <c r="G270">
        <f t="shared" si="28"/>
        <v>3814.6724999999933</v>
      </c>
      <c r="H270">
        <f t="shared" si="31"/>
        <v>480.31830277404259</v>
      </c>
      <c r="I270">
        <f t="shared" si="29"/>
        <v>41.832330660098037</v>
      </c>
      <c r="J270">
        <f t="shared" si="24"/>
        <v>38.260556201901025</v>
      </c>
    </row>
    <row r="271" spans="1:10" x14ac:dyDescent="0.2">
      <c r="A271" s="4">
        <v>2.56</v>
      </c>
      <c r="B271" s="4">
        <f t="shared" si="25"/>
        <v>27.56</v>
      </c>
      <c r="D271" s="1">
        <f t="shared" si="26"/>
        <v>14446.047903795885</v>
      </c>
      <c r="E271" s="1">
        <f t="shared" si="27"/>
        <v>14446.047903795885</v>
      </c>
      <c r="F271" s="1">
        <f t="shared" si="30"/>
        <v>14439.295604384835</v>
      </c>
      <c r="G271">
        <f t="shared" si="28"/>
        <v>3828.8384000000005</v>
      </c>
      <c r="H271">
        <f t="shared" si="31"/>
        <v>480.43089069483193</v>
      </c>
      <c r="I271">
        <f t="shared" si="29"/>
        <v>41.837467568044211</v>
      </c>
      <c r="J271">
        <f t="shared" ref="J271:J334" si="32">EXP(-$B$9*A271)*I271</f>
        <v>38.251864009071696</v>
      </c>
    </row>
    <row r="272" spans="1:10" x14ac:dyDescent="0.2">
      <c r="A272" s="4">
        <v>2.57</v>
      </c>
      <c r="B272" s="4">
        <f t="shared" ref="B272:B335" si="33">A272+25</f>
        <v>27.57</v>
      </c>
      <c r="D272" s="1">
        <f t="shared" ref="D272:D335" si="34">EXP($B$2*A272)* ($B$3*($B$1-$B$4)*EXP(-$B$2*A272) - $B$3*($B$1-$B$4))/$B$2 + EXP($B$2*A272)*$B$1*$B$3*(($E$2*$B$2^2 + $E$3*$B$2 + 2*$E$4)/($B$2^3) - (1/$B$2^3)*(($B$2^2)*($E$4*A272^2 + $E$3*A272+$E$2) + 2*$E$4*A272*$B$2+$E$3*$B$2 + 2*$E$4)*EXP(-$B$2*A272))</f>
        <v>14508.987056967235</v>
      </c>
      <c r="E272" s="1">
        <f t="shared" ref="E272:E335" si="35">IF(A272&lt;$B$5, D272, EXP($B$2*A272)*(EXP(-$B$2*$A$4015)*$D$4015 -$B$7*(1/$B$2)*(EXP(-$B$2*$A$4015) - EXP(-$B$2 *A272) ) ) )</f>
        <v>14508.987056967235</v>
      </c>
      <c r="F272" s="1">
        <f t="shared" si="30"/>
        <v>14502.206851151539</v>
      </c>
      <c r="G272">
        <f t="shared" ref="G272:G335" si="36">$B$3*($E$2 + $E$3*A272 +$E$4*A272^2)-$B$3</f>
        <v>3842.9980999999971</v>
      </c>
      <c r="H272">
        <f t="shared" si="31"/>
        <v>480.54342933918196</v>
      </c>
      <c r="I272">
        <f t="shared" ref="I272:I335" si="37">(H272^(1-$B$8) - 1)/(1-$B$8)</f>
        <v>41.842601626234817</v>
      </c>
      <c r="J272">
        <f t="shared" si="32"/>
        <v>38.243170609823935</v>
      </c>
    </row>
    <row r="273" spans="1:10" x14ac:dyDescent="0.2">
      <c r="A273" s="4">
        <v>2.58</v>
      </c>
      <c r="B273" s="4">
        <f t="shared" si="33"/>
        <v>27.58</v>
      </c>
      <c r="D273" s="1">
        <f t="shared" si="34"/>
        <v>14571.977299776674</v>
      </c>
      <c r="E273" s="1">
        <f t="shared" si="35"/>
        <v>14571.977299776674</v>
      </c>
      <c r="F273" s="1">
        <f t="shared" ref="F273:F336" si="38">IF(A273&lt;=$B$5,     F272+($B$2*F272+$B$4*$B$3 + $B$1*G272)*$B$12,     F272+($B$2*F272-$B$10)*$B$12)</f>
        <v>14565.16917521026</v>
      </c>
      <c r="G273">
        <f t="shared" si="36"/>
        <v>3857.1515999999974</v>
      </c>
      <c r="H273">
        <f t="shared" ref="H273:H336" si="39">IF(A273&lt;$B$5, ($B$3*(1-$B$4) + G273*(1-$B$1))*$B$12, $B$7*$B$12)</f>
        <v>480.65591870709295</v>
      </c>
      <c r="I273">
        <f t="shared" si="37"/>
        <v>41.847732835670897</v>
      </c>
      <c r="J273">
        <f t="shared" si="32"/>
        <v>38.234476007892539</v>
      </c>
    </row>
    <row r="274" spans="1:10" x14ac:dyDescent="0.2">
      <c r="A274" s="4">
        <v>2.59</v>
      </c>
      <c r="B274" s="4">
        <f t="shared" si="33"/>
        <v>27.59</v>
      </c>
      <c r="D274" s="1">
        <f t="shared" si="34"/>
        <v>14635.018637382726</v>
      </c>
      <c r="E274" s="1">
        <f t="shared" si="35"/>
        <v>14635.018637382726</v>
      </c>
      <c r="F274" s="1">
        <f t="shared" si="38"/>
        <v>14628.182581714491</v>
      </c>
      <c r="G274">
        <f t="shared" si="36"/>
        <v>3871.2988999999943</v>
      </c>
      <c r="H274">
        <f t="shared" si="39"/>
        <v>480.7683587985648</v>
      </c>
      <c r="I274">
        <f t="shared" si="37"/>
        <v>41.852861197352439</v>
      </c>
      <c r="J274">
        <f t="shared" si="32"/>
        <v>38.225780207007972</v>
      </c>
    </row>
    <row r="275" spans="1:10" x14ac:dyDescent="0.2">
      <c r="A275" s="4">
        <v>2.6</v>
      </c>
      <c r="B275" s="4">
        <f t="shared" si="33"/>
        <v>27.6</v>
      </c>
      <c r="D275" s="1">
        <f t="shared" si="34"/>
        <v>14698.111074946148</v>
      </c>
      <c r="E275" s="1">
        <f t="shared" si="35"/>
        <v>14698.111074946148</v>
      </c>
      <c r="F275" s="1">
        <f t="shared" si="38"/>
        <v>14691.247075819527</v>
      </c>
      <c r="G275">
        <f t="shared" si="36"/>
        <v>3885.4400000000096</v>
      </c>
      <c r="H275">
        <f t="shared" si="39"/>
        <v>480.88074961359769</v>
      </c>
      <c r="I275">
        <f t="shared" si="37"/>
        <v>41.857986712278425</v>
      </c>
      <c r="J275">
        <f t="shared" si="32"/>
        <v>38.217083210896334</v>
      </c>
    </row>
    <row r="276" spans="1:10" x14ac:dyDescent="0.2">
      <c r="A276" s="4">
        <v>2.61</v>
      </c>
      <c r="B276" s="4">
        <f t="shared" si="33"/>
        <v>27.61</v>
      </c>
      <c r="D276" s="1">
        <f t="shared" si="34"/>
        <v>14761.254617629034</v>
      </c>
      <c r="E276" s="1">
        <f t="shared" si="35"/>
        <v>14761.254617629034</v>
      </c>
      <c r="F276" s="1">
        <f t="shared" si="38"/>
        <v>14754.362662682466</v>
      </c>
      <c r="G276">
        <f t="shared" si="36"/>
        <v>3899.5748999999923</v>
      </c>
      <c r="H276">
        <f t="shared" si="39"/>
        <v>480.9930911521912</v>
      </c>
      <c r="I276">
        <f t="shared" si="37"/>
        <v>41.863109381446783</v>
      </c>
      <c r="J276">
        <f t="shared" si="32"/>
        <v>38.208385023279334</v>
      </c>
    </row>
    <row r="277" spans="1:10" x14ac:dyDescent="0.2">
      <c r="A277" s="4">
        <v>2.62</v>
      </c>
      <c r="B277" s="4">
        <f t="shared" si="33"/>
        <v>27.62</v>
      </c>
      <c r="D277" s="1">
        <f t="shared" si="34"/>
        <v>14824.449270595798</v>
      </c>
      <c r="E277" s="1">
        <f t="shared" si="35"/>
        <v>14824.449270595798</v>
      </c>
      <c r="F277" s="1">
        <f t="shared" si="38"/>
        <v>14817.529347462214</v>
      </c>
      <c r="G277">
        <f t="shared" si="36"/>
        <v>3913.7035999999935</v>
      </c>
      <c r="H277">
        <f t="shared" si="39"/>
        <v>481.10538341434574</v>
      </c>
      <c r="I277">
        <f t="shared" si="37"/>
        <v>41.868229205854469</v>
      </c>
      <c r="J277">
        <f t="shared" si="32"/>
        <v>38.199685647874404</v>
      </c>
    </row>
    <row r="278" spans="1:10" x14ac:dyDescent="0.2">
      <c r="A278" s="4">
        <v>2.63</v>
      </c>
      <c r="B278" s="4">
        <f t="shared" si="33"/>
        <v>27.63</v>
      </c>
      <c r="D278" s="1">
        <f t="shared" si="34"/>
        <v>14887.695039012153</v>
      </c>
      <c r="E278" s="1">
        <f t="shared" si="35"/>
        <v>14887.695039012153</v>
      </c>
      <c r="F278" s="1">
        <f t="shared" si="38"/>
        <v>14880.74713531948</v>
      </c>
      <c r="G278">
        <f t="shared" si="36"/>
        <v>3927.8260999999984</v>
      </c>
      <c r="H278">
        <f t="shared" si="39"/>
        <v>481.21762640006114</v>
      </c>
      <c r="I278">
        <f t="shared" si="37"/>
        <v>41.873346186497386</v>
      </c>
      <c r="J278">
        <f t="shared" si="32"/>
        <v>38.190985088394591</v>
      </c>
    </row>
    <row r="279" spans="1:10" x14ac:dyDescent="0.2">
      <c r="A279" s="4">
        <v>2.64</v>
      </c>
      <c r="B279" s="4">
        <f t="shared" si="33"/>
        <v>27.64</v>
      </c>
      <c r="D279" s="1">
        <f t="shared" si="34"/>
        <v>14950.991928045836</v>
      </c>
      <c r="E279" s="1">
        <f t="shared" si="35"/>
        <v>14950.991928045836</v>
      </c>
      <c r="F279" s="1">
        <f t="shared" si="38"/>
        <v>14944.016031416781</v>
      </c>
      <c r="G279">
        <f t="shared" si="36"/>
        <v>3941.9423999999999</v>
      </c>
      <c r="H279">
        <f t="shared" si="39"/>
        <v>481.32982010933745</v>
      </c>
      <c r="I279">
        <f t="shared" si="37"/>
        <v>41.87846032437043</v>
      </c>
      <c r="J279">
        <f t="shared" si="32"/>
        <v>38.182283348548623</v>
      </c>
    </row>
    <row r="280" spans="1:10" x14ac:dyDescent="0.2">
      <c r="A280" s="4">
        <v>2.65</v>
      </c>
      <c r="B280" s="4">
        <f t="shared" si="33"/>
        <v>27.65</v>
      </c>
      <c r="D280" s="1">
        <f t="shared" si="34"/>
        <v>15014.339942866656</v>
      </c>
      <c r="E280" s="1">
        <f t="shared" si="35"/>
        <v>15014.339942866656</v>
      </c>
      <c r="F280" s="1">
        <f t="shared" si="38"/>
        <v>15007.336040918439</v>
      </c>
      <c r="G280">
        <f t="shared" si="36"/>
        <v>3956.052499999998</v>
      </c>
      <c r="H280">
        <f t="shared" si="39"/>
        <v>481.44196454217456</v>
      </c>
      <c r="I280">
        <f t="shared" si="37"/>
        <v>41.883571620467471</v>
      </c>
      <c r="J280">
        <f t="shared" si="32"/>
        <v>38.173580432040879</v>
      </c>
    </row>
    <row r="281" spans="1:10" x14ac:dyDescent="0.2">
      <c r="A281" s="4">
        <v>2.66</v>
      </c>
      <c r="B281" s="4">
        <f t="shared" si="33"/>
        <v>27.66</v>
      </c>
      <c r="D281" s="1">
        <f t="shared" si="34"/>
        <v>15077.739088645567</v>
      </c>
      <c r="E281" s="1">
        <f t="shared" si="35"/>
        <v>15077.739088645567</v>
      </c>
      <c r="F281" s="1">
        <f t="shared" si="38"/>
        <v>15070.707168990586</v>
      </c>
      <c r="G281">
        <f t="shared" si="36"/>
        <v>3970.1563999999998</v>
      </c>
      <c r="H281">
        <f t="shared" si="39"/>
        <v>481.55405969857259</v>
      </c>
      <c r="I281">
        <f t="shared" si="37"/>
        <v>41.888680075781387</v>
      </c>
      <c r="J281">
        <f t="shared" si="32"/>
        <v>38.164876342571446</v>
      </c>
    </row>
    <row r="282" spans="1:10" x14ac:dyDescent="0.2">
      <c r="A282" s="4">
        <v>2.67</v>
      </c>
      <c r="B282" s="4">
        <f t="shared" si="33"/>
        <v>27.67</v>
      </c>
      <c r="D282" s="1">
        <f t="shared" si="34"/>
        <v>15141.189370556223</v>
      </c>
      <c r="E282" s="1">
        <f t="shared" si="35"/>
        <v>15141.189370556223</v>
      </c>
      <c r="F282" s="1">
        <f t="shared" si="38"/>
        <v>15134.12942080116</v>
      </c>
      <c r="G282">
        <f t="shared" si="36"/>
        <v>3984.2541000000056</v>
      </c>
      <c r="H282">
        <f t="shared" si="39"/>
        <v>481.66610557853159</v>
      </c>
      <c r="I282">
        <f t="shared" si="37"/>
        <v>41.893785691304032</v>
      </c>
      <c r="J282">
        <f t="shared" si="32"/>
        <v>38.156171083836078</v>
      </c>
    </row>
    <row r="283" spans="1:10" x14ac:dyDescent="0.2">
      <c r="A283" s="4">
        <v>2.68</v>
      </c>
      <c r="B283" s="4">
        <f t="shared" si="33"/>
        <v>27.68</v>
      </c>
      <c r="D283" s="1">
        <f t="shared" si="34"/>
        <v>15204.690793773261</v>
      </c>
      <c r="E283" s="1">
        <f t="shared" si="35"/>
        <v>15204.690793773261</v>
      </c>
      <c r="F283" s="1">
        <f t="shared" si="38"/>
        <v>15197.60280151991</v>
      </c>
      <c r="G283">
        <f t="shared" si="36"/>
        <v>3998.3456000000006</v>
      </c>
      <c r="H283">
        <f t="shared" si="39"/>
        <v>481.77810218205138</v>
      </c>
      <c r="I283">
        <f t="shared" si="37"/>
        <v>41.898888468026222</v>
      </c>
      <c r="J283">
        <f t="shared" si="32"/>
        <v>38.147464659526193</v>
      </c>
    </row>
    <row r="284" spans="1:10" x14ac:dyDescent="0.2">
      <c r="A284" s="4">
        <v>2.69</v>
      </c>
      <c r="B284" s="4">
        <f t="shared" si="33"/>
        <v>27.69</v>
      </c>
      <c r="D284" s="1">
        <f t="shared" si="34"/>
        <v>15268.243363473659</v>
      </c>
      <c r="E284" s="1">
        <f t="shared" si="35"/>
        <v>15268.243363473659</v>
      </c>
      <c r="F284" s="1">
        <f t="shared" si="38"/>
        <v>15261.127316318391</v>
      </c>
      <c r="G284">
        <f t="shared" si="36"/>
        <v>4012.4308999999994</v>
      </c>
      <c r="H284">
        <f t="shared" si="39"/>
        <v>481.8900495091321</v>
      </c>
      <c r="I284">
        <f t="shared" si="37"/>
        <v>41.903988406937799</v>
      </c>
      <c r="J284">
        <f t="shared" si="32"/>
        <v>38.138757073328946</v>
      </c>
    </row>
    <row r="285" spans="1:10" x14ac:dyDescent="0.2">
      <c r="A285" s="4">
        <v>2.7</v>
      </c>
      <c r="B285" s="4">
        <f t="shared" si="33"/>
        <v>27.7</v>
      </c>
      <c r="D285" s="1">
        <f t="shared" si="34"/>
        <v>15331.847084835907</v>
      </c>
      <c r="E285" s="1">
        <f t="shared" si="35"/>
        <v>15331.847084835907</v>
      </c>
      <c r="F285" s="1">
        <f t="shared" si="38"/>
        <v>15324.70297036997</v>
      </c>
      <c r="G285">
        <f t="shared" si="36"/>
        <v>4026.510000000002</v>
      </c>
      <c r="H285">
        <f t="shared" si="39"/>
        <v>482.00194755977373</v>
      </c>
      <c r="I285">
        <f t="shared" si="37"/>
        <v>41.90908550902757</v>
      </c>
      <c r="J285">
        <f t="shared" si="32"/>
        <v>38.130048328927131</v>
      </c>
    </row>
    <row r="286" spans="1:10" x14ac:dyDescent="0.2">
      <c r="A286" s="4">
        <v>2.71</v>
      </c>
      <c r="B286" s="4">
        <f t="shared" si="33"/>
        <v>27.71</v>
      </c>
      <c r="D286" s="1">
        <f t="shared" si="34"/>
        <v>15395.50196304057</v>
      </c>
      <c r="E286" s="1">
        <f t="shared" si="35"/>
        <v>15395.50196304057</v>
      </c>
      <c r="F286" s="1">
        <f t="shared" si="38"/>
        <v>15388.329768849826</v>
      </c>
      <c r="G286">
        <f t="shared" si="36"/>
        <v>4040.5829000000012</v>
      </c>
      <c r="H286">
        <f t="shared" si="39"/>
        <v>482.11379633397615</v>
      </c>
      <c r="I286">
        <f t="shared" si="37"/>
        <v>41.914179775283344</v>
      </c>
      <c r="J286">
        <f t="shared" si="32"/>
        <v>38.121338429999298</v>
      </c>
    </row>
    <row r="287" spans="1:10" x14ac:dyDescent="0.2">
      <c r="A287" s="4">
        <v>2.72</v>
      </c>
      <c r="B287" s="4">
        <f t="shared" si="33"/>
        <v>27.72</v>
      </c>
      <c r="D287" s="1">
        <f t="shared" si="34"/>
        <v>15459.20800326973</v>
      </c>
      <c r="E287" s="1">
        <f t="shared" si="35"/>
        <v>15459.20800326973</v>
      </c>
      <c r="F287" s="1">
        <f t="shared" si="38"/>
        <v>15452.007716934948</v>
      </c>
      <c r="G287">
        <f t="shared" si="36"/>
        <v>4054.6496000000043</v>
      </c>
      <c r="H287">
        <f t="shared" si="39"/>
        <v>482.2255958317395</v>
      </c>
      <c r="I287">
        <f t="shared" si="37"/>
        <v>41.919271206691917</v>
      </c>
      <c r="J287">
        <f t="shared" si="32"/>
        <v>38.112627380219656</v>
      </c>
    </row>
    <row r="288" spans="1:10" x14ac:dyDescent="0.2">
      <c r="A288" s="4">
        <v>2.73</v>
      </c>
      <c r="B288" s="4">
        <f t="shared" si="33"/>
        <v>27.73</v>
      </c>
      <c r="D288" s="1">
        <f t="shared" si="34"/>
        <v>15522.965210707584</v>
      </c>
      <c r="E288" s="1">
        <f t="shared" si="35"/>
        <v>15522.965210707584</v>
      </c>
      <c r="F288" s="1">
        <f t="shared" si="38"/>
        <v>15515.736819804135</v>
      </c>
      <c r="G288">
        <f t="shared" si="36"/>
        <v>4068.7101000000039</v>
      </c>
      <c r="H288">
        <f t="shared" si="39"/>
        <v>482.3373460530637</v>
      </c>
      <c r="I288">
        <f t="shared" si="37"/>
        <v>41.924359804239089</v>
      </c>
      <c r="J288">
        <f t="shared" si="32"/>
        <v>38.103915183258174</v>
      </c>
    </row>
    <row r="289" spans="1:10" x14ac:dyDescent="0.2">
      <c r="A289" s="4">
        <v>2.74</v>
      </c>
      <c r="B289" s="4">
        <f t="shared" si="33"/>
        <v>27.740000000000002</v>
      </c>
      <c r="D289" s="1">
        <f t="shared" si="34"/>
        <v>15586.773590540077</v>
      </c>
      <c r="E289" s="1">
        <f t="shared" si="35"/>
        <v>15586.773590540077</v>
      </c>
      <c r="F289" s="1">
        <f t="shared" si="38"/>
        <v>15579.517082638004</v>
      </c>
      <c r="G289">
        <f t="shared" si="36"/>
        <v>4082.7644000000073</v>
      </c>
      <c r="H289">
        <f t="shared" si="39"/>
        <v>482.44904699794881</v>
      </c>
      <c r="I289">
        <f t="shared" si="37"/>
        <v>41.929445568909642</v>
      </c>
      <c r="J289">
        <f t="shared" si="32"/>
        <v>38.09520184278049</v>
      </c>
    </row>
    <row r="290" spans="1:10" x14ac:dyDescent="0.2">
      <c r="A290" s="4">
        <v>2.75</v>
      </c>
      <c r="B290" s="4">
        <f t="shared" si="33"/>
        <v>27.75</v>
      </c>
      <c r="D290" s="1">
        <f t="shared" si="34"/>
        <v>15650.633147954659</v>
      </c>
      <c r="E290" s="1">
        <f t="shared" si="35"/>
        <v>15650.633147954659</v>
      </c>
      <c r="F290" s="1">
        <f t="shared" si="38"/>
        <v>15643.348510618978</v>
      </c>
      <c r="G290">
        <f t="shared" si="36"/>
        <v>4096.8125</v>
      </c>
      <c r="H290">
        <f t="shared" si="39"/>
        <v>482.56069866639473</v>
      </c>
      <c r="I290">
        <f t="shared" si="37"/>
        <v>41.93452850168736</v>
      </c>
      <c r="J290">
        <f t="shared" si="32"/>
        <v>38.08648736244799</v>
      </c>
    </row>
    <row r="291" spans="1:10" x14ac:dyDescent="0.2">
      <c r="A291" s="4">
        <v>2.7600000000000002</v>
      </c>
      <c r="B291" s="4">
        <f t="shared" si="33"/>
        <v>27.76</v>
      </c>
      <c r="D291" s="1">
        <f t="shared" si="34"/>
        <v>15714.54388814107</v>
      </c>
      <c r="E291" s="1">
        <f t="shared" si="35"/>
        <v>15714.54388814107</v>
      </c>
      <c r="F291" s="1">
        <f t="shared" si="38"/>
        <v>15707.231108931301</v>
      </c>
      <c r="G291">
        <f t="shared" si="36"/>
        <v>4110.8543999999965</v>
      </c>
      <c r="H291">
        <f t="shared" si="39"/>
        <v>482.67230105840156</v>
      </c>
      <c r="I291">
        <f t="shared" si="37"/>
        <v>41.939608603555016</v>
      </c>
      <c r="J291">
        <f t="shared" si="32"/>
        <v>38.077771745917779</v>
      </c>
    </row>
    <row r="292" spans="1:10" x14ac:dyDescent="0.2">
      <c r="A292" s="4">
        <v>2.77</v>
      </c>
      <c r="B292" s="4">
        <f t="shared" si="33"/>
        <v>27.77</v>
      </c>
      <c r="D292" s="1">
        <f t="shared" si="34"/>
        <v>15778.505816290357</v>
      </c>
      <c r="E292" s="1">
        <f t="shared" si="35"/>
        <v>15778.505816290357</v>
      </c>
      <c r="F292" s="1">
        <f t="shared" si="38"/>
        <v>15771.164882761024</v>
      </c>
      <c r="G292">
        <f t="shared" si="36"/>
        <v>4124.8900999999969</v>
      </c>
      <c r="H292">
        <f t="shared" si="39"/>
        <v>482.78385417396936</v>
      </c>
      <c r="I292">
        <f t="shared" si="37"/>
        <v>41.944685875494407</v>
      </c>
      <c r="J292">
        <f t="shared" si="32"/>
        <v>38.069054996842716</v>
      </c>
    </row>
    <row r="293" spans="1:10" x14ac:dyDescent="0.2">
      <c r="A293" s="4">
        <v>2.7800000000000002</v>
      </c>
      <c r="B293" s="4">
        <f t="shared" si="33"/>
        <v>27.78</v>
      </c>
      <c r="D293" s="1">
        <f t="shared" si="34"/>
        <v>15842.518937595774</v>
      </c>
      <c r="E293" s="1">
        <f t="shared" si="35"/>
        <v>15842.518937595774</v>
      </c>
      <c r="F293" s="1">
        <f t="shared" si="38"/>
        <v>15835.149837296021</v>
      </c>
      <c r="G293">
        <f t="shared" si="36"/>
        <v>4138.9196000000011</v>
      </c>
      <c r="H293">
        <f t="shared" si="39"/>
        <v>482.89535801309802</v>
      </c>
      <c r="I293">
        <f t="shared" si="37"/>
        <v>41.949760318486291</v>
      </c>
      <c r="J293">
        <f t="shared" si="32"/>
        <v>38.060337118871345</v>
      </c>
    </row>
    <row r="294" spans="1:10" x14ac:dyDescent="0.2">
      <c r="A294" s="4">
        <v>2.79</v>
      </c>
      <c r="B294" s="4">
        <f t="shared" si="33"/>
        <v>27.79</v>
      </c>
      <c r="D294" s="1">
        <f t="shared" si="34"/>
        <v>15906.583257252396</v>
      </c>
      <c r="E294" s="1">
        <f t="shared" si="35"/>
        <v>15906.583257252396</v>
      </c>
      <c r="F294" s="1">
        <f t="shared" si="38"/>
        <v>15899.185977725978</v>
      </c>
      <c r="G294">
        <f t="shared" si="36"/>
        <v>4152.9429000000018</v>
      </c>
      <c r="H294">
        <f t="shared" si="39"/>
        <v>483.00681257578754</v>
      </c>
      <c r="I294">
        <f t="shared" si="37"/>
        <v>41.954831933510448</v>
      </c>
      <c r="J294">
        <f t="shared" si="32"/>
        <v>38.051618115647997</v>
      </c>
    </row>
    <row r="295" spans="1:10" x14ac:dyDescent="0.2">
      <c r="A295" s="4">
        <v>2.8000000000000003</v>
      </c>
      <c r="B295" s="4">
        <f t="shared" si="33"/>
        <v>27.8</v>
      </c>
      <c r="D295" s="1">
        <f t="shared" si="34"/>
        <v>15970.698780456845</v>
      </c>
      <c r="E295" s="1">
        <f t="shared" si="35"/>
        <v>15970.698780456845</v>
      </c>
      <c r="F295" s="1">
        <f t="shared" si="38"/>
        <v>15963.273309242395</v>
      </c>
      <c r="G295">
        <f t="shared" si="36"/>
        <v>4166.9599999999991</v>
      </c>
      <c r="H295">
        <f t="shared" si="39"/>
        <v>483.11821786203791</v>
      </c>
      <c r="I295">
        <f t="shared" si="37"/>
        <v>41.959900721545672</v>
      </c>
      <c r="J295">
        <f t="shared" si="32"/>
        <v>38.04289799081274</v>
      </c>
    </row>
    <row r="296" spans="1:10" x14ac:dyDescent="0.2">
      <c r="A296" s="4">
        <v>2.81</v>
      </c>
      <c r="B296" s="4">
        <f t="shared" si="33"/>
        <v>27.81</v>
      </c>
      <c r="D296" s="1">
        <f t="shared" si="34"/>
        <v>16034.865512407723</v>
      </c>
      <c r="E296" s="1">
        <f t="shared" si="35"/>
        <v>16034.865512407723</v>
      </c>
      <c r="F296" s="1">
        <f t="shared" si="38"/>
        <v>16027.411837038591</v>
      </c>
      <c r="G296">
        <f t="shared" si="36"/>
        <v>4180.970899999993</v>
      </c>
      <c r="H296">
        <f t="shared" si="39"/>
        <v>483.22957387184914</v>
      </c>
      <c r="I296">
        <f t="shared" si="37"/>
        <v>41.964966683569735</v>
      </c>
      <c r="J296">
        <f t="shared" si="32"/>
        <v>38.034176748001379</v>
      </c>
    </row>
    <row r="297" spans="1:10" x14ac:dyDescent="0.2">
      <c r="A297" s="4">
        <v>2.82</v>
      </c>
      <c r="B297" s="4">
        <f t="shared" si="33"/>
        <v>27.82</v>
      </c>
      <c r="D297" s="1">
        <f t="shared" si="34"/>
        <v>16099.083458305589</v>
      </c>
      <c r="E297" s="1">
        <f t="shared" si="35"/>
        <v>16099.083458305589</v>
      </c>
      <c r="F297" s="1">
        <f t="shared" si="38"/>
        <v>16091.601566309706</v>
      </c>
      <c r="G297">
        <f t="shared" si="36"/>
        <v>4194.9755999999979</v>
      </c>
      <c r="H297">
        <f t="shared" si="39"/>
        <v>483.3408806052214</v>
      </c>
      <c r="I297">
        <f t="shared" si="37"/>
        <v>41.970029820559432</v>
      </c>
      <c r="J297">
        <f t="shared" si="32"/>
        <v>38.025454390845496</v>
      </c>
    </row>
    <row r="298" spans="1:10" x14ac:dyDescent="0.2">
      <c r="A298" s="4">
        <v>2.83</v>
      </c>
      <c r="B298" s="4">
        <f t="shared" si="33"/>
        <v>27.83</v>
      </c>
      <c r="D298" s="1">
        <f t="shared" si="34"/>
        <v>16163.352623352583</v>
      </c>
      <c r="E298" s="1">
        <f t="shared" si="35"/>
        <v>16163.352623352583</v>
      </c>
      <c r="F298" s="1">
        <f t="shared" si="38"/>
        <v>16155.842502252694</v>
      </c>
      <c r="G298">
        <f t="shared" si="36"/>
        <v>4208.9741000000067</v>
      </c>
      <c r="H298">
        <f t="shared" si="39"/>
        <v>483.45213806215452</v>
      </c>
      <c r="I298">
        <f t="shared" si="37"/>
        <v>41.975090133490554</v>
      </c>
      <c r="J298">
        <f t="shared" si="32"/>
        <v>38.016730922972407</v>
      </c>
    </row>
    <row r="299" spans="1:10" x14ac:dyDescent="0.2">
      <c r="A299" s="4">
        <v>2.84</v>
      </c>
      <c r="B299" s="4">
        <f t="shared" si="33"/>
        <v>27.84</v>
      </c>
      <c r="D299" s="1">
        <f t="shared" si="34"/>
        <v>16227.673012752701</v>
      </c>
      <c r="E299" s="1">
        <f t="shared" si="35"/>
        <v>16227.673012752701</v>
      </c>
      <c r="F299" s="1">
        <f t="shared" si="38"/>
        <v>16220.134650066328</v>
      </c>
      <c r="G299">
        <f t="shared" si="36"/>
        <v>4222.9664000000048</v>
      </c>
      <c r="H299">
        <f t="shared" si="39"/>
        <v>483.56334624264844</v>
      </c>
      <c r="I299">
        <f t="shared" si="37"/>
        <v>41.980147623337892</v>
      </c>
      <c r="J299">
        <f t="shared" si="32"/>
        <v>38.008006348005232</v>
      </c>
    </row>
    <row r="300" spans="1:10" x14ac:dyDescent="0.2">
      <c r="A300" s="4">
        <v>2.85</v>
      </c>
      <c r="B300" s="4">
        <f t="shared" si="33"/>
        <v>27.85</v>
      </c>
      <c r="D300" s="1">
        <f t="shared" si="34"/>
        <v>16292.044631711786</v>
      </c>
      <c r="E300" s="1">
        <f t="shared" si="35"/>
        <v>16292.044631711786</v>
      </c>
      <c r="F300" s="1">
        <f t="shared" si="38"/>
        <v>16284.478014951203</v>
      </c>
      <c r="G300">
        <f t="shared" si="36"/>
        <v>4236.9524999999994</v>
      </c>
      <c r="H300">
        <f t="shared" si="39"/>
        <v>483.67450514670315</v>
      </c>
      <c r="I300">
        <f t="shared" si="37"/>
        <v>41.985202291075261</v>
      </c>
      <c r="J300">
        <f t="shared" si="32"/>
        <v>37.999280669562815</v>
      </c>
    </row>
    <row r="301" spans="1:10" x14ac:dyDescent="0.2">
      <c r="A301" s="4">
        <v>2.86</v>
      </c>
      <c r="B301" s="4">
        <f t="shared" si="33"/>
        <v>27.86</v>
      </c>
      <c r="D301" s="1">
        <f t="shared" si="34"/>
        <v>16356.467485437754</v>
      </c>
      <c r="E301" s="1">
        <f t="shared" si="35"/>
        <v>16356.467485437754</v>
      </c>
      <c r="F301" s="1">
        <f t="shared" si="38"/>
        <v>16348.872602109732</v>
      </c>
      <c r="G301">
        <f t="shared" si="36"/>
        <v>4250.9323999999979</v>
      </c>
      <c r="H301">
        <f t="shared" si="39"/>
        <v>483.78561477431884</v>
      </c>
      <c r="I301">
        <f t="shared" si="37"/>
        <v>41.990254137675485</v>
      </c>
      <c r="J301">
        <f t="shared" si="32"/>
        <v>37.990553891259829</v>
      </c>
    </row>
    <row r="302" spans="1:10" x14ac:dyDescent="0.2">
      <c r="A302" s="4">
        <v>2.87</v>
      </c>
      <c r="B302" s="4">
        <f t="shared" si="33"/>
        <v>27.87</v>
      </c>
      <c r="D302" s="1">
        <f t="shared" si="34"/>
        <v>16420.941579139813</v>
      </c>
      <c r="E302" s="1">
        <f t="shared" si="35"/>
        <v>16420.941579139813</v>
      </c>
      <c r="F302" s="1">
        <f t="shared" si="38"/>
        <v>16413.318416746151</v>
      </c>
      <c r="G302">
        <f t="shared" si="36"/>
        <v>4264.9061000000002</v>
      </c>
      <c r="H302">
        <f t="shared" si="39"/>
        <v>483.89667512549545</v>
      </c>
      <c r="I302">
        <f t="shared" si="37"/>
        <v>41.995303164110389</v>
      </c>
      <c r="J302">
        <f t="shared" si="32"/>
        <v>37.981826016706691</v>
      </c>
    </row>
    <row r="303" spans="1:10" x14ac:dyDescent="0.2">
      <c r="A303" s="4">
        <v>2.88</v>
      </c>
      <c r="B303" s="4">
        <f t="shared" si="33"/>
        <v>27.88</v>
      </c>
      <c r="D303" s="1">
        <f t="shared" si="34"/>
        <v>16485.466918029448</v>
      </c>
      <c r="E303" s="1">
        <f t="shared" si="35"/>
        <v>16485.466918029448</v>
      </c>
      <c r="F303" s="1">
        <f t="shared" si="38"/>
        <v>16477.815464066516</v>
      </c>
      <c r="G303">
        <f t="shared" si="36"/>
        <v>4278.873599999999</v>
      </c>
      <c r="H303">
        <f t="shared" si="39"/>
        <v>484.00768620023291</v>
      </c>
      <c r="I303">
        <f t="shared" si="37"/>
        <v>42.000349371350808</v>
      </c>
      <c r="J303">
        <f t="shared" si="32"/>
        <v>37.973097049509619</v>
      </c>
    </row>
    <row r="304" spans="1:10" x14ac:dyDescent="0.2">
      <c r="A304" s="4">
        <v>2.89</v>
      </c>
      <c r="B304" s="4">
        <f t="shared" si="33"/>
        <v>27.89</v>
      </c>
      <c r="D304" s="1">
        <f t="shared" si="34"/>
        <v>16550.043507319933</v>
      </c>
      <c r="E304" s="1">
        <f t="shared" si="35"/>
        <v>16550.043507319933</v>
      </c>
      <c r="F304" s="1">
        <f t="shared" si="38"/>
        <v>16542.363749278706</v>
      </c>
      <c r="G304">
        <f t="shared" si="36"/>
        <v>4292.8348999999944</v>
      </c>
      <c r="H304">
        <f t="shared" si="39"/>
        <v>484.11864799853123</v>
      </c>
      <c r="I304">
        <f t="shared" si="37"/>
        <v>42.005392760366597</v>
      </c>
      <c r="J304">
        <f t="shared" si="32"/>
        <v>37.964366993270623</v>
      </c>
    </row>
    <row r="305" spans="1:10" x14ac:dyDescent="0.2">
      <c r="A305" s="4">
        <v>2.9</v>
      </c>
      <c r="B305" s="4">
        <f t="shared" si="33"/>
        <v>27.9</v>
      </c>
      <c r="D305" s="1">
        <f t="shared" si="34"/>
        <v>16614.671352226218</v>
      </c>
      <c r="E305" s="1">
        <f t="shared" si="35"/>
        <v>16614.671352226218</v>
      </c>
      <c r="F305" s="1">
        <f t="shared" si="38"/>
        <v>16606.963277592422</v>
      </c>
      <c r="G305">
        <f t="shared" si="36"/>
        <v>4306.7900000000081</v>
      </c>
      <c r="H305">
        <f t="shared" si="39"/>
        <v>484.22956052039052</v>
      </c>
      <c r="I305">
        <f t="shared" si="37"/>
        <v>42.010433332126624</v>
      </c>
      <c r="J305">
        <f t="shared" si="32"/>
        <v>37.955635851587502</v>
      </c>
    </row>
    <row r="306" spans="1:10" x14ac:dyDescent="0.2">
      <c r="A306" s="4">
        <v>2.91</v>
      </c>
      <c r="B306" s="4">
        <f t="shared" si="33"/>
        <v>27.91</v>
      </c>
      <c r="D306" s="1">
        <f t="shared" si="34"/>
        <v>16679.350457965014</v>
      </c>
      <c r="E306" s="1">
        <f t="shared" si="35"/>
        <v>16679.350457965014</v>
      </c>
      <c r="F306" s="1">
        <f t="shared" si="38"/>
        <v>16671.61405421919</v>
      </c>
      <c r="G306">
        <f t="shared" si="36"/>
        <v>4320.7389000000112</v>
      </c>
      <c r="H306">
        <f t="shared" si="39"/>
        <v>484.34042376581073</v>
      </c>
      <c r="I306">
        <f t="shared" si="37"/>
        <v>42.015471087598769</v>
      </c>
      <c r="J306">
        <f t="shared" si="32"/>
        <v>37.94690362805386</v>
      </c>
    </row>
    <row r="307" spans="1:10" x14ac:dyDescent="0.2">
      <c r="A307" s="4">
        <v>2.92</v>
      </c>
      <c r="B307" s="4">
        <f t="shared" si="33"/>
        <v>27.92</v>
      </c>
      <c r="D307" s="1">
        <f t="shared" si="34"/>
        <v>16744.080829754919</v>
      </c>
      <c r="E307" s="1">
        <f t="shared" si="35"/>
        <v>16744.080829754919</v>
      </c>
      <c r="F307" s="1">
        <f t="shared" si="38"/>
        <v>16736.316084372356</v>
      </c>
      <c r="G307">
        <f t="shared" si="36"/>
        <v>4334.6816000000035</v>
      </c>
      <c r="H307">
        <f t="shared" si="39"/>
        <v>484.45123773479168</v>
      </c>
      <c r="I307">
        <f t="shared" si="37"/>
        <v>42.020506027749917</v>
      </c>
      <c r="J307">
        <f t="shared" si="32"/>
        <v>37.938170326259097</v>
      </c>
    </row>
    <row r="308" spans="1:10" x14ac:dyDescent="0.2">
      <c r="A308" s="4">
        <v>2.93</v>
      </c>
      <c r="B308" s="4">
        <f t="shared" si="33"/>
        <v>27.93</v>
      </c>
      <c r="D308" s="1">
        <f t="shared" si="34"/>
        <v>16808.862472816643</v>
      </c>
      <c r="E308" s="1">
        <f t="shared" si="35"/>
        <v>16808.862472816643</v>
      </c>
      <c r="F308" s="1">
        <f t="shared" si="38"/>
        <v>16801.069373267095</v>
      </c>
      <c r="G308">
        <f t="shared" si="36"/>
        <v>4348.6180999999997</v>
      </c>
      <c r="H308">
        <f t="shared" si="39"/>
        <v>484.56200242733348</v>
      </c>
      <c r="I308">
        <f t="shared" si="37"/>
        <v>42.025538153545995</v>
      </c>
      <c r="J308">
        <f t="shared" si="32"/>
        <v>37.929435949788449</v>
      </c>
    </row>
    <row r="309" spans="1:10" x14ac:dyDescent="0.2">
      <c r="A309" s="4">
        <v>2.94</v>
      </c>
      <c r="B309" s="4">
        <f t="shared" si="33"/>
        <v>27.94</v>
      </c>
      <c r="D309" s="1">
        <f t="shared" si="34"/>
        <v>16873.695392372389</v>
      </c>
      <c r="E309" s="1">
        <f t="shared" si="35"/>
        <v>16873.695392372389</v>
      </c>
      <c r="F309" s="1">
        <f t="shared" si="38"/>
        <v>16865.873926120406</v>
      </c>
      <c r="G309">
        <f t="shared" si="36"/>
        <v>4362.5483999999997</v>
      </c>
      <c r="H309">
        <f t="shared" si="39"/>
        <v>484.67271784343626</v>
      </c>
      <c r="I309">
        <f t="shared" si="37"/>
        <v>42.030567465951933</v>
      </c>
      <c r="J309">
        <f t="shared" si="32"/>
        <v>37.92070050222295</v>
      </c>
    </row>
    <row r="310" spans="1:10" x14ac:dyDescent="0.2">
      <c r="A310" s="4">
        <v>2.95</v>
      </c>
      <c r="B310" s="4">
        <f t="shared" si="33"/>
        <v>27.95</v>
      </c>
      <c r="D310" s="1">
        <f t="shared" si="34"/>
        <v>16938.579593646136</v>
      </c>
      <c r="E310" s="1">
        <f t="shared" si="35"/>
        <v>16938.579593646136</v>
      </c>
      <c r="F310" s="1">
        <f t="shared" si="38"/>
        <v>16930.729748151112</v>
      </c>
      <c r="G310">
        <f t="shared" si="36"/>
        <v>4376.4724999999962</v>
      </c>
      <c r="H310">
        <f t="shared" si="39"/>
        <v>484.78338398309984</v>
      </c>
      <c r="I310">
        <f t="shared" si="37"/>
        <v>42.035593965931689</v>
      </c>
      <c r="J310">
        <f t="shared" si="32"/>
        <v>37.911963987139451</v>
      </c>
    </row>
    <row r="311" spans="1:10" x14ac:dyDescent="0.2">
      <c r="A311" s="4">
        <v>2.96</v>
      </c>
      <c r="B311" s="4">
        <f t="shared" si="33"/>
        <v>27.96</v>
      </c>
      <c r="D311" s="1">
        <f t="shared" si="34"/>
        <v>17003.515081863959</v>
      </c>
      <c r="E311" s="1">
        <f t="shared" si="35"/>
        <v>17003.515081863959</v>
      </c>
      <c r="F311" s="1">
        <f t="shared" si="38"/>
        <v>16995.636844579865</v>
      </c>
      <c r="G311">
        <f t="shared" si="36"/>
        <v>4390.3903999999966</v>
      </c>
      <c r="H311">
        <f t="shared" si="39"/>
        <v>484.89400084632433</v>
      </c>
      <c r="I311">
        <f t="shared" si="37"/>
        <v>42.040617654448234</v>
      </c>
      <c r="J311">
        <f t="shared" si="32"/>
        <v>37.903226408110655</v>
      </c>
    </row>
    <row r="312" spans="1:10" x14ac:dyDescent="0.2">
      <c r="A312" s="4">
        <v>2.97</v>
      </c>
      <c r="B312" s="4">
        <f t="shared" si="33"/>
        <v>27.97</v>
      </c>
      <c r="D312" s="1">
        <f t="shared" si="34"/>
        <v>17068.501862253746</v>
      </c>
      <c r="E312" s="1">
        <f t="shared" si="35"/>
        <v>17068.501862253746</v>
      </c>
      <c r="F312" s="1">
        <f t="shared" si="38"/>
        <v>17060.595220629144</v>
      </c>
      <c r="G312">
        <f t="shared" si="36"/>
        <v>4404.3021000000008</v>
      </c>
      <c r="H312">
        <f t="shared" si="39"/>
        <v>485.00456843310985</v>
      </c>
      <c r="I312">
        <f t="shared" si="37"/>
        <v>42.04563853246357</v>
      </c>
      <c r="J312">
        <f t="shared" si="32"/>
        <v>37.894487768705062</v>
      </c>
    </row>
    <row r="313" spans="1:10" x14ac:dyDescent="0.2">
      <c r="A313" s="4">
        <v>2.98</v>
      </c>
      <c r="B313" s="4">
        <f t="shared" si="33"/>
        <v>27.98</v>
      </c>
      <c r="D313" s="1">
        <f t="shared" si="34"/>
        <v>17133.539940044837</v>
      </c>
      <c r="E313" s="1">
        <f t="shared" si="35"/>
        <v>17133.539940044837</v>
      </c>
      <c r="F313" s="1">
        <f t="shared" si="38"/>
        <v>17125.604881523253</v>
      </c>
      <c r="G313">
        <f t="shared" si="36"/>
        <v>4418.207599999987</v>
      </c>
      <c r="H313">
        <f t="shared" si="39"/>
        <v>485.115086743456</v>
      </c>
      <c r="I313">
        <f t="shared" si="37"/>
        <v>42.050656600938694</v>
      </c>
      <c r="J313">
        <f t="shared" si="32"/>
        <v>37.885748072487019</v>
      </c>
    </row>
    <row r="314" spans="1:10" x14ac:dyDescent="0.2">
      <c r="A314" s="4">
        <v>2.99</v>
      </c>
      <c r="B314" s="4">
        <f t="shared" si="33"/>
        <v>27.990000000000002</v>
      </c>
      <c r="D314" s="1">
        <f t="shared" si="34"/>
        <v>17198.629320468975</v>
      </c>
      <c r="E314" s="1">
        <f t="shared" si="35"/>
        <v>17198.629320468975</v>
      </c>
      <c r="F314" s="1">
        <f t="shared" si="38"/>
        <v>17190.665832488332</v>
      </c>
      <c r="G314">
        <f t="shared" si="36"/>
        <v>4432.1068999999989</v>
      </c>
      <c r="H314">
        <f t="shared" si="39"/>
        <v>485.2255557773633</v>
      </c>
      <c r="I314">
        <f t="shared" si="37"/>
        <v>42.055671860833691</v>
      </c>
      <c r="J314">
        <f t="shared" si="32"/>
        <v>37.877007323016734</v>
      </c>
    </row>
    <row r="315" spans="1:10" x14ac:dyDescent="0.2">
      <c r="A315" s="4">
        <v>3</v>
      </c>
      <c r="B315" s="4">
        <f t="shared" si="33"/>
        <v>28</v>
      </c>
      <c r="D315" s="1">
        <f t="shared" si="34"/>
        <v>17263.770008759268</v>
      </c>
      <c r="E315" s="1">
        <f t="shared" si="35"/>
        <v>17263.770008759268</v>
      </c>
      <c r="F315" s="1">
        <f t="shared" si="38"/>
        <v>17255.778078752341</v>
      </c>
      <c r="G315">
        <f t="shared" si="36"/>
        <v>4446.0000000000073</v>
      </c>
      <c r="H315">
        <f t="shared" si="39"/>
        <v>485.33597553483139</v>
      </c>
      <c r="I315">
        <f t="shared" si="37"/>
        <v>42.060684313107593</v>
      </c>
      <c r="J315">
        <f t="shared" si="32"/>
        <v>37.868265523850226</v>
      </c>
    </row>
    <row r="316" spans="1:10" x14ac:dyDescent="0.2">
      <c r="A316" s="4">
        <v>3.0100000000000002</v>
      </c>
      <c r="B316" s="4">
        <f t="shared" si="33"/>
        <v>28.01</v>
      </c>
      <c r="D316" s="1">
        <f t="shared" si="34"/>
        <v>17328.962010150746</v>
      </c>
      <c r="E316" s="1">
        <f t="shared" si="35"/>
        <v>17328.962010150746</v>
      </c>
      <c r="F316" s="1">
        <f t="shared" si="38"/>
        <v>17320.941625545074</v>
      </c>
      <c r="G316">
        <f t="shared" si="36"/>
        <v>4459.8869000000122</v>
      </c>
      <c r="H316">
        <f t="shared" si="39"/>
        <v>485.44634601586034</v>
      </c>
      <c r="I316">
        <f t="shared" si="37"/>
        <v>42.065693958718512</v>
      </c>
      <c r="J316">
        <f t="shared" si="32"/>
        <v>37.859522678539385</v>
      </c>
    </row>
    <row r="317" spans="1:10" x14ac:dyDescent="0.2">
      <c r="A317" s="4">
        <v>3.02</v>
      </c>
      <c r="B317" s="4">
        <f t="shared" si="33"/>
        <v>28.02</v>
      </c>
      <c r="D317" s="1">
        <f t="shared" si="34"/>
        <v>17394.205329880551</v>
      </c>
      <c r="E317" s="1">
        <f t="shared" si="35"/>
        <v>17394.205329880551</v>
      </c>
      <c r="F317" s="1">
        <f t="shared" si="38"/>
        <v>17386.156478098153</v>
      </c>
      <c r="G317">
        <f t="shared" si="36"/>
        <v>4473.7675999999992</v>
      </c>
      <c r="H317">
        <f t="shared" si="39"/>
        <v>485.55666722045004</v>
      </c>
      <c r="I317">
        <f t="shared" si="37"/>
        <v>42.070700798623569</v>
      </c>
      <c r="J317">
        <f t="shared" si="32"/>
        <v>37.850778790631963</v>
      </c>
    </row>
    <row r="318" spans="1:10" x14ac:dyDescent="0.2">
      <c r="A318" s="4">
        <v>3.0300000000000002</v>
      </c>
      <c r="B318" s="4">
        <f t="shared" si="33"/>
        <v>28.03</v>
      </c>
      <c r="D318" s="1">
        <f t="shared" si="34"/>
        <v>17459.499973187318</v>
      </c>
      <c r="E318" s="1">
        <f t="shared" si="35"/>
        <v>17459.499973187318</v>
      </c>
      <c r="F318" s="1">
        <f t="shared" si="38"/>
        <v>17451.422641645036</v>
      </c>
      <c r="G318">
        <f t="shared" si="36"/>
        <v>4487.6420999999973</v>
      </c>
      <c r="H318">
        <f t="shared" si="39"/>
        <v>485.6669391486007</v>
      </c>
      <c r="I318">
        <f t="shared" si="37"/>
        <v>42.075704833778921</v>
      </c>
      <c r="J318">
        <f t="shared" si="32"/>
        <v>37.842033863671546</v>
      </c>
    </row>
    <row r="319" spans="1:10" x14ac:dyDescent="0.2">
      <c r="A319" s="4">
        <v>3.04</v>
      </c>
      <c r="B319" s="4">
        <f t="shared" si="33"/>
        <v>28.04</v>
      </c>
      <c r="D319" s="1">
        <f t="shared" si="34"/>
        <v>17524.845945311834</v>
      </c>
      <c r="E319" s="1">
        <f t="shared" si="35"/>
        <v>17524.845945311834</v>
      </c>
      <c r="F319" s="1">
        <f t="shared" si="38"/>
        <v>17516.740121421011</v>
      </c>
      <c r="G319">
        <f t="shared" si="36"/>
        <v>4501.5104000000065</v>
      </c>
      <c r="H319">
        <f t="shared" si="39"/>
        <v>485.7771618003124</v>
      </c>
      <c r="I319">
        <f t="shared" si="37"/>
        <v>42.080706065139765</v>
      </c>
      <c r="J319">
        <f t="shared" si="32"/>
        <v>37.833287901197629</v>
      </c>
    </row>
    <row r="320" spans="1:10" x14ac:dyDescent="0.2">
      <c r="A320" s="4">
        <v>3.0500000000000003</v>
      </c>
      <c r="B320" s="4">
        <f t="shared" si="33"/>
        <v>28.05</v>
      </c>
      <c r="D320" s="1">
        <f t="shared" si="34"/>
        <v>17590.243251496184</v>
      </c>
      <c r="E320" s="1">
        <f t="shared" si="35"/>
        <v>17590.243251496184</v>
      </c>
      <c r="F320" s="1">
        <f t="shared" si="38"/>
        <v>17582.108922663196</v>
      </c>
      <c r="G320">
        <f t="shared" si="36"/>
        <v>4515.3724999999904</v>
      </c>
      <c r="H320">
        <f t="shared" si="39"/>
        <v>485.88733517558472</v>
      </c>
      <c r="I320">
        <f t="shared" si="37"/>
        <v>42.085704493660288</v>
      </c>
      <c r="J320">
        <f t="shared" si="32"/>
        <v>37.824540906745511</v>
      </c>
    </row>
    <row r="321" spans="1:10" x14ac:dyDescent="0.2">
      <c r="A321" s="4">
        <v>3.06</v>
      </c>
      <c r="B321" s="4">
        <f t="shared" si="33"/>
        <v>28.06</v>
      </c>
      <c r="D321" s="1">
        <f t="shared" si="34"/>
        <v>17655.69189698507</v>
      </c>
      <c r="E321" s="1">
        <f t="shared" si="35"/>
        <v>17655.69189698507</v>
      </c>
      <c r="F321" s="1">
        <f t="shared" si="38"/>
        <v>17647.529050610545</v>
      </c>
      <c r="G321">
        <f t="shared" si="36"/>
        <v>4529.2283999999927</v>
      </c>
      <c r="H321">
        <f t="shared" si="39"/>
        <v>485.99745927441808</v>
      </c>
      <c r="I321">
        <f t="shared" si="37"/>
        <v>42.090700120293761</v>
      </c>
      <c r="J321">
        <f t="shared" si="32"/>
        <v>37.815792883846434</v>
      </c>
    </row>
    <row r="322" spans="1:10" x14ac:dyDescent="0.2">
      <c r="A322" s="4">
        <v>3.0700000000000003</v>
      </c>
      <c r="B322" s="4">
        <f t="shared" si="33"/>
        <v>28.07</v>
      </c>
      <c r="D322" s="1">
        <f t="shared" si="34"/>
        <v>17721.191887024233</v>
      </c>
      <c r="E322" s="1">
        <f t="shared" si="35"/>
        <v>17721.191887024233</v>
      </c>
      <c r="F322" s="1">
        <f t="shared" si="38"/>
        <v>17713.00051050384</v>
      </c>
      <c r="G322">
        <f t="shared" si="36"/>
        <v>4543.0780999999988</v>
      </c>
      <c r="H322">
        <f t="shared" si="39"/>
        <v>486.1075340968124</v>
      </c>
      <c r="I322">
        <f t="shared" si="37"/>
        <v>42.095692945992468</v>
      </c>
      <c r="J322">
        <f t="shared" si="32"/>
        <v>37.807043836027482</v>
      </c>
    </row>
    <row r="323" spans="1:10" x14ac:dyDescent="0.2">
      <c r="A323" s="4">
        <v>3.08</v>
      </c>
      <c r="B323" s="4">
        <f t="shared" si="33"/>
        <v>28.08</v>
      </c>
      <c r="D323" s="1">
        <f t="shared" si="34"/>
        <v>17786.743226861952</v>
      </c>
      <c r="E323" s="1">
        <f t="shared" si="35"/>
        <v>17786.743226861952</v>
      </c>
      <c r="F323" s="1">
        <f t="shared" si="38"/>
        <v>17778.523307585703</v>
      </c>
      <c r="G323">
        <f t="shared" si="36"/>
        <v>4556.9216000000088</v>
      </c>
      <c r="H323">
        <f t="shared" si="39"/>
        <v>486.21755964276758</v>
      </c>
      <c r="I323">
        <f t="shared" si="37"/>
        <v>42.100682971707712</v>
      </c>
      <c r="J323">
        <f t="shared" si="32"/>
        <v>37.798293766811618</v>
      </c>
    </row>
    <row r="324" spans="1:10" x14ac:dyDescent="0.2">
      <c r="A324" s="4">
        <v>3.09</v>
      </c>
      <c r="B324" s="4">
        <f t="shared" si="33"/>
        <v>28.09</v>
      </c>
      <c r="D324" s="1">
        <f t="shared" si="34"/>
        <v>17852.345921747725</v>
      </c>
      <c r="E324" s="1">
        <f t="shared" si="35"/>
        <v>17852.345921747725</v>
      </c>
      <c r="F324" s="1">
        <f t="shared" si="38"/>
        <v>17844.09744710059</v>
      </c>
      <c r="G324">
        <f t="shared" si="36"/>
        <v>4570.7588999999934</v>
      </c>
      <c r="H324">
        <f t="shared" si="39"/>
        <v>486.32753591228345</v>
      </c>
      <c r="I324">
        <f t="shared" si="37"/>
        <v>42.105670198389845</v>
      </c>
      <c r="J324">
        <f t="shared" si="32"/>
        <v>37.789542679717698</v>
      </c>
    </row>
    <row r="325" spans="1:10" x14ac:dyDescent="0.2">
      <c r="A325" s="4">
        <v>3.1</v>
      </c>
      <c r="B325" s="4">
        <f t="shared" si="33"/>
        <v>28.1</v>
      </c>
      <c r="D325" s="1">
        <f t="shared" si="34"/>
        <v>17917.99997693349</v>
      </c>
      <c r="E325" s="1">
        <f t="shared" si="35"/>
        <v>17917.99997693349</v>
      </c>
      <c r="F325" s="1">
        <f t="shared" si="38"/>
        <v>17909.72293429479</v>
      </c>
      <c r="G325">
        <f t="shared" si="36"/>
        <v>4584.5899999999965</v>
      </c>
      <c r="H325">
        <f t="shared" si="39"/>
        <v>486.43746290536041</v>
      </c>
      <c r="I325">
        <f t="shared" si="37"/>
        <v>42.110654626988271</v>
      </c>
      <c r="J325">
        <f t="shared" si="32"/>
        <v>37.7807905782605</v>
      </c>
    </row>
    <row r="326" spans="1:10" x14ac:dyDescent="0.2">
      <c r="A326" s="4">
        <v>3.11</v>
      </c>
      <c r="B326" s="4">
        <f t="shared" si="33"/>
        <v>28.11</v>
      </c>
      <c r="D326" s="1">
        <f t="shared" si="34"/>
        <v>17983.705397672264</v>
      </c>
      <c r="E326" s="1">
        <f t="shared" si="35"/>
        <v>17983.705397672264</v>
      </c>
      <c r="F326" s="1">
        <f t="shared" si="38"/>
        <v>17975.399774416434</v>
      </c>
      <c r="G326">
        <f t="shared" si="36"/>
        <v>4598.4149000000034</v>
      </c>
      <c r="H326">
        <f t="shared" si="39"/>
        <v>486.54734062199816</v>
      </c>
      <c r="I326">
        <f t="shared" si="37"/>
        <v>42.11563625845141</v>
      </c>
      <c r="J326">
        <f t="shared" si="32"/>
        <v>37.772037465950675</v>
      </c>
    </row>
    <row r="327" spans="1:10" x14ac:dyDescent="0.2">
      <c r="A327" s="4">
        <v>3.12</v>
      </c>
      <c r="B327" s="4">
        <f t="shared" si="33"/>
        <v>28.12</v>
      </c>
      <c r="D327" s="1">
        <f t="shared" si="34"/>
        <v>18049.462189219896</v>
      </c>
      <c r="E327" s="1">
        <f t="shared" si="35"/>
        <v>18049.462189219896</v>
      </c>
      <c r="F327" s="1">
        <f t="shared" si="38"/>
        <v>18041.12797271548</v>
      </c>
      <c r="G327">
        <f t="shared" si="36"/>
        <v>4612.2335999999923</v>
      </c>
      <c r="H327">
        <f t="shared" si="39"/>
        <v>486.65716906219672</v>
      </c>
      <c r="I327">
        <f t="shared" si="37"/>
        <v>42.120615093726727</v>
      </c>
      <c r="J327">
        <f t="shared" si="32"/>
        <v>37.763283346294763</v>
      </c>
    </row>
    <row r="328" spans="1:10" x14ac:dyDescent="0.2">
      <c r="A328" s="4">
        <v>3.13</v>
      </c>
      <c r="B328" s="4">
        <f t="shared" si="33"/>
        <v>28.13</v>
      </c>
      <c r="D328" s="1">
        <f t="shared" si="34"/>
        <v>18115.270356833113</v>
      </c>
      <c r="E328" s="1">
        <f t="shared" si="35"/>
        <v>18115.270356833113</v>
      </c>
      <c r="F328" s="1">
        <f t="shared" si="38"/>
        <v>18106.907534443733</v>
      </c>
      <c r="G328">
        <f t="shared" si="36"/>
        <v>4626.0460999999996</v>
      </c>
      <c r="H328">
        <f t="shared" si="39"/>
        <v>486.7669482259563</v>
      </c>
      <c r="I328">
        <f t="shared" si="37"/>
        <v>42.12559113376075</v>
      </c>
      <c r="J328">
        <f t="shared" si="32"/>
        <v>37.754528222795265</v>
      </c>
    </row>
    <row r="329" spans="1:10" x14ac:dyDescent="0.2">
      <c r="A329" s="4">
        <v>3.14</v>
      </c>
      <c r="B329" s="4">
        <f t="shared" si="33"/>
        <v>28.14</v>
      </c>
      <c r="D329" s="1">
        <f t="shared" si="34"/>
        <v>18181.129905771075</v>
      </c>
      <c r="E329" s="1">
        <f t="shared" si="35"/>
        <v>18181.129905771075</v>
      </c>
      <c r="F329" s="1">
        <f t="shared" si="38"/>
        <v>18172.738464854832</v>
      </c>
      <c r="G329">
        <f t="shared" si="36"/>
        <v>4639.8523999999961</v>
      </c>
      <c r="H329">
        <f t="shared" si="39"/>
        <v>486.87667811327674</v>
      </c>
      <c r="I329">
        <f t="shared" si="37"/>
        <v>42.130564379499013</v>
      </c>
      <c r="J329">
        <f t="shared" si="32"/>
        <v>37.745772098950539</v>
      </c>
    </row>
    <row r="330" spans="1:10" x14ac:dyDescent="0.2">
      <c r="A330" s="4">
        <v>3.15</v>
      </c>
      <c r="B330" s="4">
        <f t="shared" si="33"/>
        <v>28.15</v>
      </c>
      <c r="D330" s="1">
        <f t="shared" si="34"/>
        <v>18247.040841294496</v>
      </c>
      <c r="E330" s="1">
        <f t="shared" si="35"/>
        <v>18247.040841294496</v>
      </c>
      <c r="F330" s="1">
        <f t="shared" si="38"/>
        <v>18238.620769204255</v>
      </c>
      <c r="G330">
        <f t="shared" si="36"/>
        <v>4653.6524999999965</v>
      </c>
      <c r="H330">
        <f t="shared" si="39"/>
        <v>486.98635872415798</v>
      </c>
      <c r="I330">
        <f t="shared" si="37"/>
        <v>42.135534831886112</v>
      </c>
      <c r="J330">
        <f t="shared" si="32"/>
        <v>37.737014978254876</v>
      </c>
    </row>
    <row r="331" spans="1:10" x14ac:dyDescent="0.2">
      <c r="A331" s="4">
        <v>3.16</v>
      </c>
      <c r="B331" s="4">
        <f t="shared" si="33"/>
        <v>28.16</v>
      </c>
      <c r="D331" s="1">
        <f t="shared" si="34"/>
        <v>18313.003168666251</v>
      </c>
      <c r="E331" s="1">
        <f t="shared" si="35"/>
        <v>18313.003168666251</v>
      </c>
      <c r="F331" s="1">
        <f t="shared" si="38"/>
        <v>18304.554452749318</v>
      </c>
      <c r="G331">
        <f t="shared" si="36"/>
        <v>4667.4464000000007</v>
      </c>
      <c r="H331">
        <f t="shared" si="39"/>
        <v>487.09599005860025</v>
      </c>
      <c r="I331">
        <f t="shared" si="37"/>
        <v>42.140502491865689</v>
      </c>
      <c r="J331">
        <f t="shared" si="32"/>
        <v>37.728256864198521</v>
      </c>
    </row>
    <row r="332" spans="1:10" x14ac:dyDescent="0.2">
      <c r="A332" s="4">
        <v>3.17</v>
      </c>
      <c r="B332" s="4">
        <f t="shared" si="33"/>
        <v>28.17</v>
      </c>
      <c r="D332" s="1">
        <f t="shared" si="34"/>
        <v>18379.016893150554</v>
      </c>
      <c r="E332" s="1">
        <f t="shared" si="35"/>
        <v>18379.016893150554</v>
      </c>
      <c r="F332" s="1">
        <f t="shared" si="38"/>
        <v>18370.539520749182</v>
      </c>
      <c r="G332">
        <f t="shared" si="36"/>
        <v>4681.2341000000015</v>
      </c>
      <c r="H332">
        <f t="shared" si="39"/>
        <v>487.20557211660332</v>
      </c>
      <c r="I332">
        <f t="shared" si="37"/>
        <v>42.145467360380422</v>
      </c>
      <c r="J332">
        <f t="shared" si="32"/>
        <v>37.719497760267593</v>
      </c>
    </row>
    <row r="333" spans="1:10" x14ac:dyDescent="0.2">
      <c r="A333" s="4">
        <v>3.18</v>
      </c>
      <c r="B333" s="4">
        <f t="shared" si="33"/>
        <v>28.18</v>
      </c>
      <c r="D333" s="1">
        <f t="shared" si="34"/>
        <v>18445.082020014004</v>
      </c>
      <c r="E333" s="1">
        <f t="shared" si="35"/>
        <v>18445.082020014004</v>
      </c>
      <c r="F333" s="1">
        <f t="shared" si="38"/>
        <v>18436.57597846484</v>
      </c>
      <c r="G333">
        <f t="shared" si="36"/>
        <v>4695.0156000000061</v>
      </c>
      <c r="H333">
        <f t="shared" si="39"/>
        <v>487.31510489816725</v>
      </c>
      <c r="I333">
        <f t="shared" si="37"/>
        <v>42.150429438372043</v>
      </c>
      <c r="J333">
        <f t="shared" si="32"/>
        <v>37.710737669944187</v>
      </c>
    </row>
    <row r="334" spans="1:10" x14ac:dyDescent="0.2">
      <c r="A334" s="4">
        <v>3.19</v>
      </c>
      <c r="B334" s="4">
        <f t="shared" si="33"/>
        <v>28.19</v>
      </c>
      <c r="D334" s="1">
        <f t="shared" si="34"/>
        <v>18511.198554524559</v>
      </c>
      <c r="E334" s="1">
        <f t="shared" si="35"/>
        <v>18511.198554524559</v>
      </c>
      <c r="F334" s="1">
        <f t="shared" si="38"/>
        <v>18502.663831159134</v>
      </c>
      <c r="G334">
        <f t="shared" si="36"/>
        <v>4708.7908999999927</v>
      </c>
      <c r="H334">
        <f t="shared" si="39"/>
        <v>487.42458840329192</v>
      </c>
      <c r="I334">
        <f t="shared" si="37"/>
        <v>42.155388726781332</v>
      </c>
      <c r="J334">
        <f t="shared" si="32"/>
        <v>37.701976596706317</v>
      </c>
    </row>
    <row r="335" spans="1:10" x14ac:dyDescent="0.2">
      <c r="A335" s="4">
        <v>3.2</v>
      </c>
      <c r="B335" s="4">
        <f t="shared" si="33"/>
        <v>28.2</v>
      </c>
      <c r="D335" s="1">
        <f t="shared" si="34"/>
        <v>18577.366501952518</v>
      </c>
      <c r="E335" s="1">
        <f t="shared" si="35"/>
        <v>18577.366501952518</v>
      </c>
      <c r="F335" s="1">
        <f t="shared" si="38"/>
        <v>18568.803084096748</v>
      </c>
      <c r="G335">
        <f t="shared" si="36"/>
        <v>4722.5599999999977</v>
      </c>
      <c r="H335">
        <f t="shared" si="39"/>
        <v>487.53402263197773</v>
      </c>
      <c r="I335">
        <f t="shared" si="37"/>
        <v>42.160345226548117</v>
      </c>
      <c r="J335">
        <f t="shared" ref="J335:J398" si="40">EXP(-$B$9*A335)*I335</f>
        <v>37.693214544027938</v>
      </c>
    </row>
    <row r="336" spans="1:10" x14ac:dyDescent="0.2">
      <c r="A336" s="4">
        <v>3.21</v>
      </c>
      <c r="B336" s="4">
        <f t="shared" ref="B336:B399" si="41">A336+25</f>
        <v>28.21</v>
      </c>
      <c r="D336" s="1">
        <f t="shared" ref="D336:D399" si="42">EXP($B$2*A336)* ($B$3*($B$1-$B$4)*EXP(-$B$2*A336) - $B$3*($B$1-$B$4))/$B$2 + EXP($B$2*A336)*$B$1*$B$3*(($E$2*$B$2^2 + $E$3*$B$2 + 2*$E$4)/($B$2^3) - (1/$B$2^3)*(($B$2^2)*($E$4*A336^2 + $E$3*A336+$E$2) + 2*$E$4*A336*$B$2+$E$3*$B$2 + 2*$E$4)*EXP(-$B$2*A336))</f>
        <v>18643.585867569614</v>
      </c>
      <c r="E336" s="1">
        <f t="shared" ref="E336:E399" si="43">IF(A336&lt;$B$5, D336, EXP($B$2*A336)*(EXP(-$B$2*$A$4015)*$D$4015 -$B$7*(1/$B$2)*(EXP(-$B$2*$A$4015) - EXP(-$B$2 *A336) ) ) )</f>
        <v>18643.585867569614</v>
      </c>
      <c r="F336" s="1">
        <f t="shared" si="38"/>
        <v>18634.993742544204</v>
      </c>
      <c r="G336">
        <f t="shared" ref="G336:G399" si="44">$B$3*($E$2 + $E$3*A336 +$E$4*A336^2)-$B$3</f>
        <v>4736.3228999999992</v>
      </c>
      <c r="H336">
        <f t="shared" si="39"/>
        <v>487.64340758422435</v>
      </c>
      <c r="I336">
        <f t="shared" ref="I336:I399" si="45">(H336^(1-$B$8) - 1)/(1-$B$8)</f>
        <v>42.165298938611265</v>
      </c>
      <c r="J336">
        <f t="shared" si="40"/>
        <v>37.68445151537896</v>
      </c>
    </row>
    <row r="337" spans="1:10" x14ac:dyDescent="0.2">
      <c r="A337" s="4">
        <v>3.22</v>
      </c>
      <c r="B337" s="4">
        <f t="shared" si="41"/>
        <v>28.22</v>
      </c>
      <c r="D337" s="1">
        <f t="shared" si="42"/>
        <v>18709.856656649616</v>
      </c>
      <c r="E337" s="1">
        <f t="shared" si="43"/>
        <v>18709.856656649616</v>
      </c>
      <c r="F337" s="1">
        <f t="shared" ref="F337:F400" si="46">IF(A337&lt;=$B$5,     F336+($B$2*F336+$B$4*$B$3 + $B$1*G336)*$B$12,     F336+($B$2*F336-$B$10)*$B$12)</f>
        <v>18701.235811769871</v>
      </c>
      <c r="G337">
        <f t="shared" si="44"/>
        <v>4750.07959999999</v>
      </c>
      <c r="H337">
        <f t="shared" ref="H337:H400" si="47">IF(A337&lt;$B$5, ($B$3*(1-$B$4) + G337*(1-$B$1))*$B$12, $B$7*$B$12)</f>
        <v>487.75274326003171</v>
      </c>
      <c r="I337">
        <f t="shared" si="45"/>
        <v>42.170249863908701</v>
      </c>
      <c r="J337">
        <f t="shared" si="40"/>
        <v>37.675687514225224</v>
      </c>
    </row>
    <row r="338" spans="1:10" x14ac:dyDescent="0.2">
      <c r="A338" s="4">
        <v>3.23</v>
      </c>
      <c r="B338" s="4">
        <f t="shared" si="41"/>
        <v>28.23</v>
      </c>
      <c r="D338" s="1">
        <f t="shared" si="42"/>
        <v>18776.178874467994</v>
      </c>
      <c r="E338" s="1">
        <f t="shared" si="43"/>
        <v>18776.178874467994</v>
      </c>
      <c r="F338" s="1">
        <f t="shared" si="46"/>
        <v>18767.529297043959</v>
      </c>
      <c r="G338">
        <f t="shared" si="44"/>
        <v>4763.8300999999992</v>
      </c>
      <c r="H338">
        <f t="shared" si="47"/>
        <v>487.86202965940015</v>
      </c>
      <c r="I338">
        <f t="shared" si="45"/>
        <v>42.175198003377425</v>
      </c>
      <c r="J338">
        <f t="shared" si="40"/>
        <v>37.666922544028566</v>
      </c>
    </row>
    <row r="339" spans="1:10" x14ac:dyDescent="0.2">
      <c r="A339" s="4">
        <v>3.24</v>
      </c>
      <c r="B339" s="4">
        <f t="shared" si="41"/>
        <v>28.240000000000002</v>
      </c>
      <c r="D339" s="1">
        <f t="shared" si="42"/>
        <v>18842.552526302359</v>
      </c>
      <c r="E339" s="1">
        <f t="shared" si="43"/>
        <v>18842.552526302359</v>
      </c>
      <c r="F339" s="1">
        <f t="shared" si="46"/>
        <v>18833.874203638523</v>
      </c>
      <c r="G339">
        <f t="shared" si="44"/>
        <v>4777.574400000005</v>
      </c>
      <c r="H339">
        <f t="shared" si="47"/>
        <v>487.97126678232939</v>
      </c>
      <c r="I339">
        <f t="shared" si="45"/>
        <v>42.18014335795344</v>
      </c>
      <c r="J339">
        <f t="shared" si="40"/>
        <v>37.658156608246728</v>
      </c>
    </row>
    <row r="340" spans="1:10" x14ac:dyDescent="0.2">
      <c r="A340" s="4">
        <v>3.25</v>
      </c>
      <c r="B340" s="4">
        <f t="shared" si="41"/>
        <v>28.25</v>
      </c>
      <c r="D340" s="1">
        <f t="shared" si="42"/>
        <v>18908.977617431829</v>
      </c>
      <c r="E340" s="1">
        <f t="shared" si="43"/>
        <v>18908.977617431829</v>
      </c>
      <c r="F340" s="1">
        <f t="shared" si="46"/>
        <v>18900.270536827466</v>
      </c>
      <c r="G340">
        <f t="shared" si="44"/>
        <v>4791.3124999999854</v>
      </c>
      <c r="H340">
        <f t="shared" si="47"/>
        <v>488.08045462881938</v>
      </c>
      <c r="I340">
        <f t="shared" si="45"/>
        <v>42.185085928571844</v>
      </c>
      <c r="J340">
        <f t="shared" si="40"/>
        <v>37.649389710333452</v>
      </c>
    </row>
    <row r="341" spans="1:10" x14ac:dyDescent="0.2">
      <c r="A341" s="4">
        <v>3.2600000000000002</v>
      </c>
      <c r="B341" s="4">
        <f t="shared" si="41"/>
        <v>28.26</v>
      </c>
      <c r="D341" s="1">
        <f t="shared" si="42"/>
        <v>18975.454153137554</v>
      </c>
      <c r="E341" s="1">
        <f t="shared" si="43"/>
        <v>18975.454153137554</v>
      </c>
      <c r="F341" s="1">
        <f t="shared" si="46"/>
        <v>18966.718301886536</v>
      </c>
      <c r="G341">
        <f t="shared" si="44"/>
        <v>4805.0444000000061</v>
      </c>
      <c r="H341">
        <f t="shared" si="47"/>
        <v>488.18959319887051</v>
      </c>
      <c r="I341">
        <f t="shared" si="45"/>
        <v>42.190025716166787</v>
      </c>
      <c r="J341">
        <f t="shared" si="40"/>
        <v>37.640621853738459</v>
      </c>
    </row>
    <row r="342" spans="1:10" x14ac:dyDescent="0.2">
      <c r="A342" s="4">
        <v>3.27</v>
      </c>
      <c r="B342" s="4">
        <f t="shared" si="41"/>
        <v>28.27</v>
      </c>
      <c r="D342" s="1">
        <f t="shared" si="42"/>
        <v>19041.982138702635</v>
      </c>
      <c r="E342" s="1">
        <f t="shared" si="43"/>
        <v>19041.982138702635</v>
      </c>
      <c r="F342" s="1">
        <f t="shared" si="46"/>
        <v>19033.217504093325</v>
      </c>
      <c r="G342">
        <f t="shared" si="44"/>
        <v>4818.7701000000015</v>
      </c>
      <c r="H342">
        <f t="shared" si="47"/>
        <v>488.29868249248238</v>
      </c>
      <c r="I342">
        <f t="shared" si="45"/>
        <v>42.194962721671452</v>
      </c>
      <c r="J342">
        <f t="shared" si="40"/>
        <v>37.631853041907412</v>
      </c>
    </row>
    <row r="343" spans="1:10" x14ac:dyDescent="0.2">
      <c r="A343" s="4">
        <v>3.2800000000000002</v>
      </c>
      <c r="B343" s="4">
        <f t="shared" si="41"/>
        <v>28.28</v>
      </c>
      <c r="D343" s="1">
        <f t="shared" si="42"/>
        <v>19108.561579411606</v>
      </c>
      <c r="E343" s="1">
        <f t="shared" si="43"/>
        <v>19108.561579411606</v>
      </c>
      <c r="F343" s="1">
        <f t="shared" si="46"/>
        <v>19099.768148727275</v>
      </c>
      <c r="G343">
        <f t="shared" si="44"/>
        <v>4832.4896000000008</v>
      </c>
      <c r="H343">
        <f t="shared" si="47"/>
        <v>488.40772250965517</v>
      </c>
      <c r="I343">
        <f t="shared" si="45"/>
        <v>42.199896946018107</v>
      </c>
      <c r="J343">
        <f t="shared" si="40"/>
        <v>37.623083278281982</v>
      </c>
    </row>
    <row r="344" spans="1:10" x14ac:dyDescent="0.2">
      <c r="A344" s="4">
        <v>3.29</v>
      </c>
      <c r="B344" s="4">
        <f t="shared" si="41"/>
        <v>28.29</v>
      </c>
      <c r="D344" s="1">
        <f t="shared" si="42"/>
        <v>19175.192480551421</v>
      </c>
      <c r="E344" s="1">
        <f t="shared" si="43"/>
        <v>19175.192480551421</v>
      </c>
      <c r="F344" s="1">
        <f t="shared" si="46"/>
        <v>19166.370241069675</v>
      </c>
      <c r="G344">
        <f t="shared" si="44"/>
        <v>4846.2028999999966</v>
      </c>
      <c r="H344">
        <f t="shared" si="47"/>
        <v>488.51671325038882</v>
      </c>
      <c r="I344">
        <f t="shared" si="45"/>
        <v>42.204828390138054</v>
      </c>
      <c r="J344">
        <f t="shared" si="40"/>
        <v>37.614312566299802</v>
      </c>
    </row>
    <row r="345" spans="1:10" x14ac:dyDescent="0.2">
      <c r="A345" s="4">
        <v>3.3000000000000003</v>
      </c>
      <c r="B345" s="4">
        <f t="shared" si="41"/>
        <v>28.3</v>
      </c>
      <c r="D345" s="1">
        <f t="shared" si="42"/>
        <v>19241.874847410338</v>
      </c>
      <c r="E345" s="1">
        <f t="shared" si="43"/>
        <v>19241.874847410338</v>
      </c>
      <c r="F345" s="1">
        <f t="shared" si="46"/>
        <v>19233.023786403661</v>
      </c>
      <c r="G345">
        <f t="shared" si="44"/>
        <v>4859.9100000000035</v>
      </c>
      <c r="H345">
        <f t="shared" si="47"/>
        <v>488.62565471468332</v>
      </c>
      <c r="I345">
        <f t="shared" si="45"/>
        <v>42.209757054961671</v>
      </c>
      <c r="J345">
        <f t="shared" si="40"/>
        <v>37.605540909394499</v>
      </c>
    </row>
    <row r="346" spans="1:10" x14ac:dyDescent="0.2">
      <c r="A346" s="4">
        <v>3.31</v>
      </c>
      <c r="B346" s="4">
        <f t="shared" si="41"/>
        <v>28.31</v>
      </c>
      <c r="D346" s="1">
        <f t="shared" si="42"/>
        <v>19308.608685278934</v>
      </c>
      <c r="E346" s="1">
        <f t="shared" si="43"/>
        <v>19308.608685278934</v>
      </c>
      <c r="F346" s="1">
        <f t="shared" si="46"/>
        <v>19299.728790014218</v>
      </c>
      <c r="G346">
        <f t="shared" si="44"/>
        <v>4873.6108999999997</v>
      </c>
      <c r="H346">
        <f t="shared" si="47"/>
        <v>488.73454690253874</v>
      </c>
      <c r="I346">
        <f t="shared" si="45"/>
        <v>42.214682941418396</v>
      </c>
      <c r="J346">
        <f t="shared" si="40"/>
        <v>37.596768310995706</v>
      </c>
    </row>
    <row r="347" spans="1:10" x14ac:dyDescent="0.2">
      <c r="A347" s="4">
        <v>3.3200000000000003</v>
      </c>
      <c r="B347" s="4">
        <f t="shared" si="41"/>
        <v>28.32</v>
      </c>
      <c r="D347" s="1">
        <f t="shared" si="42"/>
        <v>19375.393999449483</v>
      </c>
      <c r="E347" s="1">
        <f t="shared" si="43"/>
        <v>19375.393999449483</v>
      </c>
      <c r="F347" s="1">
        <f t="shared" si="46"/>
        <v>19366.485257188186</v>
      </c>
      <c r="G347">
        <f t="shared" si="44"/>
        <v>4887.3055999999924</v>
      </c>
      <c r="H347">
        <f t="shared" si="47"/>
        <v>488.84338981395496</v>
      </c>
      <c r="I347">
        <f t="shared" si="45"/>
        <v>42.219606050436724</v>
      </c>
      <c r="J347">
        <f t="shared" si="40"/>
        <v>37.587994774529044</v>
      </c>
    </row>
    <row r="348" spans="1:10" x14ac:dyDescent="0.2">
      <c r="A348" s="4">
        <v>3.33</v>
      </c>
      <c r="B348" s="4">
        <f t="shared" si="41"/>
        <v>28.33</v>
      </c>
      <c r="D348" s="1">
        <f t="shared" si="42"/>
        <v>19442.230795215666</v>
      </c>
      <c r="E348" s="1">
        <f t="shared" si="43"/>
        <v>19442.230795215666</v>
      </c>
      <c r="F348" s="1">
        <f t="shared" si="46"/>
        <v>19433.293193214246</v>
      </c>
      <c r="G348">
        <f t="shared" si="44"/>
        <v>4900.9941000000035</v>
      </c>
      <c r="H348">
        <f t="shared" si="47"/>
        <v>488.9521834489322</v>
      </c>
      <c r="I348">
        <f t="shared" si="45"/>
        <v>42.224526382944212</v>
      </c>
      <c r="J348">
        <f t="shared" si="40"/>
        <v>37.579220303416136</v>
      </c>
    </row>
    <row r="349" spans="1:10" x14ac:dyDescent="0.2">
      <c r="A349" s="4">
        <v>3.34</v>
      </c>
      <c r="B349" s="4">
        <f t="shared" si="41"/>
        <v>28.34</v>
      </c>
      <c r="D349" s="1">
        <f t="shared" si="42"/>
        <v>19509.119077873824</v>
      </c>
      <c r="E349" s="1">
        <f t="shared" si="43"/>
        <v>19509.119077873824</v>
      </c>
      <c r="F349" s="1">
        <f t="shared" si="46"/>
        <v>19500.15260338294</v>
      </c>
      <c r="G349">
        <f t="shared" si="44"/>
        <v>4914.6764000000039</v>
      </c>
      <c r="H349">
        <f t="shared" si="47"/>
        <v>489.06092780747031</v>
      </c>
      <c r="I349">
        <f t="shared" si="45"/>
        <v>42.229443939867494</v>
      </c>
      <c r="J349">
        <f t="shared" si="40"/>
        <v>37.570444901074623</v>
      </c>
    </row>
    <row r="350" spans="1:10" x14ac:dyDescent="0.2">
      <c r="A350" s="4">
        <v>3.35</v>
      </c>
      <c r="B350" s="4">
        <f t="shared" si="41"/>
        <v>28.35</v>
      </c>
      <c r="D350" s="1">
        <f t="shared" si="42"/>
        <v>19576.058852721428</v>
      </c>
      <c r="E350" s="1">
        <f t="shared" si="43"/>
        <v>19576.058852721428</v>
      </c>
      <c r="F350" s="1">
        <f t="shared" si="46"/>
        <v>19567.063492986654</v>
      </c>
      <c r="G350">
        <f t="shared" si="44"/>
        <v>4928.3525000000009</v>
      </c>
      <c r="H350">
        <f t="shared" si="47"/>
        <v>489.16962288956921</v>
      </c>
      <c r="I350">
        <f t="shared" si="45"/>
        <v>42.234358722132242</v>
      </c>
      <c r="J350">
        <f t="shared" si="40"/>
        <v>37.561668570918123</v>
      </c>
    </row>
    <row r="351" spans="1:10" x14ac:dyDescent="0.2">
      <c r="A351" s="4">
        <v>3.36</v>
      </c>
      <c r="B351" s="4">
        <f t="shared" si="41"/>
        <v>28.36</v>
      </c>
      <c r="D351" s="1">
        <f t="shared" si="42"/>
        <v>19643.050125058395</v>
      </c>
      <c r="E351" s="1">
        <f t="shared" si="43"/>
        <v>19643.050125058395</v>
      </c>
      <c r="F351" s="1">
        <f t="shared" si="46"/>
        <v>19634.025867319629</v>
      </c>
      <c r="G351">
        <f t="shared" si="44"/>
        <v>4942.0224000000017</v>
      </c>
      <c r="H351">
        <f t="shared" si="47"/>
        <v>489.27826869522909</v>
      </c>
      <c r="I351">
        <f t="shared" si="45"/>
        <v>42.239270730663229</v>
      </c>
      <c r="J351">
        <f t="shared" si="40"/>
        <v>37.552891316356316</v>
      </c>
    </row>
    <row r="352" spans="1:10" x14ac:dyDescent="0.2">
      <c r="A352" s="4">
        <v>3.37</v>
      </c>
      <c r="B352" s="4">
        <f t="shared" si="41"/>
        <v>28.37</v>
      </c>
      <c r="D352" s="1">
        <f t="shared" si="42"/>
        <v>19710.092900185988</v>
      </c>
      <c r="E352" s="1">
        <f t="shared" si="43"/>
        <v>19710.092900185988</v>
      </c>
      <c r="F352" s="1">
        <f t="shared" si="46"/>
        <v>19701.039731677964</v>
      </c>
      <c r="G352">
        <f t="shared" si="44"/>
        <v>4955.686099999999</v>
      </c>
      <c r="H352">
        <f t="shared" si="47"/>
        <v>489.38686522444971</v>
      </c>
      <c r="I352">
        <f t="shared" si="45"/>
        <v>42.244179966384266</v>
      </c>
      <c r="J352">
        <f t="shared" si="40"/>
        <v>37.544113140794877</v>
      </c>
    </row>
    <row r="353" spans="1:10" x14ac:dyDescent="0.2">
      <c r="A353" s="4">
        <v>3.38</v>
      </c>
      <c r="B353" s="4">
        <f t="shared" si="41"/>
        <v>28.38</v>
      </c>
      <c r="D353" s="1">
        <f t="shared" si="42"/>
        <v>19777.187183407757</v>
      </c>
      <c r="E353" s="1">
        <f t="shared" si="43"/>
        <v>19777.187183407757</v>
      </c>
      <c r="F353" s="1">
        <f t="shared" si="46"/>
        <v>19768.105091359601</v>
      </c>
      <c r="G353">
        <f t="shared" si="44"/>
        <v>4969.3436000000002</v>
      </c>
      <c r="H353">
        <f t="shared" si="47"/>
        <v>489.49541247723135</v>
      </c>
      <c r="I353">
        <f t="shared" si="45"/>
        <v>42.249086430218256</v>
      </c>
      <c r="J353">
        <f t="shared" si="40"/>
        <v>37.535334047635516</v>
      </c>
    </row>
    <row r="354" spans="1:10" x14ac:dyDescent="0.2">
      <c r="A354" s="4">
        <v>3.39</v>
      </c>
      <c r="B354" s="4">
        <f t="shared" si="41"/>
        <v>28.39</v>
      </c>
      <c r="D354" s="1">
        <f t="shared" si="42"/>
        <v>19844.332980028626</v>
      </c>
      <c r="E354" s="1">
        <f t="shared" si="43"/>
        <v>19844.332980028626</v>
      </c>
      <c r="F354" s="1">
        <f t="shared" si="46"/>
        <v>19835.221951664345</v>
      </c>
      <c r="G354">
        <f t="shared" si="44"/>
        <v>4982.9948999999906</v>
      </c>
      <c r="H354">
        <f t="shared" si="47"/>
        <v>489.6039104535738</v>
      </c>
      <c r="I354">
        <f t="shared" si="45"/>
        <v>42.253990123087149</v>
      </c>
      <c r="J354">
        <f t="shared" si="40"/>
        <v>37.526554040275961</v>
      </c>
    </row>
    <row r="355" spans="1:10" x14ac:dyDescent="0.2">
      <c r="A355" s="4">
        <v>3.4</v>
      </c>
      <c r="B355" s="4">
        <f t="shared" si="41"/>
        <v>28.4</v>
      </c>
      <c r="D355" s="1">
        <f t="shared" si="42"/>
        <v>19911.530295355904</v>
      </c>
      <c r="E355" s="1">
        <f t="shared" si="43"/>
        <v>19911.530295355904</v>
      </c>
      <c r="F355" s="1">
        <f t="shared" si="46"/>
        <v>19902.390317893853</v>
      </c>
      <c r="G355">
        <f t="shared" si="44"/>
        <v>4996.6399999999994</v>
      </c>
      <c r="H355">
        <f t="shared" si="47"/>
        <v>489.71235915347717</v>
      </c>
      <c r="I355">
        <f t="shared" si="45"/>
        <v>42.258891045911994</v>
      </c>
      <c r="J355">
        <f t="shared" si="40"/>
        <v>37.517773122109993</v>
      </c>
    </row>
    <row r="356" spans="1:10" x14ac:dyDescent="0.2">
      <c r="A356" s="4">
        <v>3.41</v>
      </c>
      <c r="B356" s="4">
        <f t="shared" si="41"/>
        <v>28.41</v>
      </c>
      <c r="D356" s="1">
        <f t="shared" si="42"/>
        <v>19978.779134698427</v>
      </c>
      <c r="E356" s="1">
        <f t="shared" si="43"/>
        <v>19978.779134698427</v>
      </c>
      <c r="F356" s="1">
        <f t="shared" si="46"/>
        <v>19969.610195351637</v>
      </c>
      <c r="G356">
        <f t="shared" si="44"/>
        <v>5010.2788999999975</v>
      </c>
      <c r="H356">
        <f t="shared" si="47"/>
        <v>489.82075857694139</v>
      </c>
      <c r="I356">
        <f t="shared" si="45"/>
        <v>42.26378919961288</v>
      </c>
      <c r="J356">
        <f t="shared" si="40"/>
        <v>37.508991296527412</v>
      </c>
    </row>
    <row r="357" spans="1:10" x14ac:dyDescent="0.2">
      <c r="A357" s="4">
        <v>3.42</v>
      </c>
      <c r="B357" s="4">
        <f t="shared" si="41"/>
        <v>28.42</v>
      </c>
      <c r="D357" s="1">
        <f t="shared" si="42"/>
        <v>20046.079503366953</v>
      </c>
      <c r="E357" s="1">
        <f t="shared" si="43"/>
        <v>20046.079503366953</v>
      </c>
      <c r="F357" s="1">
        <f t="shared" si="46"/>
        <v>20036.881589343069</v>
      </c>
      <c r="G357">
        <f t="shared" si="44"/>
        <v>5023.9116000000067</v>
      </c>
      <c r="H357">
        <f t="shared" si="47"/>
        <v>489.92910872396658</v>
      </c>
      <c r="I357">
        <f t="shared" si="45"/>
        <v>42.268684585108993</v>
      </c>
      <c r="J357">
        <f t="shared" si="40"/>
        <v>37.500208566914075</v>
      </c>
    </row>
    <row r="358" spans="1:10" x14ac:dyDescent="0.2">
      <c r="A358" s="4">
        <v>3.43</v>
      </c>
      <c r="B358" s="4">
        <f t="shared" si="41"/>
        <v>28.43</v>
      </c>
      <c r="D358" s="1">
        <f t="shared" si="42"/>
        <v>20113.431406674052</v>
      </c>
      <c r="E358" s="1">
        <f t="shared" si="43"/>
        <v>20113.431406674052</v>
      </c>
      <c r="F358" s="1">
        <f t="shared" si="46"/>
        <v>20104.204505175374</v>
      </c>
      <c r="G358">
        <f t="shared" si="44"/>
        <v>5037.5380999999907</v>
      </c>
      <c r="H358">
        <f t="shared" si="47"/>
        <v>490.03740959455246</v>
      </c>
      <c r="I358">
        <f t="shared" si="45"/>
        <v>42.273577203318574</v>
      </c>
      <c r="J358">
        <f t="shared" si="40"/>
        <v>37.491424936651889</v>
      </c>
    </row>
    <row r="359" spans="1:10" x14ac:dyDescent="0.2">
      <c r="A359" s="4">
        <v>3.44</v>
      </c>
      <c r="B359" s="4">
        <f t="shared" si="41"/>
        <v>28.44</v>
      </c>
      <c r="D359" s="1">
        <f t="shared" si="42"/>
        <v>20180.834849934283</v>
      </c>
      <c r="E359" s="1">
        <f t="shared" si="43"/>
        <v>20180.834849934283</v>
      </c>
      <c r="F359" s="1">
        <f t="shared" si="46"/>
        <v>20171.578948157632</v>
      </c>
      <c r="G359">
        <f t="shared" si="44"/>
        <v>5051.1584000000003</v>
      </c>
      <c r="H359">
        <f t="shared" si="47"/>
        <v>490.14566118869948</v>
      </c>
      <c r="I359">
        <f t="shared" si="45"/>
        <v>42.278467055158963</v>
      </c>
      <c r="J359">
        <f t="shared" si="40"/>
        <v>37.482640409118808</v>
      </c>
    </row>
    <row r="360" spans="1:10" x14ac:dyDescent="0.2">
      <c r="A360" s="4">
        <v>3.45</v>
      </c>
      <c r="B360" s="4">
        <f t="shared" si="41"/>
        <v>28.45</v>
      </c>
      <c r="D360" s="1">
        <f t="shared" si="42"/>
        <v>20248.28983846401</v>
      </c>
      <c r="E360" s="1">
        <f t="shared" si="43"/>
        <v>20248.28983846401</v>
      </c>
      <c r="F360" s="1">
        <f t="shared" si="46"/>
        <v>20239.004923600787</v>
      </c>
      <c r="G360">
        <f t="shared" si="44"/>
        <v>5064.7725000000064</v>
      </c>
      <c r="H360">
        <f t="shared" si="47"/>
        <v>490.25386350640724</v>
      </c>
      <c r="I360">
        <f t="shared" si="45"/>
        <v>42.28335414154656</v>
      </c>
      <c r="J360">
        <f t="shared" si="40"/>
        <v>37.473854987688853</v>
      </c>
    </row>
    <row r="361" spans="1:10" x14ac:dyDescent="0.2">
      <c r="A361" s="4">
        <v>3.46</v>
      </c>
      <c r="B361" s="4">
        <f t="shared" si="41"/>
        <v>28.46</v>
      </c>
      <c r="D361" s="1">
        <f t="shared" si="42"/>
        <v>20315.796377581384</v>
      </c>
      <c r="E361" s="1">
        <f t="shared" si="43"/>
        <v>20315.796377581384</v>
      </c>
      <c r="F361" s="1">
        <f t="shared" si="46"/>
        <v>20306.482436817641</v>
      </c>
      <c r="G361">
        <f t="shared" si="44"/>
        <v>5078.3803999999946</v>
      </c>
      <c r="H361">
        <f t="shared" si="47"/>
        <v>490.36201654767581</v>
      </c>
      <c r="I361">
        <f t="shared" si="45"/>
        <v>42.288238463396837</v>
      </c>
      <c r="J361">
        <f t="shared" si="40"/>
        <v>37.465068675732077</v>
      </c>
    </row>
    <row r="362" spans="1:10" x14ac:dyDescent="0.2">
      <c r="A362" s="4">
        <v>3.47</v>
      </c>
      <c r="B362" s="4">
        <f t="shared" si="41"/>
        <v>28.47</v>
      </c>
      <c r="D362" s="1">
        <f t="shared" si="42"/>
        <v>20383.354472606621</v>
      </c>
      <c r="E362" s="1">
        <f t="shared" si="43"/>
        <v>20383.354472606621</v>
      </c>
      <c r="F362" s="1">
        <f t="shared" si="46"/>
        <v>20374.011493122853</v>
      </c>
      <c r="G362">
        <f t="shared" si="44"/>
        <v>5091.9821000000011</v>
      </c>
      <c r="H362">
        <f t="shared" si="47"/>
        <v>490.4701203125054</v>
      </c>
      <c r="I362">
        <f t="shared" si="45"/>
        <v>42.293120021624368</v>
      </c>
      <c r="J362">
        <f t="shared" si="40"/>
        <v>37.456281476614656</v>
      </c>
    </row>
    <row r="363" spans="1:10" x14ac:dyDescent="0.2">
      <c r="A363" s="4">
        <v>3.48</v>
      </c>
      <c r="B363" s="4">
        <f t="shared" si="41"/>
        <v>28.48</v>
      </c>
      <c r="D363" s="1">
        <f t="shared" si="42"/>
        <v>20450.964128861597</v>
      </c>
      <c r="E363" s="1">
        <f t="shared" si="43"/>
        <v>20450.964128861597</v>
      </c>
      <c r="F363" s="1">
        <f t="shared" si="46"/>
        <v>20441.592097832941</v>
      </c>
      <c r="G363">
        <f t="shared" si="44"/>
        <v>5105.5775999999969</v>
      </c>
      <c r="H363">
        <f t="shared" si="47"/>
        <v>490.57817480089579</v>
      </c>
      <c r="I363">
        <f t="shared" si="45"/>
        <v>42.297998817142783</v>
      </c>
      <c r="J363">
        <f t="shared" si="40"/>
        <v>37.447493393698785</v>
      </c>
    </row>
    <row r="364" spans="1:10" x14ac:dyDescent="0.2">
      <c r="A364" s="4">
        <v>3.49</v>
      </c>
      <c r="B364" s="4">
        <f t="shared" si="41"/>
        <v>28.490000000000002</v>
      </c>
      <c r="D364" s="1">
        <f t="shared" si="42"/>
        <v>20518.62535166994</v>
      </c>
      <c r="E364" s="1">
        <f t="shared" si="43"/>
        <v>20518.62535166994</v>
      </c>
      <c r="F364" s="1">
        <f t="shared" si="46"/>
        <v>20509.224256266287</v>
      </c>
      <c r="G364">
        <f t="shared" si="44"/>
        <v>5119.1669000000038</v>
      </c>
      <c r="H364">
        <f t="shared" si="47"/>
        <v>490.6861800128471</v>
      </c>
      <c r="I364">
        <f t="shared" si="45"/>
        <v>42.302874850864796</v>
      </c>
      <c r="J364">
        <f t="shared" si="40"/>
        <v>37.438704430342753</v>
      </c>
    </row>
    <row r="365" spans="1:10" x14ac:dyDescent="0.2">
      <c r="A365" s="4">
        <v>3.5</v>
      </c>
      <c r="B365" s="4">
        <f t="shared" si="41"/>
        <v>28.5</v>
      </c>
      <c r="D365" s="1">
        <f t="shared" si="42"/>
        <v>20586.338146357601</v>
      </c>
      <c r="E365" s="1">
        <f t="shared" si="43"/>
        <v>20586.338146357601</v>
      </c>
      <c r="F365" s="1">
        <f t="shared" si="46"/>
        <v>20576.907973743131</v>
      </c>
      <c r="G365">
        <f t="shared" si="44"/>
        <v>5132.75</v>
      </c>
      <c r="H365">
        <f t="shared" si="47"/>
        <v>490.79413594835927</v>
      </c>
      <c r="I365">
        <f t="shared" si="45"/>
        <v>42.307748123702211</v>
      </c>
      <c r="J365">
        <f t="shared" si="40"/>
        <v>37.429914589900932</v>
      </c>
    </row>
    <row r="366" spans="1:10" x14ac:dyDescent="0.2">
      <c r="A366" s="4">
        <v>3.5100000000000002</v>
      </c>
      <c r="B366" s="4">
        <f t="shared" si="41"/>
        <v>28.51</v>
      </c>
      <c r="D366" s="1">
        <f t="shared" si="42"/>
        <v>20654.102518251875</v>
      </c>
      <c r="E366" s="1">
        <f t="shared" si="43"/>
        <v>20654.102518251875</v>
      </c>
      <c r="F366" s="1">
        <f t="shared" si="46"/>
        <v>20644.643255585583</v>
      </c>
      <c r="G366">
        <f t="shared" si="44"/>
        <v>5146.3269</v>
      </c>
      <c r="H366">
        <f t="shared" si="47"/>
        <v>490.90204260743241</v>
      </c>
      <c r="I366">
        <f t="shared" si="45"/>
        <v>42.312618636565922</v>
      </c>
      <c r="J366">
        <f t="shared" si="40"/>
        <v>37.421123875723794</v>
      </c>
    </row>
    <row r="367" spans="1:10" x14ac:dyDescent="0.2">
      <c r="A367" s="4">
        <v>3.52</v>
      </c>
      <c r="B367" s="4">
        <f t="shared" si="41"/>
        <v>28.52</v>
      </c>
      <c r="D367" s="1">
        <f t="shared" si="42"/>
        <v>20721.918472682217</v>
      </c>
      <c r="E367" s="1">
        <f t="shared" si="43"/>
        <v>20721.918472682217</v>
      </c>
      <c r="F367" s="1">
        <f t="shared" si="46"/>
        <v>20712.430107117605</v>
      </c>
      <c r="G367">
        <f t="shared" si="44"/>
        <v>5159.8976000000039</v>
      </c>
      <c r="H367">
        <f t="shared" si="47"/>
        <v>491.00989999006634</v>
      </c>
      <c r="I367">
        <f t="shared" si="45"/>
        <v>42.317486390365886</v>
      </c>
      <c r="J367">
        <f t="shared" si="40"/>
        <v>37.412332291157867</v>
      </c>
    </row>
    <row r="368" spans="1:10" x14ac:dyDescent="0.2">
      <c r="A368" s="4">
        <v>3.5300000000000002</v>
      </c>
      <c r="B368" s="4">
        <f t="shared" si="41"/>
        <v>28.53</v>
      </c>
      <c r="D368" s="1">
        <f t="shared" si="42"/>
        <v>20789.786014979938</v>
      </c>
      <c r="E368" s="1">
        <f t="shared" si="43"/>
        <v>20789.786014979938</v>
      </c>
      <c r="F368" s="1">
        <f t="shared" si="46"/>
        <v>20780.268533665028</v>
      </c>
      <c r="G368">
        <f t="shared" si="44"/>
        <v>5173.4620999999897</v>
      </c>
      <c r="H368">
        <f t="shared" si="47"/>
        <v>491.11770809626108</v>
      </c>
      <c r="I368">
        <f t="shared" si="45"/>
        <v>42.32235138601115</v>
      </c>
      <c r="J368">
        <f t="shared" si="40"/>
        <v>37.403539839545793</v>
      </c>
    </row>
    <row r="369" spans="1:10" x14ac:dyDescent="0.2">
      <c r="A369" s="4">
        <v>3.54</v>
      </c>
      <c r="B369" s="4">
        <f t="shared" si="41"/>
        <v>28.54</v>
      </c>
      <c r="D369" s="1">
        <f t="shared" si="42"/>
        <v>20857.705150478261</v>
      </c>
      <c r="E369" s="1">
        <f t="shared" si="43"/>
        <v>20857.705150478261</v>
      </c>
      <c r="F369" s="1">
        <f t="shared" si="46"/>
        <v>20848.158540555549</v>
      </c>
      <c r="G369">
        <f t="shared" si="44"/>
        <v>5187.020399999994</v>
      </c>
      <c r="H369">
        <f t="shared" si="47"/>
        <v>491.22546692601685</v>
      </c>
      <c r="I369">
        <f t="shared" si="45"/>
        <v>42.327213624409865</v>
      </c>
      <c r="J369">
        <f t="shared" si="40"/>
        <v>37.394746524226314</v>
      </c>
    </row>
    <row r="370" spans="1:10" x14ac:dyDescent="0.2">
      <c r="A370" s="4">
        <v>3.5500000000000003</v>
      </c>
      <c r="B370" s="4">
        <f t="shared" si="41"/>
        <v>28.55</v>
      </c>
      <c r="D370" s="1">
        <f t="shared" si="42"/>
        <v>20925.675884511969</v>
      </c>
      <c r="E370" s="1">
        <f t="shared" si="43"/>
        <v>20925.675884511969</v>
      </c>
      <c r="F370" s="1">
        <f t="shared" si="46"/>
        <v>20916.100133118725</v>
      </c>
      <c r="G370">
        <f t="shared" si="44"/>
        <v>5200.572500000002</v>
      </c>
      <c r="H370">
        <f t="shared" si="47"/>
        <v>491.33317647933347</v>
      </c>
      <c r="I370">
        <f t="shared" si="45"/>
        <v>42.332073106469245</v>
      </c>
      <c r="J370">
        <f t="shared" si="40"/>
        <v>37.385952348534268</v>
      </c>
    </row>
    <row r="371" spans="1:10" x14ac:dyDescent="0.2">
      <c r="A371" s="4">
        <v>3.56</v>
      </c>
      <c r="B371" s="4">
        <f t="shared" si="41"/>
        <v>28.56</v>
      </c>
      <c r="D371" s="1">
        <f t="shared" si="42"/>
        <v>20993.698222417948</v>
      </c>
      <c r="E371" s="1">
        <f t="shared" si="43"/>
        <v>20993.698222417948</v>
      </c>
      <c r="F371" s="1">
        <f t="shared" si="46"/>
        <v>20984.093316685983</v>
      </c>
      <c r="G371">
        <f t="shared" si="44"/>
        <v>5214.1183999999994</v>
      </c>
      <c r="H371">
        <f t="shared" si="47"/>
        <v>491.44083675621096</v>
      </c>
      <c r="I371">
        <f t="shared" si="45"/>
        <v>42.336929833095617</v>
      </c>
      <c r="J371">
        <f t="shared" si="40"/>
        <v>37.377157315800616</v>
      </c>
    </row>
    <row r="372" spans="1:10" x14ac:dyDescent="0.2">
      <c r="A372" s="4">
        <v>3.5700000000000003</v>
      </c>
      <c r="B372" s="4">
        <f t="shared" si="41"/>
        <v>28.57</v>
      </c>
      <c r="D372" s="1">
        <f t="shared" si="42"/>
        <v>21061.772169535132</v>
      </c>
      <c r="E372" s="1">
        <f t="shared" si="43"/>
        <v>21061.772169535132</v>
      </c>
      <c r="F372" s="1">
        <f t="shared" si="46"/>
        <v>21052.138096590614</v>
      </c>
      <c r="G372">
        <f t="shared" si="44"/>
        <v>5227.6581000000006</v>
      </c>
      <c r="H372">
        <f t="shared" si="47"/>
        <v>491.5484477566493</v>
      </c>
      <c r="I372">
        <f t="shared" si="45"/>
        <v>42.341783805194368</v>
      </c>
      <c r="J372">
        <f t="shared" si="40"/>
        <v>37.368361429352404</v>
      </c>
    </row>
    <row r="373" spans="1:10" x14ac:dyDescent="0.2">
      <c r="A373" s="4">
        <v>3.58</v>
      </c>
      <c r="B373" s="4">
        <f t="shared" si="41"/>
        <v>28.58</v>
      </c>
      <c r="D373" s="1">
        <f t="shared" si="42"/>
        <v>21129.897731203797</v>
      </c>
      <c r="E373" s="1">
        <f t="shared" si="43"/>
        <v>21129.897731203797</v>
      </c>
      <c r="F373" s="1">
        <f t="shared" si="46"/>
        <v>21120.234478167771</v>
      </c>
      <c r="G373">
        <f t="shared" si="44"/>
        <v>5241.1916000000056</v>
      </c>
      <c r="H373">
        <f t="shared" si="47"/>
        <v>491.65600948064861</v>
      </c>
      <c r="I373">
        <f t="shared" si="45"/>
        <v>42.346635023669997</v>
      </c>
      <c r="J373">
        <f t="shared" si="40"/>
        <v>37.359564692512819</v>
      </c>
    </row>
    <row r="374" spans="1:10" x14ac:dyDescent="0.2">
      <c r="A374" s="4">
        <v>3.59</v>
      </c>
      <c r="B374" s="4">
        <f t="shared" si="41"/>
        <v>28.59</v>
      </c>
      <c r="D374" s="1">
        <f t="shared" si="42"/>
        <v>21198.074912766842</v>
      </c>
      <c r="E374" s="1">
        <f t="shared" si="43"/>
        <v>21198.074912766842</v>
      </c>
      <c r="F374" s="1">
        <f t="shared" si="46"/>
        <v>21188.382466754483</v>
      </c>
      <c r="G374">
        <f t="shared" si="44"/>
        <v>5254.7188999999998</v>
      </c>
      <c r="H374">
        <f t="shared" si="47"/>
        <v>491.76352192820866</v>
      </c>
      <c r="I374">
        <f t="shared" si="45"/>
        <v>42.351483489426087</v>
      </c>
      <c r="J374">
        <f t="shared" si="40"/>
        <v>37.350767108601161</v>
      </c>
    </row>
    <row r="375" spans="1:10" x14ac:dyDescent="0.2">
      <c r="A375" s="4">
        <v>3.6</v>
      </c>
      <c r="B375" s="4">
        <f t="shared" si="41"/>
        <v>28.6</v>
      </c>
      <c r="D375" s="1">
        <f t="shared" si="42"/>
        <v>21266.303719568092</v>
      </c>
      <c r="E375" s="1">
        <f t="shared" si="43"/>
        <v>21266.303719568092</v>
      </c>
      <c r="F375" s="1">
        <f t="shared" si="46"/>
        <v>21256.58206768964</v>
      </c>
      <c r="G375">
        <f t="shared" si="44"/>
        <v>5268.2400000000052</v>
      </c>
      <c r="H375">
        <f t="shared" si="47"/>
        <v>491.87098509932969</v>
      </c>
      <c r="I375">
        <f t="shared" si="45"/>
        <v>42.356329203365313</v>
      </c>
      <c r="J375">
        <f t="shared" si="40"/>
        <v>37.341968680932844</v>
      </c>
    </row>
    <row r="376" spans="1:10" x14ac:dyDescent="0.2">
      <c r="A376" s="4">
        <v>3.61</v>
      </c>
      <c r="B376" s="4">
        <f t="shared" si="41"/>
        <v>28.61</v>
      </c>
      <c r="D376" s="1">
        <f t="shared" si="42"/>
        <v>21334.58415695417</v>
      </c>
      <c r="E376" s="1">
        <f t="shared" si="43"/>
        <v>21334.58415695417</v>
      </c>
      <c r="F376" s="1">
        <f t="shared" si="46"/>
        <v>21324.833286314002</v>
      </c>
      <c r="G376">
        <f t="shared" si="44"/>
        <v>5281.7548999999999</v>
      </c>
      <c r="H376">
        <f t="shared" si="47"/>
        <v>491.97839899401151</v>
      </c>
      <c r="I376">
        <f t="shared" si="45"/>
        <v>42.361172166389451</v>
      </c>
      <c r="J376">
        <f t="shared" si="40"/>
        <v>37.33316941281943</v>
      </c>
    </row>
    <row r="377" spans="1:10" x14ac:dyDescent="0.2">
      <c r="A377" s="4">
        <v>3.62</v>
      </c>
      <c r="B377" s="4">
        <f t="shared" si="41"/>
        <v>28.62</v>
      </c>
      <c r="D377" s="1">
        <f t="shared" si="42"/>
        <v>21402.916230273</v>
      </c>
      <c r="E377" s="1">
        <f t="shared" si="43"/>
        <v>21402.916230273</v>
      </c>
      <c r="F377" s="1">
        <f t="shared" si="46"/>
        <v>21393.1361279702</v>
      </c>
      <c r="G377">
        <f t="shared" si="44"/>
        <v>5295.2635999999984</v>
      </c>
      <c r="H377">
        <f t="shared" si="47"/>
        <v>492.08576361225431</v>
      </c>
      <c r="I377">
        <f t="shared" si="45"/>
        <v>42.366012379399358</v>
      </c>
      <c r="J377">
        <f t="shared" si="40"/>
        <v>37.32436930756861</v>
      </c>
    </row>
    <row r="378" spans="1:10" x14ac:dyDescent="0.2">
      <c r="A378" s="4">
        <v>3.63</v>
      </c>
      <c r="B378" s="4">
        <f t="shared" si="41"/>
        <v>28.63</v>
      </c>
      <c r="D378" s="1">
        <f t="shared" si="42"/>
        <v>21471.299944874499</v>
      </c>
      <c r="E378" s="1">
        <f t="shared" si="43"/>
        <v>21471.299944874499</v>
      </c>
      <c r="F378" s="1">
        <f t="shared" si="46"/>
        <v>21461.490598002736</v>
      </c>
      <c r="G378">
        <f t="shared" si="44"/>
        <v>5308.7660999999935</v>
      </c>
      <c r="H378">
        <f t="shared" si="47"/>
        <v>492.19307895405797</v>
      </c>
      <c r="I378">
        <f t="shared" si="45"/>
        <v>42.370849843294998</v>
      </c>
      <c r="J378">
        <f t="shared" si="40"/>
        <v>37.315568368484215</v>
      </c>
    </row>
    <row r="379" spans="1:10" x14ac:dyDescent="0.2">
      <c r="A379" s="4">
        <v>3.64</v>
      </c>
      <c r="B379" s="4">
        <f t="shared" si="41"/>
        <v>28.64</v>
      </c>
      <c r="D379" s="1">
        <f t="shared" si="42"/>
        <v>21539.735306110524</v>
      </c>
      <c r="E379" s="1">
        <f t="shared" si="43"/>
        <v>21539.735306110524</v>
      </c>
      <c r="F379" s="1">
        <f t="shared" si="46"/>
        <v>21529.896701757978</v>
      </c>
      <c r="G379">
        <f t="shared" si="44"/>
        <v>5322.2623999999996</v>
      </c>
      <c r="H379">
        <f t="shared" si="47"/>
        <v>492.30034501942254</v>
      </c>
      <c r="I379">
        <f t="shared" si="45"/>
        <v>42.375684558975429</v>
      </c>
      <c r="J379">
        <f t="shared" si="40"/>
        <v>37.306766598866211</v>
      </c>
    </row>
    <row r="380" spans="1:10" x14ac:dyDescent="0.2">
      <c r="A380" s="4">
        <v>3.65</v>
      </c>
      <c r="B380" s="4">
        <f t="shared" si="41"/>
        <v>28.65</v>
      </c>
      <c r="D380" s="1">
        <f t="shared" si="42"/>
        <v>21608.222319334804</v>
      </c>
      <c r="E380" s="1">
        <f t="shared" si="43"/>
        <v>21608.222319334804</v>
      </c>
      <c r="F380" s="1">
        <f t="shared" si="46"/>
        <v>21598.354444584169</v>
      </c>
      <c r="G380">
        <f t="shared" si="44"/>
        <v>5335.7525000000023</v>
      </c>
      <c r="H380">
        <f t="shared" si="47"/>
        <v>492.40756180834796</v>
      </c>
      <c r="I380">
        <f t="shared" si="45"/>
        <v>42.380516527338791</v>
      </c>
      <c r="J380">
        <f t="shared" si="40"/>
        <v>37.297964002010708</v>
      </c>
    </row>
    <row r="381" spans="1:10" x14ac:dyDescent="0.2">
      <c r="A381" s="4">
        <v>3.66</v>
      </c>
      <c r="B381" s="4">
        <f t="shared" si="41"/>
        <v>28.66</v>
      </c>
      <c r="D381" s="1">
        <f t="shared" si="42"/>
        <v>21676.760989902843</v>
      </c>
      <c r="E381" s="1">
        <f t="shared" si="43"/>
        <v>21676.760989902843</v>
      </c>
      <c r="F381" s="1">
        <f t="shared" si="46"/>
        <v>21666.863831831426</v>
      </c>
      <c r="G381">
        <f t="shared" si="44"/>
        <v>5349.236399999987</v>
      </c>
      <c r="H381">
        <f t="shared" si="47"/>
        <v>492.51472932083419</v>
      </c>
      <c r="I381">
        <f t="shared" si="45"/>
        <v>42.385345749282351</v>
      </c>
      <c r="J381">
        <f t="shared" si="40"/>
        <v>37.289160581210005</v>
      </c>
    </row>
    <row r="382" spans="1:10" x14ac:dyDescent="0.2">
      <c r="A382" s="4">
        <v>3.67</v>
      </c>
      <c r="B382" s="4">
        <f t="shared" si="41"/>
        <v>28.67</v>
      </c>
      <c r="D382" s="1">
        <f t="shared" si="42"/>
        <v>21745.351323172203</v>
      </c>
      <c r="E382" s="1">
        <f t="shared" si="43"/>
        <v>21745.351323172203</v>
      </c>
      <c r="F382" s="1">
        <f t="shared" si="46"/>
        <v>21735.424868851733</v>
      </c>
      <c r="G382">
        <f t="shared" si="44"/>
        <v>5362.7140999999974</v>
      </c>
      <c r="H382">
        <f t="shared" si="47"/>
        <v>492.62184755688139</v>
      </c>
      <c r="I382">
        <f t="shared" si="45"/>
        <v>42.390172225702457</v>
      </c>
      <c r="J382">
        <f t="shared" si="40"/>
        <v>37.280356339752508</v>
      </c>
    </row>
    <row r="383" spans="1:10" x14ac:dyDescent="0.2">
      <c r="A383" s="4">
        <v>3.68</v>
      </c>
      <c r="B383" s="4">
        <f t="shared" si="41"/>
        <v>28.68</v>
      </c>
      <c r="D383" s="1">
        <f t="shared" si="42"/>
        <v>21813.993324502033</v>
      </c>
      <c r="E383" s="1">
        <f t="shared" si="43"/>
        <v>21813.993324502033</v>
      </c>
      <c r="F383" s="1">
        <f t="shared" si="46"/>
        <v>21804.03756099895</v>
      </c>
      <c r="G383">
        <f t="shared" si="44"/>
        <v>5376.1856000000043</v>
      </c>
      <c r="H383">
        <f t="shared" si="47"/>
        <v>492.72891651648956</v>
      </c>
      <c r="I383">
        <f t="shared" si="45"/>
        <v>42.394995957494558</v>
      </c>
      <c r="J383">
        <f t="shared" si="40"/>
        <v>37.271551280922807</v>
      </c>
    </row>
    <row r="384" spans="1:10" x14ac:dyDescent="0.2">
      <c r="A384" s="4">
        <v>3.69</v>
      </c>
      <c r="B384" s="4">
        <f t="shared" si="41"/>
        <v>28.69</v>
      </c>
      <c r="D384" s="1">
        <f t="shared" si="42"/>
        <v>21882.686999253729</v>
      </c>
      <c r="E384" s="1">
        <f t="shared" si="43"/>
        <v>21882.686999253729</v>
      </c>
      <c r="F384" s="1">
        <f t="shared" si="46"/>
        <v>21872.701913628811</v>
      </c>
      <c r="G384">
        <f t="shared" si="44"/>
        <v>5389.6509000000078</v>
      </c>
      <c r="H384">
        <f t="shared" si="47"/>
        <v>492.83593619965853</v>
      </c>
      <c r="I384">
        <f t="shared" si="45"/>
        <v>42.399816945553212</v>
      </c>
      <c r="J384">
        <f t="shared" si="40"/>
        <v>37.262745408001678</v>
      </c>
    </row>
    <row r="385" spans="1:10" x14ac:dyDescent="0.2">
      <c r="A385" s="4">
        <v>3.7</v>
      </c>
      <c r="B385" s="4">
        <f t="shared" si="41"/>
        <v>28.7</v>
      </c>
      <c r="D385" s="1">
        <f t="shared" si="42"/>
        <v>21951.432352790187</v>
      </c>
      <c r="E385" s="1">
        <f t="shared" si="43"/>
        <v>21951.432352790187</v>
      </c>
      <c r="F385" s="1">
        <f t="shared" si="46"/>
        <v>21941.417932098924</v>
      </c>
      <c r="G385">
        <f t="shared" si="44"/>
        <v>5403.1100000000006</v>
      </c>
      <c r="H385">
        <f t="shared" si="47"/>
        <v>492.94290660638831</v>
      </c>
      <c r="I385">
        <f t="shared" si="45"/>
        <v>42.404635190772069</v>
      </c>
      <c r="J385">
        <f t="shared" si="40"/>
        <v>37.253938724266021</v>
      </c>
    </row>
    <row r="386" spans="1:10" x14ac:dyDescent="0.2">
      <c r="A386" s="4">
        <v>3.71</v>
      </c>
      <c r="B386" s="4">
        <f t="shared" si="41"/>
        <v>28.71</v>
      </c>
      <c r="D386" s="1">
        <f t="shared" si="42"/>
        <v>22020.229390476612</v>
      </c>
      <c r="E386" s="1">
        <f t="shared" si="43"/>
        <v>22020.229390476612</v>
      </c>
      <c r="F386" s="1">
        <f t="shared" si="46"/>
        <v>22010.185621768771</v>
      </c>
      <c r="G386">
        <f t="shared" si="44"/>
        <v>5416.5628999999972</v>
      </c>
      <c r="H386">
        <f t="shared" si="47"/>
        <v>493.04982773667899</v>
      </c>
      <c r="I386">
        <f t="shared" si="45"/>
        <v>42.409450694043898</v>
      </c>
      <c r="J386">
        <f t="shared" si="40"/>
        <v>37.245131232988946</v>
      </c>
    </row>
    <row r="387" spans="1:10" x14ac:dyDescent="0.2">
      <c r="A387" s="4">
        <v>3.72</v>
      </c>
      <c r="B387" s="4">
        <f t="shared" si="41"/>
        <v>28.72</v>
      </c>
      <c r="D387" s="1">
        <f t="shared" si="42"/>
        <v>22089.078117679543</v>
      </c>
      <c r="E387" s="1">
        <f t="shared" si="43"/>
        <v>22089.078117679543</v>
      </c>
      <c r="F387" s="1">
        <f t="shared" si="46"/>
        <v>22079.00498799971</v>
      </c>
      <c r="G387">
        <f t="shared" si="44"/>
        <v>5430.0096000000049</v>
      </c>
      <c r="H387">
        <f t="shared" si="47"/>
        <v>493.15669959053065</v>
      </c>
      <c r="I387">
        <f t="shared" si="45"/>
        <v>42.414263456260564</v>
      </c>
      <c r="J387">
        <f t="shared" si="40"/>
        <v>37.236322937439738</v>
      </c>
    </row>
    <row r="388" spans="1:10" x14ac:dyDescent="0.2">
      <c r="A388" s="4">
        <v>3.73</v>
      </c>
      <c r="B388" s="4">
        <f t="shared" si="41"/>
        <v>28.73</v>
      </c>
      <c r="D388" s="1">
        <f t="shared" si="42"/>
        <v>22157.978539767744</v>
      </c>
      <c r="E388" s="1">
        <f t="shared" si="43"/>
        <v>22157.978539767744</v>
      </c>
      <c r="F388" s="1">
        <f t="shared" si="46"/>
        <v>22147.876036154979</v>
      </c>
      <c r="G388">
        <f t="shared" si="44"/>
        <v>5443.4500999999946</v>
      </c>
      <c r="H388">
        <f t="shared" si="47"/>
        <v>493.26352216794311</v>
      </c>
      <c r="I388">
        <f t="shared" si="45"/>
        <v>42.419073478313038</v>
      </c>
      <c r="J388">
        <f t="shared" si="40"/>
        <v>37.227513840883859</v>
      </c>
    </row>
    <row r="389" spans="1:10" x14ac:dyDescent="0.2">
      <c r="A389" s="4">
        <v>3.74</v>
      </c>
      <c r="B389" s="4">
        <f t="shared" si="41"/>
        <v>28.740000000000002</v>
      </c>
      <c r="D389" s="1">
        <f t="shared" si="42"/>
        <v>22226.930662111881</v>
      </c>
      <c r="E389" s="1">
        <f t="shared" si="43"/>
        <v>22226.930662111881</v>
      </c>
      <c r="F389" s="1">
        <f t="shared" si="46"/>
        <v>22216.79877159969</v>
      </c>
      <c r="G389">
        <f t="shared" si="44"/>
        <v>5456.8843999999954</v>
      </c>
      <c r="H389">
        <f t="shared" si="47"/>
        <v>493.37029546891648</v>
      </c>
      <c r="I389">
        <f t="shared" si="45"/>
        <v>42.42388076109139</v>
      </c>
      <c r="J389">
        <f t="shared" si="40"/>
        <v>37.218703946582941</v>
      </c>
    </row>
    <row r="390" spans="1:10" x14ac:dyDescent="0.2">
      <c r="A390" s="4">
        <v>3.75</v>
      </c>
      <c r="B390" s="4">
        <f t="shared" si="41"/>
        <v>28.75</v>
      </c>
      <c r="D390" s="1">
        <f t="shared" si="42"/>
        <v>22295.934490084477</v>
      </c>
      <c r="E390" s="1">
        <f t="shared" si="43"/>
        <v>22295.934490084477</v>
      </c>
      <c r="F390" s="1">
        <f t="shared" si="46"/>
        <v>22285.773199700834</v>
      </c>
      <c r="G390">
        <f t="shared" si="44"/>
        <v>5470.3124999999927</v>
      </c>
      <c r="H390">
        <f t="shared" si="47"/>
        <v>493.47701949345065</v>
      </c>
      <c r="I390">
        <f t="shared" si="45"/>
        <v>42.428685305484819</v>
      </c>
      <c r="J390">
        <f t="shared" si="40"/>
        <v>37.209893257794846</v>
      </c>
    </row>
    <row r="391" spans="1:10" x14ac:dyDescent="0.2">
      <c r="A391" s="4">
        <v>3.7600000000000002</v>
      </c>
      <c r="B391" s="4">
        <f t="shared" si="41"/>
        <v>28.76</v>
      </c>
      <c r="D391" s="1">
        <f t="shared" si="42"/>
        <v>22364.990029059878</v>
      </c>
      <c r="E391" s="1">
        <f t="shared" si="43"/>
        <v>22364.990029059878</v>
      </c>
      <c r="F391" s="1">
        <f t="shared" si="46"/>
        <v>22354.79932582728</v>
      </c>
      <c r="G391">
        <f t="shared" si="44"/>
        <v>5483.7344000000085</v>
      </c>
      <c r="H391">
        <f t="shared" si="47"/>
        <v>493.58369424154591</v>
      </c>
      <c r="I391">
        <f t="shared" si="45"/>
        <v>42.43348711238162</v>
      </c>
      <c r="J391">
        <f t="shared" si="40"/>
        <v>37.201081777773609</v>
      </c>
    </row>
    <row r="392" spans="1:10" x14ac:dyDescent="0.2">
      <c r="A392" s="4">
        <v>3.77</v>
      </c>
      <c r="B392" s="4">
        <f t="shared" si="41"/>
        <v>28.77</v>
      </c>
      <c r="D392" s="1">
        <f t="shared" si="42"/>
        <v>22434.097284414183</v>
      </c>
      <c r="E392" s="1">
        <f t="shared" si="43"/>
        <v>22434.097284414183</v>
      </c>
      <c r="F392" s="1">
        <f t="shared" si="46"/>
        <v>22423.877155349775</v>
      </c>
      <c r="G392">
        <f t="shared" si="44"/>
        <v>5497.1500999999917</v>
      </c>
      <c r="H392">
        <f t="shared" si="47"/>
        <v>493.69031971320175</v>
      </c>
      <c r="I392">
        <f t="shared" si="45"/>
        <v>42.438286182669188</v>
      </c>
      <c r="J392">
        <f t="shared" si="40"/>
        <v>37.19226950976946</v>
      </c>
    </row>
    <row r="393" spans="1:10" x14ac:dyDescent="0.2">
      <c r="A393" s="4">
        <v>3.7800000000000002</v>
      </c>
      <c r="B393" s="4">
        <f t="shared" si="41"/>
        <v>28.78</v>
      </c>
      <c r="D393" s="1">
        <f t="shared" si="42"/>
        <v>22503.25626152561</v>
      </c>
      <c r="E393" s="1">
        <f t="shared" si="43"/>
        <v>22503.25626152561</v>
      </c>
      <c r="F393" s="1">
        <f t="shared" si="46"/>
        <v>22493.006693640946</v>
      </c>
      <c r="G393">
        <f t="shared" si="44"/>
        <v>5510.5596000000005</v>
      </c>
      <c r="H393">
        <f t="shared" si="47"/>
        <v>493.79689590841878</v>
      </c>
      <c r="I393">
        <f t="shared" si="45"/>
        <v>42.443082517234053</v>
      </c>
      <c r="J393">
        <f t="shared" si="40"/>
        <v>37.183456457028853</v>
      </c>
    </row>
    <row r="394" spans="1:10" x14ac:dyDescent="0.2">
      <c r="A394" s="4">
        <v>3.79</v>
      </c>
      <c r="B394" s="4">
        <f t="shared" si="41"/>
        <v>28.79</v>
      </c>
      <c r="D394" s="1">
        <f t="shared" si="42"/>
        <v>22572.466965774016</v>
      </c>
      <c r="E394" s="1">
        <f t="shared" si="43"/>
        <v>22572.466965774016</v>
      </c>
      <c r="F394" s="1">
        <f t="shared" si="46"/>
        <v>22562.187946075301</v>
      </c>
      <c r="G394">
        <f t="shared" si="44"/>
        <v>5523.9628999999986</v>
      </c>
      <c r="H394">
        <f t="shared" si="47"/>
        <v>493.90342282719649</v>
      </c>
      <c r="I394">
        <f t="shared" si="45"/>
        <v>42.447876116961829</v>
      </c>
      <c r="J394">
        <f t="shared" si="40"/>
        <v>37.174642622794437</v>
      </c>
    </row>
    <row r="395" spans="1:10" x14ac:dyDescent="0.2">
      <c r="A395" s="4">
        <v>3.8000000000000003</v>
      </c>
      <c r="B395" s="4">
        <f t="shared" si="41"/>
        <v>28.8</v>
      </c>
      <c r="D395" s="1">
        <f t="shared" si="42"/>
        <v>22641.729402541485</v>
      </c>
      <c r="E395" s="1">
        <f t="shared" si="43"/>
        <v>22641.729402541485</v>
      </c>
      <c r="F395" s="1">
        <f t="shared" si="46"/>
        <v>22631.420918029231</v>
      </c>
      <c r="G395">
        <f t="shared" si="44"/>
        <v>5537.3599999999933</v>
      </c>
      <c r="H395">
        <f t="shared" si="47"/>
        <v>494.00990046953513</v>
      </c>
      <c r="I395">
        <f t="shared" si="45"/>
        <v>42.45266698273727</v>
      </c>
      <c r="J395">
        <f t="shared" si="40"/>
        <v>37.16582801030507</v>
      </c>
    </row>
    <row r="396" spans="1:10" x14ac:dyDescent="0.2">
      <c r="A396" s="4">
        <v>3.81</v>
      </c>
      <c r="B396" s="4">
        <f t="shared" si="41"/>
        <v>28.81</v>
      </c>
      <c r="D396" s="1">
        <f t="shared" si="42"/>
        <v>22711.043577211571</v>
      </c>
      <c r="E396" s="1">
        <f t="shared" si="43"/>
        <v>22711.043577211571</v>
      </c>
      <c r="F396" s="1">
        <f t="shared" si="46"/>
        <v>22700.705614881004</v>
      </c>
      <c r="G396">
        <f t="shared" si="44"/>
        <v>5550.7508999999991</v>
      </c>
      <c r="H396">
        <f t="shared" si="47"/>
        <v>494.11632883543467</v>
      </c>
      <c r="I396">
        <f t="shared" si="45"/>
        <v>42.457455115444233</v>
      </c>
      <c r="J396">
        <f t="shared" si="40"/>
        <v>37.157012622795861</v>
      </c>
    </row>
    <row r="397" spans="1:10" x14ac:dyDescent="0.2">
      <c r="A397" s="4">
        <v>3.8200000000000003</v>
      </c>
      <c r="B397" s="4">
        <f t="shared" si="41"/>
        <v>28.82</v>
      </c>
      <c r="D397" s="1">
        <f t="shared" si="42"/>
        <v>22780.409495170235</v>
      </c>
      <c r="E397" s="1">
        <f t="shared" si="43"/>
        <v>22780.409495170235</v>
      </c>
      <c r="F397" s="1">
        <f t="shared" si="46"/>
        <v>22770.042042010777</v>
      </c>
      <c r="G397">
        <f t="shared" si="44"/>
        <v>5564.1355999999942</v>
      </c>
      <c r="H397">
        <f t="shared" si="47"/>
        <v>494.22270792489508</v>
      </c>
      <c r="I397">
        <f t="shared" si="45"/>
        <v>42.462240515965682</v>
      </c>
      <c r="J397">
        <f t="shared" si="40"/>
        <v>37.148196463498095</v>
      </c>
    </row>
    <row r="398" spans="1:10" x14ac:dyDescent="0.2">
      <c r="A398" s="4">
        <v>3.83</v>
      </c>
      <c r="B398" s="4">
        <f t="shared" si="41"/>
        <v>28.83</v>
      </c>
      <c r="D398" s="1">
        <f t="shared" si="42"/>
        <v>22849.827161804689</v>
      </c>
      <c r="E398" s="1">
        <f t="shared" si="43"/>
        <v>22849.827161804689</v>
      </c>
      <c r="F398" s="1">
        <f t="shared" si="46"/>
        <v>22839.430204800585</v>
      </c>
      <c r="G398">
        <f t="shared" si="44"/>
        <v>5577.5141000000003</v>
      </c>
      <c r="H398">
        <f t="shared" si="47"/>
        <v>494.32903773791645</v>
      </c>
      <c r="I398">
        <f t="shared" si="45"/>
        <v>42.467023185183713</v>
      </c>
      <c r="J398">
        <f t="shared" si="40"/>
        <v>37.139379535639328</v>
      </c>
    </row>
    <row r="399" spans="1:10" x14ac:dyDescent="0.2">
      <c r="A399" s="4">
        <v>3.84</v>
      </c>
      <c r="B399" s="4">
        <f t="shared" si="41"/>
        <v>28.84</v>
      </c>
      <c r="D399" s="1">
        <f t="shared" si="42"/>
        <v>22919.296582504438</v>
      </c>
      <c r="E399" s="1">
        <f t="shared" si="43"/>
        <v>22919.296582504438</v>
      </c>
      <c r="F399" s="1">
        <f t="shared" si="46"/>
        <v>22908.87010863435</v>
      </c>
      <c r="G399">
        <f t="shared" si="44"/>
        <v>5590.8863999999958</v>
      </c>
      <c r="H399">
        <f t="shared" si="47"/>
        <v>494.43531827449863</v>
      </c>
      <c r="I399">
        <f t="shared" si="45"/>
        <v>42.47180312397952</v>
      </c>
      <c r="J399">
        <f t="shared" ref="J399:J462" si="48">EXP(-$B$9*A399)*I399</f>
        <v>37.130561842443313</v>
      </c>
    </row>
    <row r="400" spans="1:10" x14ac:dyDescent="0.2">
      <c r="A400" s="4">
        <v>3.85</v>
      </c>
      <c r="B400" s="4">
        <f t="shared" ref="B400:B463" si="49">A400+25</f>
        <v>28.85</v>
      </c>
      <c r="D400" s="1">
        <f t="shared" ref="D400:D463" si="50">EXP($B$2*A400)* ($B$3*($B$1-$B$4)*EXP(-$B$2*A400) - $B$3*($B$1-$B$4))/$B$2 + EXP($B$2*A400)*$B$1*$B$3*(($E$2*$B$2^2 + $E$3*$B$2 + 2*$E$4)/($B$2^3) - (1/$B$2^3)*(($B$2^2)*($E$4*A400^2 + $E$3*A400+$E$2) + 2*$E$4*A400*$B$2+$E$3*$B$2 + 2*$E$4)*EXP(-$B$2*A400))</f>
        <v>22988.817762660787</v>
      </c>
      <c r="E400" s="1">
        <f t="shared" ref="E400:E463" si="51">IF(A400&lt;$B$5, D400, EXP($B$2*A400)*(EXP(-$B$2*$A$4015)*$D$4015 -$B$7*(1/$B$2)*(EXP(-$B$2*$A$4015) - EXP(-$B$2 *A400) ) ) )</f>
        <v>22988.817762660787</v>
      </c>
      <c r="F400" s="1">
        <f t="shared" si="46"/>
        <v>22978.361758897874</v>
      </c>
      <c r="G400">
        <f t="shared" ref="G400:G463" si="52">$B$3*($E$2 + $E$3*A400 +$E$4*A400^2)-$B$3</f>
        <v>5604.2525000000096</v>
      </c>
      <c r="H400">
        <f t="shared" si="47"/>
        <v>494.54154953464183</v>
      </c>
      <c r="I400">
        <f t="shared" ref="I400:I463" si="53">(H400^(1-$B$8) - 1)/(1-$B$8)</f>
        <v>42.476580333233436</v>
      </c>
      <c r="J400">
        <f t="shared" si="48"/>
        <v>37.121743387130053</v>
      </c>
    </row>
    <row r="401" spans="1:10" x14ac:dyDescent="0.2">
      <c r="A401" s="4">
        <v>3.86</v>
      </c>
      <c r="B401" s="4">
        <f t="shared" si="49"/>
        <v>28.86</v>
      </c>
      <c r="D401" s="1">
        <f t="shared" si="50"/>
        <v>23058.390707666993</v>
      </c>
      <c r="E401" s="1">
        <f t="shared" si="51"/>
        <v>23058.390707666993</v>
      </c>
      <c r="F401" s="1">
        <f t="shared" ref="F401:F464" si="54">IF(A401&lt;=$B$5,     F400+($B$2*F400+$B$4*$B$3 + $B$1*G400)*$B$12,     F400+($B$2*F400-$B$10)*$B$12)</f>
        <v>23047.905160978848</v>
      </c>
      <c r="G401">
        <f t="shared" si="52"/>
        <v>5617.6124000000054</v>
      </c>
      <c r="H401">
        <f t="shared" ref="H401:H464" si="55">IF(A401&lt;$B$5, ($B$3*(1-$B$4) + G401*(1-$B$1))*$B$12, $B$7*$B$12)</f>
        <v>494.64773151834578</v>
      </c>
      <c r="I401">
        <f t="shared" si="53"/>
        <v>42.481354813824893</v>
      </c>
      <c r="J401">
        <f t="shared" si="48"/>
        <v>37.11292417291579</v>
      </c>
    </row>
    <row r="402" spans="1:10" x14ac:dyDescent="0.2">
      <c r="A402" s="4">
        <v>3.87</v>
      </c>
      <c r="B402" s="4">
        <f t="shared" si="49"/>
        <v>28.87</v>
      </c>
      <c r="D402" s="1">
        <f t="shared" si="50"/>
        <v>23128.015422918099</v>
      </c>
      <c r="E402" s="1">
        <f t="shared" si="51"/>
        <v>23128.015422918099</v>
      </c>
      <c r="F402" s="1">
        <f t="shared" si="54"/>
        <v>23117.500320266845</v>
      </c>
      <c r="G402">
        <f t="shared" si="52"/>
        <v>5630.9660999999978</v>
      </c>
      <c r="H402">
        <f t="shared" si="55"/>
        <v>494.75386422561053</v>
      </c>
      <c r="I402">
        <f t="shared" si="53"/>
        <v>42.486126566632457</v>
      </c>
      <c r="J402">
        <f t="shared" si="48"/>
        <v>37.104104203013009</v>
      </c>
    </row>
    <row r="403" spans="1:10" x14ac:dyDescent="0.2">
      <c r="A403" s="4">
        <v>3.88</v>
      </c>
      <c r="B403" s="4">
        <f t="shared" si="49"/>
        <v>28.88</v>
      </c>
      <c r="D403" s="1">
        <f t="shared" si="50"/>
        <v>23197.691913811239</v>
      </c>
      <c r="E403" s="1">
        <f t="shared" si="51"/>
        <v>23197.691913811239</v>
      </c>
      <c r="F403" s="1">
        <f t="shared" si="54"/>
        <v>23187.147242153329</v>
      </c>
      <c r="G403">
        <f t="shared" si="52"/>
        <v>5644.313599999994</v>
      </c>
      <c r="H403">
        <f t="shared" si="55"/>
        <v>494.85994765643619</v>
      </c>
      <c r="I403">
        <f t="shared" si="53"/>
        <v>42.490895592533811</v>
      </c>
      <c r="J403">
        <f t="shared" si="48"/>
        <v>37.095283480630449</v>
      </c>
    </row>
    <row r="404" spans="1:10" x14ac:dyDescent="0.2">
      <c r="A404" s="4">
        <v>3.89</v>
      </c>
      <c r="B404" s="4">
        <f t="shared" si="49"/>
        <v>28.89</v>
      </c>
      <c r="D404" s="1">
        <f t="shared" si="50"/>
        <v>23267.420185744941</v>
      </c>
      <c r="E404" s="1">
        <f t="shared" si="51"/>
        <v>23267.420185744941</v>
      </c>
      <c r="F404" s="1">
        <f t="shared" si="54"/>
        <v>23256.845932031647</v>
      </c>
      <c r="G404">
        <f t="shared" si="52"/>
        <v>5657.6548999999941</v>
      </c>
      <c r="H404">
        <f t="shared" si="55"/>
        <v>494.96598181082288</v>
      </c>
      <c r="I404">
        <f t="shared" si="53"/>
        <v>42.495661892405778</v>
      </c>
      <c r="J404">
        <f t="shared" si="48"/>
        <v>37.086462008973108</v>
      </c>
    </row>
    <row r="405" spans="1:10" x14ac:dyDescent="0.2">
      <c r="A405" s="4">
        <v>3.9</v>
      </c>
      <c r="B405" s="4">
        <f t="shared" si="49"/>
        <v>28.9</v>
      </c>
      <c r="D405" s="1">
        <f t="shared" si="50"/>
        <v>23337.200244120144</v>
      </c>
      <c r="E405" s="1">
        <f t="shared" si="51"/>
        <v>23337.200244120144</v>
      </c>
      <c r="F405" s="1">
        <f t="shared" si="54"/>
        <v>23326.596395297034</v>
      </c>
      <c r="G405">
        <f t="shared" si="52"/>
        <v>5670.989999999998</v>
      </c>
      <c r="H405">
        <f t="shared" si="55"/>
        <v>495.07196668877037</v>
      </c>
      <c r="I405">
        <f t="shared" si="53"/>
        <v>42.500425467124259</v>
      </c>
      <c r="J405">
        <f t="shared" si="48"/>
        <v>37.077639791242206</v>
      </c>
    </row>
    <row r="406" spans="1:10" x14ac:dyDescent="0.2">
      <c r="A406" s="4">
        <v>3.91</v>
      </c>
      <c r="B406" s="4">
        <f t="shared" si="49"/>
        <v>28.91</v>
      </c>
      <c r="D406" s="1">
        <f t="shared" si="50"/>
        <v>23407.032094339553</v>
      </c>
      <c r="E406" s="1">
        <f t="shared" si="51"/>
        <v>23407.032094339553</v>
      </c>
      <c r="F406" s="1">
        <f t="shared" si="54"/>
        <v>23396.398637346618</v>
      </c>
      <c r="G406">
        <f t="shared" si="52"/>
        <v>5684.3188999999984</v>
      </c>
      <c r="H406">
        <f t="shared" si="55"/>
        <v>495.17790229027872</v>
      </c>
      <c r="I406">
        <f t="shared" si="53"/>
        <v>42.505186317564323</v>
      </c>
      <c r="J406">
        <f t="shared" si="48"/>
        <v>37.068816830635264</v>
      </c>
    </row>
    <row r="407" spans="1:10" x14ac:dyDescent="0.2">
      <c r="A407" s="4">
        <v>3.92</v>
      </c>
      <c r="B407" s="4">
        <f t="shared" si="49"/>
        <v>28.92</v>
      </c>
      <c r="D407" s="1">
        <f t="shared" si="50"/>
        <v>23476.915741807363</v>
      </c>
      <c r="E407" s="1">
        <f t="shared" si="51"/>
        <v>23476.915741807363</v>
      </c>
      <c r="F407" s="1">
        <f t="shared" si="54"/>
        <v>23466.252663579409</v>
      </c>
      <c r="G407">
        <f t="shared" si="52"/>
        <v>5697.6416000000027</v>
      </c>
      <c r="H407">
        <f t="shared" si="55"/>
        <v>495.28378861534804</v>
      </c>
      <c r="I407">
        <f t="shared" si="53"/>
        <v>42.509944444600151</v>
      </c>
      <c r="J407">
        <f t="shared" si="48"/>
        <v>37.059993130346051</v>
      </c>
    </row>
    <row r="408" spans="1:10" x14ac:dyDescent="0.2">
      <c r="A408" s="4">
        <v>3.93</v>
      </c>
      <c r="B408" s="4">
        <f t="shared" si="49"/>
        <v>28.93</v>
      </c>
      <c r="D408" s="1">
        <f t="shared" si="50"/>
        <v>23546.851191930469</v>
      </c>
      <c r="E408" s="1">
        <f t="shared" si="51"/>
        <v>23546.851191930469</v>
      </c>
      <c r="F408" s="1">
        <f t="shared" si="54"/>
        <v>23536.158479396316</v>
      </c>
      <c r="G408">
        <f t="shared" si="52"/>
        <v>5710.9581000000107</v>
      </c>
      <c r="H408">
        <f t="shared" si="55"/>
        <v>495.38962566397822</v>
      </c>
      <c r="I408">
        <f t="shared" si="53"/>
        <v>42.51469984910505</v>
      </c>
      <c r="J408">
        <f t="shared" si="48"/>
        <v>37.05116869356462</v>
      </c>
    </row>
    <row r="409" spans="1:10" x14ac:dyDescent="0.2">
      <c r="A409" s="4">
        <v>3.94</v>
      </c>
      <c r="B409" s="4">
        <f t="shared" si="49"/>
        <v>28.94</v>
      </c>
      <c r="D409" s="1">
        <f t="shared" si="50"/>
        <v>23616.838450116953</v>
      </c>
      <c r="E409" s="1">
        <f t="shared" si="51"/>
        <v>23616.838450116953</v>
      </c>
      <c r="F409" s="1">
        <f t="shared" si="54"/>
        <v>23606.116090200125</v>
      </c>
      <c r="G409">
        <f t="shared" si="52"/>
        <v>5724.2684000000008</v>
      </c>
      <c r="H409">
        <f t="shared" si="55"/>
        <v>495.49541343616914</v>
      </c>
      <c r="I409">
        <f t="shared" si="53"/>
        <v>42.51945253195143</v>
      </c>
      <c r="J409">
        <f t="shared" si="48"/>
        <v>37.042343523477264</v>
      </c>
    </row>
    <row r="410" spans="1:10" x14ac:dyDescent="0.2">
      <c r="A410" s="4">
        <v>3.95</v>
      </c>
      <c r="B410" s="4">
        <f t="shared" si="49"/>
        <v>28.95</v>
      </c>
      <c r="D410" s="1">
        <f t="shared" si="50"/>
        <v>23686.877521776994</v>
      </c>
      <c r="E410" s="1">
        <f t="shared" si="51"/>
        <v>23686.877521776994</v>
      </c>
      <c r="F410" s="1">
        <f t="shared" si="54"/>
        <v>23676.125501395527</v>
      </c>
      <c r="G410">
        <f t="shared" si="52"/>
        <v>5737.572500000002</v>
      </c>
      <c r="H410">
        <f t="shared" si="55"/>
        <v>495.60115193192104</v>
      </c>
      <c r="I410">
        <f t="shared" si="53"/>
        <v>42.524202494010872</v>
      </c>
      <c r="J410">
        <f t="shared" si="48"/>
        <v>37.033517623266597</v>
      </c>
    </row>
    <row r="411" spans="1:10" x14ac:dyDescent="0.2">
      <c r="A411" s="4">
        <v>3.96</v>
      </c>
      <c r="B411" s="4">
        <f t="shared" si="49"/>
        <v>28.96</v>
      </c>
      <c r="D411" s="1">
        <f t="shared" si="50"/>
        <v>23756.968412322691</v>
      </c>
      <c r="E411" s="1">
        <f t="shared" si="51"/>
        <v>23756.968412322691</v>
      </c>
      <c r="F411" s="1">
        <f t="shared" si="54"/>
        <v>23746.186718389094</v>
      </c>
      <c r="G411">
        <f t="shared" si="52"/>
        <v>5750.8704000000071</v>
      </c>
      <c r="H411">
        <f t="shared" si="55"/>
        <v>495.7068411512339</v>
      </c>
      <c r="I411">
        <f t="shared" si="53"/>
        <v>42.528949736154068</v>
      </c>
      <c r="J411">
        <f t="shared" si="48"/>
        <v>37.024690996111488</v>
      </c>
    </row>
    <row r="412" spans="1:10" x14ac:dyDescent="0.2">
      <c r="A412" s="4">
        <v>3.97</v>
      </c>
      <c r="B412" s="4">
        <f t="shared" si="49"/>
        <v>28.97</v>
      </c>
      <c r="D412" s="1">
        <f t="shared" si="50"/>
        <v>23827.111127168057</v>
      </c>
      <c r="E412" s="1">
        <f t="shared" si="51"/>
        <v>23827.111127168057</v>
      </c>
      <c r="F412" s="1">
        <f t="shared" si="54"/>
        <v>23816.299746589295</v>
      </c>
      <c r="G412">
        <f t="shared" si="52"/>
        <v>5764.1620999999941</v>
      </c>
      <c r="H412">
        <f t="shared" si="55"/>
        <v>495.81248109410745</v>
      </c>
      <c r="I412">
        <f t="shared" si="53"/>
        <v>42.533694259250822</v>
      </c>
      <c r="J412">
        <f t="shared" si="48"/>
        <v>37.015863645187096</v>
      </c>
    </row>
    <row r="413" spans="1:10" x14ac:dyDescent="0.2">
      <c r="A413" s="4">
        <v>3.98</v>
      </c>
      <c r="B413" s="4">
        <f t="shared" si="49"/>
        <v>28.98</v>
      </c>
      <c r="D413" s="1">
        <f t="shared" si="50"/>
        <v>23897.305671729137</v>
      </c>
      <c r="E413" s="1">
        <f t="shared" si="51"/>
        <v>23897.305671729137</v>
      </c>
      <c r="F413" s="1">
        <f t="shared" si="54"/>
        <v>23886.464591406493</v>
      </c>
      <c r="G413">
        <f t="shared" si="52"/>
        <v>5777.4475999999995</v>
      </c>
      <c r="H413">
        <f t="shared" si="55"/>
        <v>495.91807176054203</v>
      </c>
      <c r="I413">
        <f t="shared" si="53"/>
        <v>42.538436064170106</v>
      </c>
      <c r="J413">
        <f t="shared" si="48"/>
        <v>37.007035573664893</v>
      </c>
    </row>
    <row r="414" spans="1:10" x14ac:dyDescent="0.2">
      <c r="A414" s="4">
        <v>3.99</v>
      </c>
      <c r="B414" s="4">
        <f t="shared" si="49"/>
        <v>28.990000000000002</v>
      </c>
      <c r="D414" s="1">
        <f t="shared" si="50"/>
        <v>23967.55205142355</v>
      </c>
      <c r="E414" s="1">
        <f t="shared" si="51"/>
        <v>23967.55205142355</v>
      </c>
      <c r="F414" s="1">
        <f t="shared" si="54"/>
        <v>23956.681258252942</v>
      </c>
      <c r="G414">
        <f t="shared" si="52"/>
        <v>5790.7269000000015</v>
      </c>
      <c r="H414">
        <f t="shared" si="55"/>
        <v>496.02361315053753</v>
      </c>
      <c r="I414">
        <f t="shared" si="53"/>
        <v>42.543175151779991</v>
      </c>
      <c r="J414">
        <f t="shared" si="48"/>
        <v>36.998206784712622</v>
      </c>
    </row>
    <row r="415" spans="1:10" x14ac:dyDescent="0.2">
      <c r="A415" s="4">
        <v>4</v>
      </c>
      <c r="B415" s="4">
        <f t="shared" si="49"/>
        <v>29</v>
      </c>
      <c r="D415" s="1">
        <f t="shared" si="50"/>
        <v>24037.850271670864</v>
      </c>
      <c r="E415" s="1">
        <f t="shared" si="51"/>
        <v>24037.850271670864</v>
      </c>
      <c r="F415" s="1">
        <f t="shared" si="54"/>
        <v>24026.949752542794</v>
      </c>
      <c r="G415">
        <f t="shared" si="52"/>
        <v>5804</v>
      </c>
      <c r="H415">
        <f t="shared" si="55"/>
        <v>496.12910526409377</v>
      </c>
      <c r="I415">
        <f t="shared" si="53"/>
        <v>42.547911522947686</v>
      </c>
      <c r="J415">
        <f t="shared" si="48"/>
        <v>36.98937728149432</v>
      </c>
    </row>
    <row r="416" spans="1:10" x14ac:dyDescent="0.2">
      <c r="A416" s="4">
        <v>4.01</v>
      </c>
      <c r="B416" s="4">
        <f t="shared" si="49"/>
        <v>29.009999999999998</v>
      </c>
      <c r="D416" s="1">
        <f t="shared" si="50"/>
        <v>24108.200337892966</v>
      </c>
      <c r="E416" s="1">
        <f t="shared" si="51"/>
        <v>24108.200337892966</v>
      </c>
      <c r="F416" s="1">
        <f t="shared" si="54"/>
        <v>24097.270079692091</v>
      </c>
      <c r="G416">
        <f t="shared" si="52"/>
        <v>5817.2668999999951</v>
      </c>
      <c r="H416">
        <f t="shared" si="55"/>
        <v>496.23454810121092</v>
      </c>
      <c r="I416">
        <f t="shared" si="53"/>
        <v>42.552645178539549</v>
      </c>
      <c r="J416">
        <f t="shared" si="48"/>
        <v>36.980547067170349</v>
      </c>
    </row>
    <row r="417" spans="1:10" x14ac:dyDescent="0.2">
      <c r="A417" s="4">
        <v>4.0200000000000005</v>
      </c>
      <c r="B417" s="4">
        <f t="shared" si="49"/>
        <v>29.02</v>
      </c>
      <c r="D417" s="1">
        <f t="shared" si="50"/>
        <v>24178.602255513164</v>
      </c>
      <c r="E417" s="1">
        <f t="shared" si="51"/>
        <v>24178.602255513164</v>
      </c>
      <c r="F417" s="1">
        <f t="shared" si="54"/>
        <v>24167.642245118772</v>
      </c>
      <c r="G417">
        <f t="shared" si="52"/>
        <v>5830.5276000000013</v>
      </c>
      <c r="H417">
        <f t="shared" si="55"/>
        <v>496.33994166188904</v>
      </c>
      <c r="I417">
        <f t="shared" si="53"/>
        <v>42.557376119421086</v>
      </c>
      <c r="J417">
        <f t="shared" si="48"/>
        <v>36.971716144897393</v>
      </c>
    </row>
    <row r="418" spans="1:10" x14ac:dyDescent="0.2">
      <c r="A418" s="4">
        <v>4.03</v>
      </c>
      <c r="B418" s="4">
        <f t="shared" si="49"/>
        <v>29.03</v>
      </c>
      <c r="D418" s="1">
        <f t="shared" si="50"/>
        <v>24249.056029956722</v>
      </c>
      <c r="E418" s="1">
        <f t="shared" si="51"/>
        <v>24249.056029956722</v>
      </c>
      <c r="F418" s="1">
        <f t="shared" si="54"/>
        <v>24238.066254242673</v>
      </c>
      <c r="G418">
        <f t="shared" si="52"/>
        <v>5843.782100000004</v>
      </c>
      <c r="H418">
        <f t="shared" si="55"/>
        <v>496.44528594612808</v>
      </c>
      <c r="I418">
        <f t="shared" si="53"/>
        <v>42.562104346456891</v>
      </c>
      <c r="J418">
        <f t="shared" si="48"/>
        <v>36.9628845178284</v>
      </c>
    </row>
    <row r="419" spans="1:10" x14ac:dyDescent="0.2">
      <c r="A419" s="4">
        <v>4.04</v>
      </c>
      <c r="B419" s="4">
        <f t="shared" si="49"/>
        <v>29.04</v>
      </c>
      <c r="D419" s="1">
        <f t="shared" si="50"/>
        <v>24319.561666651261</v>
      </c>
      <c r="E419" s="1">
        <f t="shared" si="51"/>
        <v>24319.561666651261</v>
      </c>
      <c r="F419" s="1">
        <f t="shared" si="54"/>
        <v>24308.542112485531</v>
      </c>
      <c r="G419">
        <f t="shared" si="52"/>
        <v>5857.030399999996</v>
      </c>
      <c r="H419">
        <f t="shared" si="55"/>
        <v>496.55058095392781</v>
      </c>
      <c r="I419">
        <f t="shared" si="53"/>
        <v>42.566829860510737</v>
      </c>
      <c r="J419">
        <f t="shared" si="48"/>
        <v>36.954052189112673</v>
      </c>
    </row>
    <row r="420" spans="1:10" x14ac:dyDescent="0.2">
      <c r="A420" s="4">
        <v>4.05</v>
      </c>
      <c r="B420" s="4">
        <f t="shared" si="49"/>
        <v>29.05</v>
      </c>
      <c r="D420" s="1">
        <f t="shared" si="50"/>
        <v>24390.119171025639</v>
      </c>
      <c r="E420" s="1">
        <f t="shared" si="51"/>
        <v>24390.119171025639</v>
      </c>
      <c r="F420" s="1">
        <f t="shared" si="54"/>
        <v>24379.069825270974</v>
      </c>
      <c r="G420">
        <f t="shared" si="52"/>
        <v>5870.2724999999991</v>
      </c>
      <c r="H420">
        <f t="shared" si="55"/>
        <v>496.65582668528856</v>
      </c>
      <c r="I420">
        <f t="shared" si="53"/>
        <v>42.571552662445519</v>
      </c>
      <c r="J420">
        <f t="shared" si="48"/>
        <v>36.945219161895821</v>
      </c>
    </row>
    <row r="421" spans="1:10" x14ac:dyDescent="0.2">
      <c r="A421" s="4">
        <v>4.0600000000000005</v>
      </c>
      <c r="B421" s="4">
        <f t="shared" si="49"/>
        <v>29.060000000000002</v>
      </c>
      <c r="D421" s="1">
        <f t="shared" si="50"/>
        <v>24460.728548511022</v>
      </c>
      <c r="E421" s="1">
        <f t="shared" si="51"/>
        <v>24460.728548511022</v>
      </c>
      <c r="F421" s="1">
        <f t="shared" si="54"/>
        <v>24449.649398024529</v>
      </c>
      <c r="G421">
        <f t="shared" si="52"/>
        <v>5883.5084000000061</v>
      </c>
      <c r="H421">
        <f t="shared" si="55"/>
        <v>496.76102314021023</v>
      </c>
      <c r="I421">
        <f t="shared" si="53"/>
        <v>42.576272753123277</v>
      </c>
      <c r="J421">
        <f t="shared" si="48"/>
        <v>36.936385439319785</v>
      </c>
    </row>
    <row r="422" spans="1:10" x14ac:dyDescent="0.2">
      <c r="A422" s="4">
        <v>4.07</v>
      </c>
      <c r="B422" s="4">
        <f t="shared" si="49"/>
        <v>29.07</v>
      </c>
      <c r="D422" s="1">
        <f t="shared" si="50"/>
        <v>24531.389804540544</v>
      </c>
      <c r="E422" s="1">
        <f t="shared" si="51"/>
        <v>24531.389804540544</v>
      </c>
      <c r="F422" s="1">
        <f t="shared" si="54"/>
        <v>24520.280836173628</v>
      </c>
      <c r="G422">
        <f t="shared" si="52"/>
        <v>5896.738099999995</v>
      </c>
      <c r="H422">
        <f t="shared" si="55"/>
        <v>496.86617031869264</v>
      </c>
      <c r="I422">
        <f t="shared" si="53"/>
        <v>42.580990133405187</v>
      </c>
      <c r="J422">
        <f t="shared" si="48"/>
        <v>36.927551024522842</v>
      </c>
    </row>
    <row r="423" spans="1:10" x14ac:dyDescent="0.2">
      <c r="A423" s="4">
        <v>4.08</v>
      </c>
      <c r="B423" s="4">
        <f t="shared" si="49"/>
        <v>29.08</v>
      </c>
      <c r="D423" s="1">
        <f t="shared" si="50"/>
        <v>24602.102944548817</v>
      </c>
      <c r="E423" s="1">
        <f t="shared" si="51"/>
        <v>24602.102944548817</v>
      </c>
      <c r="F423" s="1">
        <f t="shared" si="54"/>
        <v>24590.964145147595</v>
      </c>
      <c r="G423">
        <f t="shared" si="52"/>
        <v>5909.9616000000024</v>
      </c>
      <c r="H423">
        <f t="shared" si="55"/>
        <v>496.97126822073608</v>
      </c>
      <c r="I423">
        <f t="shared" si="53"/>
        <v>42.585704804151568</v>
      </c>
      <c r="J423">
        <f t="shared" si="48"/>
        <v>36.918715920639571</v>
      </c>
    </row>
    <row r="424" spans="1:10" x14ac:dyDescent="0.2">
      <c r="A424" s="4">
        <v>4.09</v>
      </c>
      <c r="B424" s="4">
        <f t="shared" si="49"/>
        <v>29.09</v>
      </c>
      <c r="D424" s="1">
        <f t="shared" si="50"/>
        <v>24672.867973972807</v>
      </c>
      <c r="E424" s="1">
        <f t="shared" si="51"/>
        <v>24672.867973972807</v>
      </c>
      <c r="F424" s="1">
        <f t="shared" si="54"/>
        <v>24661.699330377662</v>
      </c>
      <c r="G424">
        <f t="shared" si="52"/>
        <v>5923.1789000000063</v>
      </c>
      <c r="H424">
        <f t="shared" si="55"/>
        <v>497.07631684634038</v>
      </c>
      <c r="I424">
        <f t="shared" si="53"/>
        <v>42.590416766221885</v>
      </c>
      <c r="J424">
        <f t="shared" si="48"/>
        <v>36.909880130800943</v>
      </c>
    </row>
    <row r="425" spans="1:10" x14ac:dyDescent="0.2">
      <c r="A425" s="4">
        <v>4.0999999999999996</v>
      </c>
      <c r="B425" s="4">
        <f t="shared" si="49"/>
        <v>29.1</v>
      </c>
      <c r="D425" s="1">
        <f t="shared" si="50"/>
        <v>24743.684898251082</v>
      </c>
      <c r="E425" s="1">
        <f t="shared" si="51"/>
        <v>24743.684898251082</v>
      </c>
      <c r="F425" s="1">
        <f t="shared" si="54"/>
        <v>24732.486397296954</v>
      </c>
      <c r="G425">
        <f t="shared" si="52"/>
        <v>5936.3899999999994</v>
      </c>
      <c r="H425">
        <f t="shared" si="55"/>
        <v>497.18131619550542</v>
      </c>
      <c r="I425">
        <f t="shared" si="53"/>
        <v>42.595126020474723</v>
      </c>
      <c r="J425">
        <f t="shared" si="48"/>
        <v>36.901043658134185</v>
      </c>
    </row>
    <row r="426" spans="1:10" x14ac:dyDescent="0.2">
      <c r="A426" s="4">
        <v>4.1100000000000003</v>
      </c>
      <c r="B426" s="4">
        <f t="shared" si="49"/>
        <v>29.11</v>
      </c>
      <c r="D426" s="1">
        <f t="shared" si="50"/>
        <v>24814.553722824385</v>
      </c>
      <c r="E426" s="1">
        <f t="shared" si="51"/>
        <v>24814.553722824385</v>
      </c>
      <c r="F426" s="1">
        <f t="shared" si="54"/>
        <v>24803.325351340503</v>
      </c>
      <c r="G426">
        <f t="shared" si="52"/>
        <v>5949.5948999999964</v>
      </c>
      <c r="H426">
        <f t="shared" si="55"/>
        <v>497.28626626823143</v>
      </c>
      <c r="I426">
        <f t="shared" si="53"/>
        <v>42.599832567767848</v>
      </c>
      <c r="J426">
        <f t="shared" si="48"/>
        <v>36.892206505762978</v>
      </c>
    </row>
    <row r="427" spans="1:10" x14ac:dyDescent="0.2">
      <c r="A427" s="4">
        <v>4.12</v>
      </c>
      <c r="B427" s="4">
        <f t="shared" si="49"/>
        <v>29.12</v>
      </c>
      <c r="D427" s="1">
        <f t="shared" si="50"/>
        <v>24885.474453135124</v>
      </c>
      <c r="E427" s="1">
        <f t="shared" si="51"/>
        <v>24885.474453135124</v>
      </c>
      <c r="F427" s="1">
        <f t="shared" si="54"/>
        <v>24874.216197945239</v>
      </c>
      <c r="G427">
        <f t="shared" si="52"/>
        <v>5962.7936000000045</v>
      </c>
      <c r="H427">
        <f t="shared" si="55"/>
        <v>497.39116706451841</v>
      </c>
      <c r="I427">
        <f t="shared" si="53"/>
        <v>42.604536408958154</v>
      </c>
      <c r="J427">
        <f t="shared" si="48"/>
        <v>36.883368676807272</v>
      </c>
    </row>
    <row r="428" spans="1:10" x14ac:dyDescent="0.2">
      <c r="A428" s="4">
        <v>4.13</v>
      </c>
      <c r="B428" s="4">
        <f t="shared" si="49"/>
        <v>29.13</v>
      </c>
      <c r="D428" s="1">
        <f t="shared" si="50"/>
        <v>24956.447094627685</v>
      </c>
      <c r="E428" s="1">
        <f t="shared" si="51"/>
        <v>24956.447094627685</v>
      </c>
      <c r="F428" s="1">
        <f t="shared" si="54"/>
        <v>24945.158942550002</v>
      </c>
      <c r="G428">
        <f t="shared" si="52"/>
        <v>5975.9861000000092</v>
      </c>
      <c r="H428">
        <f t="shared" si="55"/>
        <v>497.49601858436625</v>
      </c>
      <c r="I428">
        <f t="shared" si="53"/>
        <v>42.609237544901674</v>
      </c>
      <c r="J428">
        <f t="shared" si="48"/>
        <v>36.874530174383402</v>
      </c>
    </row>
    <row r="429" spans="1:10" x14ac:dyDescent="0.2">
      <c r="A429" s="4">
        <v>4.1399999999999997</v>
      </c>
      <c r="B429" s="4">
        <f t="shared" si="49"/>
        <v>29.14</v>
      </c>
      <c r="D429" s="1">
        <f t="shared" si="50"/>
        <v>25027.471652748398</v>
      </c>
      <c r="E429" s="1">
        <f t="shared" si="51"/>
        <v>25027.471652748398</v>
      </c>
      <c r="F429" s="1">
        <f t="shared" si="54"/>
        <v>25016.153590595528</v>
      </c>
      <c r="G429">
        <f t="shared" si="52"/>
        <v>5989.1723999999958</v>
      </c>
      <c r="H429">
        <f t="shared" si="55"/>
        <v>497.60082082777484</v>
      </c>
      <c r="I429">
        <f t="shared" si="53"/>
        <v>42.613935976453583</v>
      </c>
      <c r="J429">
        <f t="shared" si="48"/>
        <v>36.865691001604041</v>
      </c>
    </row>
    <row r="430" spans="1:10" x14ac:dyDescent="0.2">
      <c r="A430" s="4">
        <v>4.1500000000000004</v>
      </c>
      <c r="B430" s="4">
        <f t="shared" si="49"/>
        <v>29.15</v>
      </c>
      <c r="D430" s="1">
        <f t="shared" si="50"/>
        <v>25098.548132945405</v>
      </c>
      <c r="E430" s="1">
        <f t="shared" si="51"/>
        <v>25098.548132945405</v>
      </c>
      <c r="F430" s="1">
        <f t="shared" si="54"/>
        <v>25087.200147524461</v>
      </c>
      <c r="G430">
        <f t="shared" si="52"/>
        <v>6002.3524999999936</v>
      </c>
      <c r="H430">
        <f t="shared" si="55"/>
        <v>497.70557379474434</v>
      </c>
      <c r="I430">
        <f t="shared" si="53"/>
        <v>42.618631704468228</v>
      </c>
      <c r="J430">
        <f t="shared" si="48"/>
        <v>36.856851161578263</v>
      </c>
    </row>
    <row r="431" spans="1:10" x14ac:dyDescent="0.2">
      <c r="A431" s="4">
        <v>4.16</v>
      </c>
      <c r="B431" s="4">
        <f t="shared" si="49"/>
        <v>29.16</v>
      </c>
      <c r="D431" s="1">
        <f t="shared" si="50"/>
        <v>25169.676540668934</v>
      </c>
      <c r="E431" s="1">
        <f t="shared" si="51"/>
        <v>25169.676540668934</v>
      </c>
      <c r="F431" s="1">
        <f t="shared" si="54"/>
        <v>25158.298618781351</v>
      </c>
      <c r="G431">
        <f t="shared" si="52"/>
        <v>6015.5264000000025</v>
      </c>
      <c r="H431">
        <f t="shared" si="55"/>
        <v>497.81027748527487</v>
      </c>
      <c r="I431">
        <f t="shared" si="53"/>
        <v>42.623324729799094</v>
      </c>
      <c r="J431">
        <f t="shared" si="48"/>
        <v>36.848010657411486</v>
      </c>
    </row>
    <row r="432" spans="1:10" x14ac:dyDescent="0.2">
      <c r="A432" s="4">
        <v>4.17</v>
      </c>
      <c r="B432" s="4">
        <f t="shared" si="49"/>
        <v>29.17</v>
      </c>
      <c r="D432" s="1">
        <f t="shared" si="50"/>
        <v>25240.856881371026</v>
      </c>
      <c r="E432" s="1">
        <f t="shared" si="51"/>
        <v>25240.856881371026</v>
      </c>
      <c r="F432" s="1">
        <f t="shared" si="54"/>
        <v>25229.449009812652</v>
      </c>
      <c r="G432">
        <f t="shared" si="52"/>
        <v>6028.6941000000079</v>
      </c>
      <c r="H432">
        <f t="shared" si="55"/>
        <v>497.9149318993662</v>
      </c>
      <c r="I432">
        <f t="shared" si="53"/>
        <v>42.628015053298803</v>
      </c>
      <c r="J432">
        <f t="shared" si="48"/>
        <v>36.839169492205485</v>
      </c>
    </row>
    <row r="433" spans="1:10" x14ac:dyDescent="0.2">
      <c r="A433" s="4">
        <v>4.18</v>
      </c>
      <c r="B433" s="4">
        <f t="shared" si="49"/>
        <v>29.18</v>
      </c>
      <c r="D433" s="1">
        <f t="shared" si="50"/>
        <v>25312.089160505442</v>
      </c>
      <c r="E433" s="1">
        <f t="shared" si="51"/>
        <v>25312.089160505442</v>
      </c>
      <c r="F433" s="1">
        <f t="shared" si="54"/>
        <v>25300.65132606672</v>
      </c>
      <c r="G433">
        <f t="shared" si="52"/>
        <v>6041.8556000000026</v>
      </c>
      <c r="H433">
        <f t="shared" si="55"/>
        <v>498.01953703701838</v>
      </c>
      <c r="I433">
        <f t="shared" si="53"/>
        <v>42.632702675819147</v>
      </c>
      <c r="J433">
        <f t="shared" si="48"/>
        <v>36.830327669058434</v>
      </c>
    </row>
    <row r="434" spans="1:10" x14ac:dyDescent="0.2">
      <c r="A434" s="4">
        <v>4.1900000000000004</v>
      </c>
      <c r="B434" s="4">
        <f t="shared" si="49"/>
        <v>29.19</v>
      </c>
      <c r="D434" s="1">
        <f t="shared" si="50"/>
        <v>25383.373383528269</v>
      </c>
      <c r="E434" s="1">
        <f t="shared" si="51"/>
        <v>25383.373383528269</v>
      </c>
      <c r="F434" s="1">
        <f t="shared" si="54"/>
        <v>25371.905572993826</v>
      </c>
      <c r="G434">
        <f t="shared" si="52"/>
        <v>6055.0109000000011</v>
      </c>
      <c r="H434">
        <f t="shared" si="55"/>
        <v>498.12409289823142</v>
      </c>
      <c r="I434">
        <f t="shared" si="53"/>
        <v>42.637387598211049</v>
      </c>
      <c r="J434">
        <f t="shared" si="48"/>
        <v>36.821485191064866</v>
      </c>
    </row>
    <row r="435" spans="1:10" x14ac:dyDescent="0.2">
      <c r="A435" s="4">
        <v>4.2</v>
      </c>
      <c r="B435" s="4">
        <f t="shared" si="49"/>
        <v>29.2</v>
      </c>
      <c r="D435" s="1">
        <f t="shared" si="50"/>
        <v>25454.70955589712</v>
      </c>
      <c r="E435" s="1">
        <f t="shared" si="51"/>
        <v>25454.70955589712</v>
      </c>
      <c r="F435" s="1">
        <f t="shared" si="54"/>
        <v>25443.211756046141</v>
      </c>
      <c r="G435">
        <f t="shared" si="52"/>
        <v>6068.1600000000035</v>
      </c>
      <c r="H435">
        <f t="shared" si="55"/>
        <v>498.22859948300538</v>
      </c>
      <c r="I435">
        <f t="shared" si="53"/>
        <v>42.642069821324611</v>
      </c>
      <c r="J435">
        <f t="shared" si="48"/>
        <v>36.812642061315728</v>
      </c>
    </row>
    <row r="436" spans="1:10" x14ac:dyDescent="0.2">
      <c r="A436" s="4">
        <v>4.21</v>
      </c>
      <c r="B436" s="4">
        <f t="shared" si="49"/>
        <v>29.21</v>
      </c>
      <c r="D436" s="1">
        <f t="shared" si="50"/>
        <v>25526.097683071537</v>
      </c>
      <c r="E436" s="1">
        <f t="shared" si="51"/>
        <v>25526.097683071537</v>
      </c>
      <c r="F436" s="1">
        <f t="shared" si="54"/>
        <v>25514.569880677751</v>
      </c>
      <c r="G436">
        <f t="shared" si="52"/>
        <v>6081.3028999999951</v>
      </c>
      <c r="H436">
        <f t="shared" si="55"/>
        <v>498.3330567913402</v>
      </c>
      <c r="I436">
        <f t="shared" si="53"/>
        <v>42.646749346009067</v>
      </c>
      <c r="J436">
        <f t="shared" si="48"/>
        <v>36.803798282898313</v>
      </c>
    </row>
    <row r="437" spans="1:10" x14ac:dyDescent="0.2">
      <c r="A437" s="4">
        <v>4.22</v>
      </c>
      <c r="B437" s="4">
        <f t="shared" si="49"/>
        <v>29.22</v>
      </c>
      <c r="D437" s="1">
        <f t="shared" si="50"/>
        <v>25597.537770513325</v>
      </c>
      <c r="E437" s="1">
        <f t="shared" si="51"/>
        <v>25597.537770513325</v>
      </c>
      <c r="F437" s="1">
        <f t="shared" si="54"/>
        <v>25585.979952344649</v>
      </c>
      <c r="G437">
        <f t="shared" si="52"/>
        <v>6094.4395999999979</v>
      </c>
      <c r="H437">
        <f t="shared" si="55"/>
        <v>498.43746482323593</v>
      </c>
      <c r="I437">
        <f t="shared" si="53"/>
        <v>42.65142617311281</v>
      </c>
      <c r="J437">
        <f t="shared" si="48"/>
        <v>36.794953858896328</v>
      </c>
    </row>
    <row r="438" spans="1:10" x14ac:dyDescent="0.2">
      <c r="A438" s="4">
        <v>4.2300000000000004</v>
      </c>
      <c r="B438" s="4">
        <f t="shared" si="49"/>
        <v>29.23</v>
      </c>
      <c r="D438" s="1">
        <f t="shared" si="50"/>
        <v>25669.029823685956</v>
      </c>
      <c r="E438" s="1">
        <f t="shared" si="51"/>
        <v>25669.029823685956</v>
      </c>
      <c r="F438" s="1">
        <f t="shared" si="54"/>
        <v>25657.441976504735</v>
      </c>
      <c r="G438">
        <f t="shared" si="52"/>
        <v>6107.5701000000045</v>
      </c>
      <c r="H438">
        <f t="shared" si="55"/>
        <v>498.54182357869263</v>
      </c>
      <c r="I438">
        <f t="shared" si="53"/>
        <v>42.656100303483406</v>
      </c>
      <c r="J438">
        <f t="shared" si="48"/>
        <v>36.786108792389896</v>
      </c>
    </row>
    <row r="439" spans="1:10" x14ac:dyDescent="0.2">
      <c r="A439" s="4">
        <v>4.24</v>
      </c>
      <c r="B439" s="4">
        <f t="shared" si="49"/>
        <v>29.240000000000002</v>
      </c>
      <c r="D439" s="1">
        <f t="shared" si="50"/>
        <v>25740.573848054679</v>
      </c>
      <c r="E439" s="1">
        <f t="shared" si="51"/>
        <v>25740.573848054679</v>
      </c>
      <c r="F439" s="1">
        <f t="shared" si="54"/>
        <v>25728.955958617818</v>
      </c>
      <c r="G439">
        <f t="shared" si="52"/>
        <v>6120.6944000000076</v>
      </c>
      <c r="H439">
        <f t="shared" si="55"/>
        <v>498.64613305771013</v>
      </c>
      <c r="I439">
        <f t="shared" si="53"/>
        <v>42.660771737967544</v>
      </c>
      <c r="J439">
        <f t="shared" si="48"/>
        <v>36.777263086455491</v>
      </c>
    </row>
    <row r="440" spans="1:10" x14ac:dyDescent="0.2">
      <c r="A440" s="4">
        <v>4.25</v>
      </c>
      <c r="B440" s="4">
        <f t="shared" si="49"/>
        <v>29.25</v>
      </c>
      <c r="D440" s="1">
        <f t="shared" si="50"/>
        <v>25812.169849086855</v>
      </c>
      <c r="E440" s="1">
        <f t="shared" si="51"/>
        <v>25812.169849086855</v>
      </c>
      <c r="F440" s="1">
        <f t="shared" si="54"/>
        <v>25800.521904145626</v>
      </c>
      <c r="G440">
        <f t="shared" si="52"/>
        <v>6133.8125</v>
      </c>
      <c r="H440">
        <f t="shared" si="55"/>
        <v>498.75039326028849</v>
      </c>
      <c r="I440">
        <f t="shared" si="53"/>
        <v>42.665440477411103</v>
      </c>
      <c r="J440">
        <f t="shared" si="48"/>
        <v>36.768416744166032</v>
      </c>
    </row>
    <row r="441" spans="1:10" x14ac:dyDescent="0.2">
      <c r="A441" s="4">
        <v>4.26</v>
      </c>
      <c r="B441" s="4">
        <f t="shared" si="49"/>
        <v>29.259999999999998</v>
      </c>
      <c r="D441" s="1">
        <f t="shared" si="50"/>
        <v>25883.817832251789</v>
      </c>
      <c r="E441" s="1">
        <f t="shared" si="51"/>
        <v>25883.817832251789</v>
      </c>
      <c r="F441" s="1">
        <f t="shared" si="54"/>
        <v>25872.13981855179</v>
      </c>
      <c r="G441">
        <f t="shared" si="52"/>
        <v>6146.9243999999962</v>
      </c>
      <c r="H441">
        <f t="shared" si="55"/>
        <v>498.85460418642771</v>
      </c>
      <c r="I441">
        <f t="shared" si="53"/>
        <v>42.670106522659097</v>
      </c>
      <c r="J441">
        <f t="shared" si="48"/>
        <v>36.759569768590829</v>
      </c>
    </row>
    <row r="442" spans="1:10" x14ac:dyDescent="0.2">
      <c r="A442" s="4">
        <v>4.2700000000000005</v>
      </c>
      <c r="B442" s="4">
        <f t="shared" si="49"/>
        <v>29.27</v>
      </c>
      <c r="D442" s="1">
        <f t="shared" si="50"/>
        <v>25955.517803020699</v>
      </c>
      <c r="E442" s="1">
        <f t="shared" si="51"/>
        <v>25955.517803020699</v>
      </c>
      <c r="F442" s="1">
        <f t="shared" si="54"/>
        <v>25943.809707301854</v>
      </c>
      <c r="G442">
        <f t="shared" si="52"/>
        <v>6160.0301000000036</v>
      </c>
      <c r="H442">
        <f t="shared" si="55"/>
        <v>498.9587658361279</v>
      </c>
      <c r="I442">
        <f t="shared" si="53"/>
        <v>42.674769874555722</v>
      </c>
      <c r="J442">
        <f t="shared" si="48"/>
        <v>36.750722162795604</v>
      </c>
    </row>
    <row r="443" spans="1:10" x14ac:dyDescent="0.2">
      <c r="A443" s="4">
        <v>4.28</v>
      </c>
      <c r="B443" s="4">
        <f t="shared" si="49"/>
        <v>29.28</v>
      </c>
      <c r="D443" s="1">
        <f t="shared" si="50"/>
        <v>26027.269766866353</v>
      </c>
      <c r="E443" s="1">
        <f t="shared" si="51"/>
        <v>26027.269766866353</v>
      </c>
      <c r="F443" s="1">
        <f t="shared" si="54"/>
        <v>26015.531575863282</v>
      </c>
      <c r="G443">
        <f t="shared" si="52"/>
        <v>6173.1295999999929</v>
      </c>
      <c r="H443">
        <f t="shared" si="55"/>
        <v>499.06287820938883</v>
      </c>
      <c r="I443">
        <f t="shared" si="53"/>
        <v>42.679430533944313</v>
      </c>
      <c r="J443">
        <f t="shared" si="48"/>
        <v>36.741873929842512</v>
      </c>
    </row>
    <row r="444" spans="1:10" x14ac:dyDescent="0.2">
      <c r="A444" s="4">
        <v>4.29</v>
      </c>
      <c r="B444" s="4">
        <f t="shared" si="49"/>
        <v>29.29</v>
      </c>
      <c r="D444" s="1">
        <f t="shared" si="50"/>
        <v>26099.073729264033</v>
      </c>
      <c r="E444" s="1">
        <f t="shared" si="51"/>
        <v>26099.073729264033</v>
      </c>
      <c r="F444" s="1">
        <f t="shared" si="54"/>
        <v>26087.305429705444</v>
      </c>
      <c r="G444">
        <f t="shared" si="52"/>
        <v>6186.2229000000079</v>
      </c>
      <c r="H444">
        <f t="shared" si="55"/>
        <v>499.1669413062109</v>
      </c>
      <c r="I444">
        <f t="shared" si="53"/>
        <v>42.684088501667389</v>
      </c>
      <c r="J444">
        <f t="shared" si="48"/>
        <v>36.733025072790099</v>
      </c>
    </row>
    <row r="445" spans="1:10" x14ac:dyDescent="0.2">
      <c r="A445" s="4">
        <v>4.3</v>
      </c>
      <c r="B445" s="4">
        <f t="shared" si="49"/>
        <v>29.3</v>
      </c>
      <c r="D445" s="1">
        <f t="shared" si="50"/>
        <v>26170.929695690342</v>
      </c>
      <c r="E445" s="1">
        <f t="shared" si="51"/>
        <v>26170.929695690342</v>
      </c>
      <c r="F445" s="1">
        <f t="shared" si="54"/>
        <v>26159.131274299631</v>
      </c>
      <c r="G445">
        <f t="shared" si="52"/>
        <v>6199.3100000000049</v>
      </c>
      <c r="H445">
        <f t="shared" si="55"/>
        <v>499.27095512659361</v>
      </c>
      <c r="I445">
        <f t="shared" si="53"/>
        <v>42.688743778566597</v>
      </c>
      <c r="J445">
        <f t="shared" si="48"/>
        <v>36.724175594693349</v>
      </c>
    </row>
    <row r="446" spans="1:10" x14ac:dyDescent="0.2">
      <c r="A446" s="4">
        <v>4.3100000000000005</v>
      </c>
      <c r="B446" s="4">
        <f t="shared" si="49"/>
        <v>29.310000000000002</v>
      </c>
      <c r="D446" s="1">
        <f t="shared" si="50"/>
        <v>26242.837671624446</v>
      </c>
      <c r="E446" s="1">
        <f t="shared" si="51"/>
        <v>26242.837671624446</v>
      </c>
      <c r="F446" s="1">
        <f t="shared" si="54"/>
        <v>26231.009115119043</v>
      </c>
      <c r="G446">
        <f t="shared" si="52"/>
        <v>6212.3909000000058</v>
      </c>
      <c r="H446">
        <f t="shared" si="55"/>
        <v>499.37491967053728</v>
      </c>
      <c r="I446">
        <f t="shared" si="53"/>
        <v>42.693396365482776</v>
      </c>
      <c r="J446">
        <f t="shared" si="48"/>
        <v>36.715325498603683</v>
      </c>
    </row>
    <row r="447" spans="1:10" x14ac:dyDescent="0.2">
      <c r="A447" s="4">
        <v>4.32</v>
      </c>
      <c r="B447" s="4">
        <f t="shared" si="49"/>
        <v>29.32</v>
      </c>
      <c r="D447" s="1">
        <f t="shared" si="50"/>
        <v>26314.797662546665</v>
      </c>
      <c r="E447" s="1">
        <f t="shared" si="51"/>
        <v>26314.797662546665</v>
      </c>
      <c r="F447" s="1">
        <f t="shared" si="54"/>
        <v>26302.938957638798</v>
      </c>
      <c r="G447">
        <f t="shared" si="52"/>
        <v>6225.4656000000032</v>
      </c>
      <c r="H447">
        <f t="shared" si="55"/>
        <v>499.47883493804187</v>
      </c>
      <c r="I447">
        <f t="shared" si="53"/>
        <v>42.698046263255932</v>
      </c>
      <c r="J447">
        <f t="shared" si="48"/>
        <v>36.706474787568951</v>
      </c>
    </row>
    <row r="448" spans="1:10" x14ac:dyDescent="0.2">
      <c r="A448" s="4">
        <v>4.33</v>
      </c>
      <c r="B448" s="4">
        <f t="shared" si="49"/>
        <v>29.33</v>
      </c>
      <c r="D448" s="1">
        <f t="shared" si="50"/>
        <v>26386.809673940032</v>
      </c>
      <c r="E448" s="1">
        <f t="shared" si="51"/>
        <v>26386.809673940032</v>
      </c>
      <c r="F448" s="1">
        <f t="shared" si="54"/>
        <v>26374.92080733593</v>
      </c>
      <c r="G448">
        <f t="shared" si="52"/>
        <v>6238.5341000000044</v>
      </c>
      <c r="H448">
        <f t="shared" si="55"/>
        <v>499.58270092910732</v>
      </c>
      <c r="I448">
        <f t="shared" si="53"/>
        <v>42.702693472725215</v>
      </c>
      <c r="J448">
        <f t="shared" si="48"/>
        <v>36.697623464633416</v>
      </c>
    </row>
    <row r="449" spans="1:10" x14ac:dyDescent="0.2">
      <c r="A449" s="4">
        <v>4.34</v>
      </c>
      <c r="B449" s="4">
        <f t="shared" si="49"/>
        <v>29.34</v>
      </c>
      <c r="D449" s="1">
        <f t="shared" si="50"/>
        <v>26458.873711288747</v>
      </c>
      <c r="E449" s="1">
        <f t="shared" si="51"/>
        <v>26458.873711288747</v>
      </c>
      <c r="F449" s="1">
        <f t="shared" si="54"/>
        <v>26446.954669689389</v>
      </c>
      <c r="G449">
        <f t="shared" si="52"/>
        <v>6251.5963999999949</v>
      </c>
      <c r="H449">
        <f t="shared" si="55"/>
        <v>499.68651764373357</v>
      </c>
      <c r="I449">
        <f t="shared" si="53"/>
        <v>42.707337994728945</v>
      </c>
      <c r="J449">
        <f t="shared" si="48"/>
        <v>36.688771532837819</v>
      </c>
    </row>
    <row r="450" spans="1:10" x14ac:dyDescent="0.2">
      <c r="A450" s="4">
        <v>4.3500000000000005</v>
      </c>
      <c r="B450" s="4">
        <f t="shared" si="49"/>
        <v>29.35</v>
      </c>
      <c r="D450" s="1">
        <f t="shared" si="50"/>
        <v>26530.989780079468</v>
      </c>
      <c r="E450" s="1">
        <f t="shared" si="51"/>
        <v>26530.989780079468</v>
      </c>
      <c r="F450" s="1">
        <f t="shared" si="54"/>
        <v>26519.040550180045</v>
      </c>
      <c r="G450">
        <f t="shared" si="52"/>
        <v>6264.6525000000038</v>
      </c>
      <c r="H450">
        <f t="shared" si="55"/>
        <v>499.79028508192084</v>
      </c>
      <c r="I450">
        <f t="shared" si="53"/>
        <v>42.711979830104632</v>
      </c>
      <c r="J450">
        <f t="shared" si="48"/>
        <v>36.679918995219325</v>
      </c>
    </row>
    <row r="451" spans="1:10" x14ac:dyDescent="0.2">
      <c r="A451" s="4">
        <v>4.3600000000000003</v>
      </c>
      <c r="B451" s="4">
        <f t="shared" si="49"/>
        <v>29.36</v>
      </c>
      <c r="D451" s="1">
        <f t="shared" si="50"/>
        <v>26603.157885800811</v>
      </c>
      <c r="E451" s="1">
        <f t="shared" si="51"/>
        <v>26603.157885800811</v>
      </c>
      <c r="F451" s="1">
        <f t="shared" si="54"/>
        <v>26591.178454290686</v>
      </c>
      <c r="G451">
        <f t="shared" si="52"/>
        <v>6277.7023999999947</v>
      </c>
      <c r="H451">
        <f t="shared" si="55"/>
        <v>499.89400324366886</v>
      </c>
      <c r="I451">
        <f t="shared" si="53"/>
        <v>42.716618979688924</v>
      </c>
      <c r="J451">
        <f t="shared" si="48"/>
        <v>36.671065854811538</v>
      </c>
    </row>
    <row r="452" spans="1:10" x14ac:dyDescent="0.2">
      <c r="A452" s="4">
        <v>4.37</v>
      </c>
      <c r="B452" s="4">
        <f t="shared" si="49"/>
        <v>29.37</v>
      </c>
      <c r="D452" s="1">
        <f t="shared" si="50"/>
        <v>26675.378033942692</v>
      </c>
      <c r="E452" s="1">
        <f t="shared" si="51"/>
        <v>26675.378033942692</v>
      </c>
      <c r="F452" s="1">
        <f t="shared" si="54"/>
        <v>26663.36838750602</v>
      </c>
      <c r="G452">
        <f t="shared" si="52"/>
        <v>6290.7460999999967</v>
      </c>
      <c r="H452">
        <f t="shared" si="55"/>
        <v>499.9976721289778</v>
      </c>
      <c r="I452">
        <f t="shared" si="53"/>
        <v>42.721255444317649</v>
      </c>
      <c r="J452">
        <f t="shared" si="48"/>
        <v>36.662212114644525</v>
      </c>
    </row>
    <row r="453" spans="1:10" x14ac:dyDescent="0.2">
      <c r="A453" s="4">
        <v>4.38</v>
      </c>
      <c r="B453" s="4">
        <f t="shared" si="49"/>
        <v>29.38</v>
      </c>
      <c r="D453" s="1">
        <f t="shared" si="50"/>
        <v>26747.650229997671</v>
      </c>
      <c r="E453" s="1">
        <f t="shared" si="51"/>
        <v>26747.650229997671</v>
      </c>
      <c r="F453" s="1">
        <f t="shared" si="54"/>
        <v>26735.61035531267</v>
      </c>
      <c r="G453">
        <f t="shared" si="52"/>
        <v>6303.7836000000025</v>
      </c>
      <c r="H453">
        <f t="shared" si="55"/>
        <v>500.1012917378477</v>
      </c>
      <c r="I453">
        <f t="shared" si="53"/>
        <v>42.725889224825828</v>
      </c>
      <c r="J453">
        <f t="shared" si="48"/>
        <v>36.653357777744837</v>
      </c>
    </row>
    <row r="454" spans="1:10" x14ac:dyDescent="0.2">
      <c r="A454" s="4">
        <v>4.3899999999999997</v>
      </c>
      <c r="B454" s="4">
        <f t="shared" si="49"/>
        <v>29.39</v>
      </c>
      <c r="D454" s="1">
        <f t="shared" si="50"/>
        <v>26819.974479459685</v>
      </c>
      <c r="E454" s="1">
        <f t="shared" si="51"/>
        <v>26819.974479459685</v>
      </c>
      <c r="F454" s="1">
        <f t="shared" si="54"/>
        <v>26807.904363199181</v>
      </c>
      <c r="G454">
        <f t="shared" si="52"/>
        <v>6316.8148999999976</v>
      </c>
      <c r="H454">
        <f t="shared" si="55"/>
        <v>500.20486207027841</v>
      </c>
      <c r="I454">
        <f t="shared" si="53"/>
        <v>42.730520322047603</v>
      </c>
      <c r="J454">
        <f t="shared" si="48"/>
        <v>36.644502847135435</v>
      </c>
    </row>
    <row r="455" spans="1:10" x14ac:dyDescent="0.2">
      <c r="A455" s="4">
        <v>4.4000000000000004</v>
      </c>
      <c r="B455" s="4">
        <f t="shared" si="49"/>
        <v>29.4</v>
      </c>
      <c r="D455" s="1">
        <f t="shared" si="50"/>
        <v>26892.350787825046</v>
      </c>
      <c r="E455" s="1">
        <f t="shared" si="51"/>
        <v>26892.350787825046</v>
      </c>
      <c r="F455" s="1">
        <f t="shared" si="54"/>
        <v>26880.250416656021</v>
      </c>
      <c r="G455">
        <f t="shared" si="52"/>
        <v>6329.8399999999965</v>
      </c>
      <c r="H455">
        <f t="shared" si="55"/>
        <v>500.30838312626997</v>
      </c>
      <c r="I455">
        <f t="shared" si="53"/>
        <v>42.735148736816335</v>
      </c>
      <c r="J455">
        <f t="shared" si="48"/>
        <v>36.63564732583577</v>
      </c>
    </row>
    <row r="456" spans="1:10" x14ac:dyDescent="0.2">
      <c r="A456" s="4">
        <v>4.41</v>
      </c>
      <c r="B456" s="4">
        <f t="shared" si="49"/>
        <v>29.41</v>
      </c>
      <c r="D456" s="1">
        <f t="shared" si="50"/>
        <v>26964.779160591566</v>
      </c>
      <c r="E456" s="1">
        <f t="shared" si="51"/>
        <v>26964.779160591566</v>
      </c>
      <c r="F456" s="1">
        <f t="shared" si="54"/>
        <v>26952.648521175579</v>
      </c>
      <c r="G456">
        <f t="shared" si="52"/>
        <v>6342.858899999992</v>
      </c>
      <c r="H456">
        <f t="shared" si="55"/>
        <v>500.41185490582251</v>
      </c>
      <c r="I456">
        <f t="shared" si="53"/>
        <v>42.73977446996453</v>
      </c>
      <c r="J456">
        <f t="shared" si="48"/>
        <v>36.626791216861768</v>
      </c>
    </row>
    <row r="457" spans="1:10" x14ac:dyDescent="0.2">
      <c r="A457" s="4">
        <v>4.42</v>
      </c>
      <c r="B457" s="4">
        <f t="shared" si="49"/>
        <v>29.42</v>
      </c>
      <c r="D457" s="1">
        <f t="shared" si="50"/>
        <v>27037.259603259437</v>
      </c>
      <c r="E457" s="1">
        <f t="shared" si="51"/>
        <v>27037.259603259437</v>
      </c>
      <c r="F457" s="1">
        <f t="shared" si="54"/>
        <v>27025.098682252166</v>
      </c>
      <c r="G457">
        <f t="shared" si="52"/>
        <v>6355.8715999999986</v>
      </c>
      <c r="H457">
        <f t="shared" si="55"/>
        <v>500.51527740893596</v>
      </c>
      <c r="I457">
        <f t="shared" si="53"/>
        <v>42.744397522323887</v>
      </c>
      <c r="J457">
        <f t="shared" si="48"/>
        <v>36.617934523225827</v>
      </c>
    </row>
    <row r="458" spans="1:10" x14ac:dyDescent="0.2">
      <c r="A458" s="4">
        <v>4.43</v>
      </c>
      <c r="B458" s="4">
        <f t="shared" si="49"/>
        <v>29.43</v>
      </c>
      <c r="D458" s="1">
        <f t="shared" si="50"/>
        <v>27109.792121330411</v>
      </c>
      <c r="E458" s="1">
        <f t="shared" si="51"/>
        <v>27109.792121330411</v>
      </c>
      <c r="F458" s="1">
        <f t="shared" si="54"/>
        <v>27097.60090538202</v>
      </c>
      <c r="G458">
        <f t="shared" si="52"/>
        <v>6368.8780999999944</v>
      </c>
      <c r="H458">
        <f t="shared" si="55"/>
        <v>500.61865063561009</v>
      </c>
      <c r="I458">
        <f t="shared" si="53"/>
        <v>42.749017894725249</v>
      </c>
      <c r="J458">
        <f t="shared" si="48"/>
        <v>36.609077247936789</v>
      </c>
    </row>
    <row r="459" spans="1:10" x14ac:dyDescent="0.2">
      <c r="A459" s="4">
        <v>4.4400000000000004</v>
      </c>
      <c r="B459" s="4">
        <f t="shared" si="49"/>
        <v>29.44</v>
      </c>
      <c r="D459" s="1">
        <f t="shared" si="50"/>
        <v>27182.376720308137</v>
      </c>
      <c r="E459" s="1">
        <f t="shared" si="51"/>
        <v>27182.376720308137</v>
      </c>
      <c r="F459" s="1">
        <f t="shared" si="54"/>
        <v>27170.155196063293</v>
      </c>
      <c r="G459">
        <f t="shared" si="52"/>
        <v>6381.8784000000087</v>
      </c>
      <c r="H459">
        <f t="shared" si="55"/>
        <v>500.72197458584537</v>
      </c>
      <c r="I459">
        <f t="shared" si="53"/>
        <v>42.753635587998673</v>
      </c>
      <c r="J459">
        <f t="shared" si="48"/>
        <v>36.600219394000028</v>
      </c>
    </row>
    <row r="460" spans="1:10" x14ac:dyDescent="0.2">
      <c r="A460" s="4">
        <v>4.45</v>
      </c>
      <c r="B460" s="4">
        <f t="shared" si="49"/>
        <v>29.45</v>
      </c>
      <c r="D460" s="1">
        <f t="shared" si="50"/>
        <v>27255.013405698322</v>
      </c>
      <c r="E460" s="1">
        <f t="shared" si="51"/>
        <v>27255.013405698322</v>
      </c>
      <c r="F460" s="1">
        <f t="shared" si="54"/>
        <v>27242.761559796068</v>
      </c>
      <c r="G460">
        <f t="shared" si="52"/>
        <v>6394.8724999999904</v>
      </c>
      <c r="H460">
        <f t="shared" si="55"/>
        <v>500.82524925964128</v>
      </c>
      <c r="I460">
        <f t="shared" si="53"/>
        <v>42.758250602973362</v>
      </c>
      <c r="J460">
        <f t="shared" si="48"/>
        <v>36.591360964417362</v>
      </c>
    </row>
    <row r="461" spans="1:10" x14ac:dyDescent="0.2">
      <c r="A461" s="4">
        <v>4.46</v>
      </c>
      <c r="B461" s="4">
        <f t="shared" si="49"/>
        <v>29.46</v>
      </c>
      <c r="D461" s="1">
        <f t="shared" si="50"/>
        <v>27327.702183009013</v>
      </c>
      <c r="E461" s="1">
        <f t="shared" si="51"/>
        <v>27327.702183009013</v>
      </c>
      <c r="F461" s="1">
        <f t="shared" si="54"/>
        <v>27315.420002082355</v>
      </c>
      <c r="G461">
        <f t="shared" si="52"/>
        <v>6407.8603999999978</v>
      </c>
      <c r="H461">
        <f t="shared" si="55"/>
        <v>500.92847465699833</v>
      </c>
      <c r="I461">
        <f t="shared" si="53"/>
        <v>42.762862940477717</v>
      </c>
      <c r="J461">
        <f t="shared" si="48"/>
        <v>36.582501962187116</v>
      </c>
    </row>
    <row r="462" spans="1:10" x14ac:dyDescent="0.2">
      <c r="A462" s="4">
        <v>4.47</v>
      </c>
      <c r="B462" s="4">
        <f t="shared" si="49"/>
        <v>29.47</v>
      </c>
      <c r="D462" s="1">
        <f t="shared" si="50"/>
        <v>27400.443057749362</v>
      </c>
      <c r="E462" s="1">
        <f t="shared" si="51"/>
        <v>27400.443057749362</v>
      </c>
      <c r="F462" s="1">
        <f t="shared" si="54"/>
        <v>27388.130528426085</v>
      </c>
      <c r="G462">
        <f t="shared" si="52"/>
        <v>6420.8421000000017</v>
      </c>
      <c r="H462">
        <f t="shared" si="55"/>
        <v>501.03165077791607</v>
      </c>
      <c r="I462">
        <f t="shared" si="53"/>
        <v>42.767472601339293</v>
      </c>
      <c r="J462">
        <f t="shared" si="48"/>
        <v>36.573642390304109</v>
      </c>
    </row>
    <row r="463" spans="1:10" x14ac:dyDescent="0.2">
      <c r="A463" s="4">
        <v>4.4800000000000004</v>
      </c>
      <c r="B463" s="4">
        <f t="shared" si="49"/>
        <v>29.48</v>
      </c>
      <c r="D463" s="1">
        <f t="shared" si="50"/>
        <v>27473.236035430982</v>
      </c>
      <c r="E463" s="1">
        <f t="shared" si="51"/>
        <v>27473.236035430982</v>
      </c>
      <c r="F463" s="1">
        <f t="shared" si="54"/>
        <v>27460.893144333117</v>
      </c>
      <c r="G463">
        <f t="shared" si="52"/>
        <v>6433.8175999999949</v>
      </c>
      <c r="H463">
        <f t="shared" si="55"/>
        <v>501.13477762239472</v>
      </c>
      <c r="I463">
        <f t="shared" si="53"/>
        <v>42.772079586384848</v>
      </c>
      <c r="J463">
        <f t="shared" ref="J463:J526" si="56">EXP(-$B$9*A463)*I463</f>
        <v>36.564782251759638</v>
      </c>
    </row>
    <row r="464" spans="1:10" x14ac:dyDescent="0.2">
      <c r="A464" s="4">
        <v>4.49</v>
      </c>
      <c r="B464" s="4">
        <f t="shared" ref="B464:B527" si="57">A464+25</f>
        <v>29.490000000000002</v>
      </c>
      <c r="D464" s="1">
        <f t="shared" ref="D464:D527" si="58">EXP($B$2*A464)* ($B$3*($B$1-$B$4)*EXP(-$B$2*A464) - $B$3*($B$1-$B$4))/$B$2 + EXP($B$2*A464)*$B$1*$B$3*(($E$2*$B$2^2 + $E$3*$B$2 + 2*$E$4)/($B$2^3) - (1/$B$2^3)*(($B$2^2)*($E$4*A464^2 + $E$3*A464+$E$2) + 2*$E$4*A464*$B$2+$E$3*$B$2 + 2*$E$4)*EXP(-$B$2*A464))</f>
        <v>27546.081121567491</v>
      </c>
      <c r="E464" s="1">
        <f t="shared" ref="E464:E527" si="59">IF(A464&lt;$B$5, D464, EXP($B$2*A464)*(EXP(-$B$2*$A$4015)*$D$4015 -$B$7*(1/$B$2)*(EXP(-$B$2*$A$4015) - EXP(-$B$2 *A464) ) ) )</f>
        <v>27546.081121567491</v>
      </c>
      <c r="F464" s="1">
        <f t="shared" si="54"/>
        <v>27533.707855311237</v>
      </c>
      <c r="G464">
        <f t="shared" ref="G464:G527" si="60">$B$3*($E$2 + $E$3*A464 +$E$4*A464^2)-$B$3</f>
        <v>6446.7868999999992</v>
      </c>
      <c r="H464">
        <f t="shared" si="55"/>
        <v>501.23785519043429</v>
      </c>
      <c r="I464">
        <f t="shared" ref="I464:I527" si="61">(H464^(1-$B$8) - 1)/(1-$B$8)</f>
        <v>42.776683896440311</v>
      </c>
      <c r="J464">
        <f t="shared" si="56"/>
        <v>36.55592154954153</v>
      </c>
    </row>
    <row r="465" spans="1:10" x14ac:dyDescent="0.2">
      <c r="A465" s="4">
        <v>4.5</v>
      </c>
      <c r="B465" s="4">
        <f t="shared" si="57"/>
        <v>29.5</v>
      </c>
      <c r="D465" s="1">
        <f t="shared" si="58"/>
        <v>27618.978321674054</v>
      </c>
      <c r="E465" s="1">
        <f t="shared" si="59"/>
        <v>27618.978321674054</v>
      </c>
      <c r="F465" s="1">
        <f t="shared" ref="F465:F528" si="62">IF(A465&lt;=$B$5,     F464+($B$2*F464+$B$4*$B$3 + $B$1*G464)*$B$12,     F464+($B$2*F464-$B$10)*$B$12)</f>
        <v>27606.574666870161</v>
      </c>
      <c r="G465">
        <f t="shared" si="60"/>
        <v>6459.75</v>
      </c>
      <c r="H465">
        <f t="shared" ref="H465:H528" si="63">IF(A465&lt;$B$5, ($B$3*(1-$B$4) + G465*(1-$B$1))*$B$12, $B$7*$B$12)</f>
        <v>501.34088348203477</v>
      </c>
      <c r="I465">
        <f t="shared" si="61"/>
        <v>42.781285532330791</v>
      </c>
      <c r="J465">
        <f t="shared" si="56"/>
        <v>36.547060286634093</v>
      </c>
    </row>
    <row r="466" spans="1:10" x14ac:dyDescent="0.2">
      <c r="A466" s="4">
        <v>4.51</v>
      </c>
      <c r="B466" s="4">
        <f t="shared" si="57"/>
        <v>29.509999999999998</v>
      </c>
      <c r="D466" s="1">
        <f t="shared" si="58"/>
        <v>27691.927641267965</v>
      </c>
      <c r="E466" s="1">
        <f t="shared" si="59"/>
        <v>27691.927641267965</v>
      </c>
      <c r="F466" s="1">
        <f t="shared" si="62"/>
        <v>27679.49358452153</v>
      </c>
      <c r="G466">
        <f t="shared" si="60"/>
        <v>6472.7069000000047</v>
      </c>
      <c r="H466">
        <f t="shared" si="63"/>
        <v>501.44386249719611</v>
      </c>
      <c r="I466">
        <f t="shared" si="61"/>
        <v>42.785884494880577</v>
      </c>
      <c r="J466">
        <f t="shared" si="56"/>
        <v>36.538198466018144</v>
      </c>
    </row>
    <row r="467" spans="1:10" x14ac:dyDescent="0.2">
      <c r="A467" s="4">
        <v>4.5200000000000005</v>
      </c>
      <c r="B467" s="4">
        <f t="shared" si="57"/>
        <v>29.52</v>
      </c>
      <c r="D467" s="1">
        <f t="shared" si="58"/>
        <v>27764.929085868665</v>
      </c>
      <c r="E467" s="1">
        <f t="shared" si="59"/>
        <v>27764.929085868665</v>
      </c>
      <c r="F467" s="1">
        <f t="shared" si="62"/>
        <v>27752.464613778917</v>
      </c>
      <c r="G467">
        <f t="shared" si="60"/>
        <v>6485.6575999999914</v>
      </c>
      <c r="H467">
        <f t="shared" si="63"/>
        <v>501.54679223591825</v>
      </c>
      <c r="I467">
        <f t="shared" si="61"/>
        <v>42.790480784913136</v>
      </c>
      <c r="J467">
        <f t="shared" si="56"/>
        <v>36.529336090671023</v>
      </c>
    </row>
    <row r="468" spans="1:10" x14ac:dyDescent="0.2">
      <c r="A468" s="4">
        <v>4.53</v>
      </c>
      <c r="B468" s="4">
        <f t="shared" si="57"/>
        <v>29.53</v>
      </c>
      <c r="D468" s="1">
        <f t="shared" si="58"/>
        <v>27837.982660997095</v>
      </c>
      <c r="E468" s="1">
        <f t="shared" si="59"/>
        <v>27837.982660997095</v>
      </c>
      <c r="F468" s="1">
        <f t="shared" si="62"/>
        <v>27825.487760157823</v>
      </c>
      <c r="G468">
        <f t="shared" si="60"/>
        <v>6498.6021000000037</v>
      </c>
      <c r="H468">
        <f t="shared" si="63"/>
        <v>501.64967269820141</v>
      </c>
      <c r="I468">
        <f t="shared" si="61"/>
        <v>42.795074403251142</v>
      </c>
      <c r="J468">
        <f t="shared" si="56"/>
        <v>36.520473163566592</v>
      </c>
    </row>
    <row r="469" spans="1:10" x14ac:dyDescent="0.2">
      <c r="A469" s="4">
        <v>4.54</v>
      </c>
      <c r="B469" s="4">
        <f t="shared" si="57"/>
        <v>29.54</v>
      </c>
      <c r="D469" s="1">
        <f t="shared" si="58"/>
        <v>27911.088372176207</v>
      </c>
      <c r="E469" s="1">
        <f t="shared" si="59"/>
        <v>27911.088372176207</v>
      </c>
      <c r="F469" s="1">
        <f t="shared" si="62"/>
        <v>27898.563029175675</v>
      </c>
      <c r="G469">
        <f t="shared" si="60"/>
        <v>6511.5404000000053</v>
      </c>
      <c r="H469">
        <f t="shared" si="63"/>
        <v>501.75250388404538</v>
      </c>
      <c r="I469">
        <f t="shared" si="61"/>
        <v>42.799665350716424</v>
      </c>
      <c r="J469">
        <f t="shared" si="56"/>
        <v>36.511609687675211</v>
      </c>
    </row>
    <row r="470" spans="1:10" x14ac:dyDescent="0.2">
      <c r="A470" s="4">
        <v>4.55</v>
      </c>
      <c r="B470" s="4">
        <f t="shared" si="57"/>
        <v>29.55</v>
      </c>
      <c r="D470" s="1">
        <f t="shared" si="58"/>
        <v>27984.246224931343</v>
      </c>
      <c r="E470" s="1">
        <f t="shared" si="59"/>
        <v>27984.246224931343</v>
      </c>
      <c r="F470" s="1">
        <f t="shared" si="62"/>
        <v>27971.690426351841</v>
      </c>
      <c r="G470">
        <f t="shared" si="60"/>
        <v>6524.4725000000035</v>
      </c>
      <c r="H470">
        <f t="shared" si="63"/>
        <v>501.85528579345026</v>
      </c>
      <c r="I470">
        <f t="shared" si="61"/>
        <v>42.804253628130006</v>
      </c>
      <c r="J470">
        <f t="shared" si="56"/>
        <v>36.502745665963779</v>
      </c>
    </row>
    <row r="471" spans="1:10" x14ac:dyDescent="0.2">
      <c r="A471" s="4">
        <v>4.5600000000000005</v>
      </c>
      <c r="B471" s="4">
        <f t="shared" si="57"/>
        <v>29.560000000000002</v>
      </c>
      <c r="D471" s="1">
        <f t="shared" si="58"/>
        <v>28057.456224789446</v>
      </c>
      <c r="E471" s="1">
        <f t="shared" si="59"/>
        <v>28057.456224789446</v>
      </c>
      <c r="F471" s="1">
        <f t="shared" si="62"/>
        <v>28044.869957207615</v>
      </c>
      <c r="G471">
        <f t="shared" si="60"/>
        <v>6537.3983999999909</v>
      </c>
      <c r="H471">
        <f t="shared" si="63"/>
        <v>501.95801842641589</v>
      </c>
      <c r="I471">
        <f t="shared" si="61"/>
        <v>42.80883923631211</v>
      </c>
      <c r="J471">
        <f t="shared" si="56"/>
        <v>36.493881101395715</v>
      </c>
    </row>
    <row r="472" spans="1:10" x14ac:dyDescent="0.2">
      <c r="A472" s="4">
        <v>4.57</v>
      </c>
      <c r="B472" s="4">
        <f t="shared" si="57"/>
        <v>29.57</v>
      </c>
      <c r="D472" s="1">
        <f t="shared" si="58"/>
        <v>28130.718377279241</v>
      </c>
      <c r="E472" s="1">
        <f t="shared" si="59"/>
        <v>28130.718377279241</v>
      </c>
      <c r="F472" s="1">
        <f t="shared" si="62"/>
        <v>28118.10162726622</v>
      </c>
      <c r="G472">
        <f t="shared" si="60"/>
        <v>6550.3181000000113</v>
      </c>
      <c r="H472">
        <f t="shared" si="63"/>
        <v>502.06070178294266</v>
      </c>
      <c r="I472">
        <f t="shared" si="61"/>
        <v>42.813422176082142</v>
      </c>
      <c r="J472">
        <f t="shared" si="56"/>
        <v>36.48501599693099</v>
      </c>
    </row>
    <row r="473" spans="1:10" x14ac:dyDescent="0.2">
      <c r="A473" s="4">
        <v>4.58</v>
      </c>
      <c r="B473" s="4">
        <f t="shared" si="57"/>
        <v>29.58</v>
      </c>
      <c r="D473" s="1">
        <f t="shared" si="58"/>
        <v>28204.032687931649</v>
      </c>
      <c r="E473" s="1">
        <f t="shared" si="59"/>
        <v>28204.032687931649</v>
      </c>
      <c r="F473" s="1">
        <f t="shared" si="62"/>
        <v>28191.385442052822</v>
      </c>
      <c r="G473">
        <f t="shared" si="60"/>
        <v>6563.2316000000064</v>
      </c>
      <c r="H473">
        <f t="shared" si="63"/>
        <v>502.16333586303017</v>
      </c>
      <c r="I473">
        <f t="shared" si="61"/>
        <v>42.818002448258675</v>
      </c>
      <c r="J473">
        <f t="shared" si="56"/>
        <v>36.47615035552608</v>
      </c>
    </row>
    <row r="474" spans="1:10" x14ac:dyDescent="0.2">
      <c r="A474" s="4">
        <v>4.59</v>
      </c>
      <c r="B474" s="4">
        <f t="shared" si="57"/>
        <v>29.59</v>
      </c>
      <c r="D474" s="1">
        <f t="shared" si="58"/>
        <v>28277.399162279318</v>
      </c>
      <c r="E474" s="1">
        <f t="shared" si="59"/>
        <v>28277.399162279318</v>
      </c>
      <c r="F474" s="1">
        <f t="shared" si="62"/>
        <v>28264.721407094512</v>
      </c>
      <c r="G474">
        <f t="shared" si="60"/>
        <v>6576.1388999999981</v>
      </c>
      <c r="H474">
        <f t="shared" si="63"/>
        <v>502.26592066667843</v>
      </c>
      <c r="I474">
        <f t="shared" si="61"/>
        <v>42.822580053659493</v>
      </c>
      <c r="J474">
        <f t="shared" si="56"/>
        <v>36.46728418013403</v>
      </c>
    </row>
    <row r="475" spans="1:10" x14ac:dyDescent="0.2">
      <c r="A475" s="4">
        <v>4.6000000000000005</v>
      </c>
      <c r="B475" s="4">
        <f t="shared" si="57"/>
        <v>29.6</v>
      </c>
      <c r="D475" s="1">
        <f t="shared" si="58"/>
        <v>28350.81780585707</v>
      </c>
      <c r="E475" s="1">
        <f t="shared" si="59"/>
        <v>28350.81780585707</v>
      </c>
      <c r="F475" s="1">
        <f t="shared" si="62"/>
        <v>28338.109527920318</v>
      </c>
      <c r="G475">
        <f t="shared" si="60"/>
        <v>6589.0400000000009</v>
      </c>
      <c r="H475">
        <f t="shared" si="63"/>
        <v>502.36845619388777</v>
      </c>
      <c r="I475">
        <f t="shared" si="61"/>
        <v>42.827154993101573</v>
      </c>
      <c r="J475">
        <f t="shared" si="56"/>
        <v>36.458417473704408</v>
      </c>
    </row>
    <row r="476" spans="1:10" x14ac:dyDescent="0.2">
      <c r="A476" s="4">
        <v>4.6100000000000003</v>
      </c>
      <c r="B476" s="4">
        <f t="shared" si="57"/>
        <v>29.61</v>
      </c>
      <c r="D476" s="1">
        <f t="shared" si="58"/>
        <v>28424.288624201428</v>
      </c>
      <c r="E476" s="1">
        <f t="shared" si="59"/>
        <v>28424.288624201428</v>
      </c>
      <c r="F476" s="1">
        <f t="shared" si="62"/>
        <v>28411.549810061202</v>
      </c>
      <c r="G476">
        <f t="shared" si="60"/>
        <v>6601.9349000000075</v>
      </c>
      <c r="H476">
        <f t="shared" si="63"/>
        <v>502.47094244465791</v>
      </c>
      <c r="I476">
        <f t="shared" si="61"/>
        <v>42.831727267401057</v>
      </c>
      <c r="J476">
        <f t="shared" si="56"/>
        <v>36.449550239183331</v>
      </c>
    </row>
    <row r="477" spans="1:10" x14ac:dyDescent="0.2">
      <c r="A477" s="4">
        <v>4.62</v>
      </c>
      <c r="B477" s="4">
        <f t="shared" si="57"/>
        <v>29.62</v>
      </c>
      <c r="D477" s="1">
        <f t="shared" si="58"/>
        <v>28497.811622851274</v>
      </c>
      <c r="E477" s="1">
        <f t="shared" si="59"/>
        <v>28497.811622851274</v>
      </c>
      <c r="F477" s="1">
        <f t="shared" si="62"/>
        <v>28485.042259050068</v>
      </c>
      <c r="G477">
        <f t="shared" si="60"/>
        <v>6614.8235999999961</v>
      </c>
      <c r="H477">
        <f t="shared" si="63"/>
        <v>502.57337941898891</v>
      </c>
      <c r="I477">
        <f t="shared" si="61"/>
        <v>42.836296877373307</v>
      </c>
      <c r="J477">
        <f t="shared" si="56"/>
        <v>36.440682479513491</v>
      </c>
    </row>
    <row r="478" spans="1:10" x14ac:dyDescent="0.2">
      <c r="A478" s="4">
        <v>4.63</v>
      </c>
      <c r="B478" s="4">
        <f t="shared" si="57"/>
        <v>29.63</v>
      </c>
      <c r="D478" s="1">
        <f t="shared" si="58"/>
        <v>28571.386807346706</v>
      </c>
      <c r="E478" s="1">
        <f t="shared" si="59"/>
        <v>28571.386807346706</v>
      </c>
      <c r="F478" s="1">
        <f t="shared" si="62"/>
        <v>28558.586880421746</v>
      </c>
      <c r="G478">
        <f t="shared" si="60"/>
        <v>6627.7060999999958</v>
      </c>
      <c r="H478">
        <f t="shared" si="63"/>
        <v>502.67576711688082</v>
      </c>
      <c r="I478">
        <f t="shared" si="61"/>
        <v>42.840863823832869</v>
      </c>
      <c r="J478">
        <f t="shared" si="56"/>
        <v>36.431814197634111</v>
      </c>
    </row>
    <row r="479" spans="1:10" x14ac:dyDescent="0.2">
      <c r="A479" s="4">
        <v>4.6399999999999997</v>
      </c>
      <c r="B479" s="4">
        <f t="shared" si="57"/>
        <v>29.64</v>
      </c>
      <c r="D479" s="1">
        <f t="shared" si="58"/>
        <v>28645.014183230476</v>
      </c>
      <c r="E479" s="1">
        <f t="shared" si="59"/>
        <v>28645.014183230476</v>
      </c>
      <c r="F479" s="1">
        <f t="shared" si="62"/>
        <v>28632.183679713013</v>
      </c>
      <c r="G479">
        <f t="shared" si="60"/>
        <v>6640.5824000000066</v>
      </c>
      <c r="H479">
        <f t="shared" si="63"/>
        <v>502.7781055383337</v>
      </c>
      <c r="I479">
        <f t="shared" si="61"/>
        <v>42.845428107593477</v>
      </c>
      <c r="J479">
        <f t="shared" si="56"/>
        <v>36.422945396480976</v>
      </c>
    </row>
    <row r="480" spans="1:10" x14ac:dyDescent="0.2">
      <c r="A480" s="4">
        <v>4.6500000000000004</v>
      </c>
      <c r="B480" s="4">
        <f t="shared" si="57"/>
        <v>29.65</v>
      </c>
      <c r="D480" s="1">
        <f t="shared" si="58"/>
        <v>28718.693756046658</v>
      </c>
      <c r="E480" s="1">
        <f t="shared" si="59"/>
        <v>28718.693756046658</v>
      </c>
      <c r="F480" s="1">
        <f t="shared" si="62"/>
        <v>28705.832662462577</v>
      </c>
      <c r="G480">
        <f t="shared" si="60"/>
        <v>6653.4524999999994</v>
      </c>
      <c r="H480">
        <f t="shared" si="63"/>
        <v>502.88039468334733</v>
      </c>
      <c r="I480">
        <f t="shared" si="61"/>
        <v>42.849989729468049</v>
      </c>
      <c r="J480">
        <f t="shared" si="56"/>
        <v>36.41407607898644</v>
      </c>
    </row>
    <row r="481" spans="1:10" x14ac:dyDescent="0.2">
      <c r="A481" s="4">
        <v>4.66</v>
      </c>
      <c r="B481" s="4">
        <f t="shared" si="57"/>
        <v>29.66</v>
      </c>
      <c r="D481" s="1">
        <f t="shared" si="58"/>
        <v>28792.425531342156</v>
      </c>
      <c r="E481" s="1">
        <f t="shared" si="59"/>
        <v>28792.425531342156</v>
      </c>
      <c r="F481" s="1">
        <f t="shared" si="62"/>
        <v>28779.533834211092</v>
      </c>
      <c r="G481">
        <f t="shared" si="60"/>
        <v>6666.3163999999961</v>
      </c>
      <c r="H481">
        <f t="shared" si="63"/>
        <v>502.98263455192188</v>
      </c>
      <c r="I481">
        <f t="shared" si="61"/>
        <v>42.854548690268722</v>
      </c>
      <c r="J481">
        <f t="shared" si="56"/>
        <v>36.405206248079416</v>
      </c>
    </row>
    <row r="482" spans="1:10" x14ac:dyDescent="0.2">
      <c r="A482" s="4">
        <v>4.67</v>
      </c>
      <c r="B482" s="4">
        <f t="shared" si="57"/>
        <v>29.67</v>
      </c>
      <c r="D482" s="1">
        <f t="shared" si="58"/>
        <v>28866.209514664552</v>
      </c>
      <c r="E482" s="1">
        <f t="shared" si="59"/>
        <v>28866.209514664552</v>
      </c>
      <c r="F482" s="1">
        <f t="shared" si="62"/>
        <v>28853.287200501145</v>
      </c>
      <c r="G482">
        <f t="shared" si="60"/>
        <v>6679.1741000000038</v>
      </c>
      <c r="H482">
        <f t="shared" si="63"/>
        <v>503.08482514405739</v>
      </c>
      <c r="I482">
        <f t="shared" si="61"/>
        <v>42.85910499080682</v>
      </c>
      <c r="J482">
        <f t="shared" si="56"/>
        <v>36.396335906685415</v>
      </c>
    </row>
    <row r="483" spans="1:10" x14ac:dyDescent="0.2">
      <c r="A483" s="4">
        <v>4.68</v>
      </c>
      <c r="B483" s="4">
        <f t="shared" si="57"/>
        <v>29.68</v>
      </c>
      <c r="D483" s="1">
        <f t="shared" si="58"/>
        <v>28940.045711564704</v>
      </c>
      <c r="E483" s="1">
        <f t="shared" si="59"/>
        <v>28940.045711564704</v>
      </c>
      <c r="F483" s="1">
        <f t="shared" si="62"/>
        <v>28927.092766877264</v>
      </c>
      <c r="G483">
        <f t="shared" si="60"/>
        <v>6692.0255999999936</v>
      </c>
      <c r="H483">
        <f t="shared" si="63"/>
        <v>503.18696645975359</v>
      </c>
      <c r="I483">
        <f t="shared" si="61"/>
        <v>42.863658631892854</v>
      </c>
      <c r="J483">
        <f t="shared" si="56"/>
        <v>36.387465057726473</v>
      </c>
    </row>
    <row r="484" spans="1:10" x14ac:dyDescent="0.2">
      <c r="A484" s="4">
        <v>4.6900000000000004</v>
      </c>
      <c r="B484" s="4">
        <f t="shared" si="57"/>
        <v>29.69</v>
      </c>
      <c r="D484" s="1">
        <f t="shared" si="58"/>
        <v>29013.934127594181</v>
      </c>
      <c r="E484" s="1">
        <f t="shared" si="59"/>
        <v>29013.934127594181</v>
      </c>
      <c r="F484" s="1">
        <f t="shared" si="62"/>
        <v>29000.950538885918</v>
      </c>
      <c r="G484">
        <f t="shared" si="60"/>
        <v>6704.8708999999944</v>
      </c>
      <c r="H484">
        <f t="shared" si="63"/>
        <v>503.28905849901088</v>
      </c>
      <c r="I484">
        <f t="shared" si="61"/>
        <v>42.868209614336557</v>
      </c>
      <c r="J484">
        <f t="shared" si="56"/>
        <v>36.378593704121265</v>
      </c>
    </row>
    <row r="485" spans="1:10" x14ac:dyDescent="0.2">
      <c r="A485" s="4">
        <v>4.7</v>
      </c>
      <c r="B485" s="4">
        <f t="shared" si="57"/>
        <v>29.7</v>
      </c>
      <c r="D485" s="1">
        <f t="shared" si="58"/>
        <v>29087.874768307684</v>
      </c>
      <c r="E485" s="1">
        <f t="shared" si="59"/>
        <v>29087.874768307684</v>
      </c>
      <c r="F485" s="1">
        <f t="shared" si="62"/>
        <v>29074.860522075516</v>
      </c>
      <c r="G485">
        <f t="shared" si="60"/>
        <v>6717.7099999999991</v>
      </c>
      <c r="H485">
        <f t="shared" si="63"/>
        <v>503.39110126182896</v>
      </c>
      <c r="I485">
        <f t="shared" si="61"/>
        <v>42.872757938946833</v>
      </c>
      <c r="J485">
        <f t="shared" si="56"/>
        <v>36.369721848784998</v>
      </c>
    </row>
    <row r="486" spans="1:10" x14ac:dyDescent="0.2">
      <c r="A486" s="4">
        <v>4.71</v>
      </c>
      <c r="B486" s="4">
        <f t="shared" si="57"/>
        <v>29.71</v>
      </c>
      <c r="D486" s="1">
        <f t="shared" si="58"/>
        <v>29161.867639260654</v>
      </c>
      <c r="E486" s="1">
        <f t="shared" si="59"/>
        <v>29161.867639260654</v>
      </c>
      <c r="F486" s="1">
        <f t="shared" si="62"/>
        <v>29148.822721996414</v>
      </c>
      <c r="G486">
        <f t="shared" si="60"/>
        <v>6730.5429000000004</v>
      </c>
      <c r="H486">
        <f t="shared" si="63"/>
        <v>503.49309474820797</v>
      </c>
      <c r="I486">
        <f t="shared" si="61"/>
        <v>42.877303606531797</v>
      </c>
      <c r="J486">
        <f t="shared" si="56"/>
        <v>36.360849494629484</v>
      </c>
    </row>
    <row r="487" spans="1:10" x14ac:dyDescent="0.2">
      <c r="A487" s="4">
        <v>4.72</v>
      </c>
      <c r="B487" s="4">
        <f t="shared" si="57"/>
        <v>29.72</v>
      </c>
      <c r="D487" s="1">
        <f t="shared" si="58"/>
        <v>29235.912746011647</v>
      </c>
      <c r="E487" s="1">
        <f t="shared" si="59"/>
        <v>29235.912746011647</v>
      </c>
      <c r="F487" s="1">
        <f t="shared" si="62"/>
        <v>29222.837144200905</v>
      </c>
      <c r="G487">
        <f t="shared" si="60"/>
        <v>6743.3695999999909</v>
      </c>
      <c r="H487">
        <f t="shared" si="63"/>
        <v>503.59503895814771</v>
      </c>
      <c r="I487">
        <f t="shared" si="61"/>
        <v>42.881846617898766</v>
      </c>
      <c r="J487">
        <f t="shared" si="56"/>
        <v>36.35197664456313</v>
      </c>
    </row>
    <row r="488" spans="1:10" x14ac:dyDescent="0.2">
      <c r="A488" s="4">
        <v>4.7300000000000004</v>
      </c>
      <c r="B488" s="4">
        <f t="shared" si="57"/>
        <v>29.73</v>
      </c>
      <c r="D488" s="1">
        <f t="shared" si="58"/>
        <v>29310.010094120284</v>
      </c>
      <c r="E488" s="1">
        <f t="shared" si="59"/>
        <v>29310.010094120284</v>
      </c>
      <c r="F488" s="1">
        <f t="shared" si="62"/>
        <v>29296.903794243226</v>
      </c>
      <c r="G488">
        <f t="shared" si="60"/>
        <v>6756.1901000000071</v>
      </c>
      <c r="H488">
        <f t="shared" si="63"/>
        <v>503.6969338916486</v>
      </c>
      <c r="I488">
        <f t="shared" si="61"/>
        <v>42.886386973854272</v>
      </c>
      <c r="J488">
        <f t="shared" si="56"/>
        <v>36.343103301490942</v>
      </c>
    </row>
    <row r="489" spans="1:10" x14ac:dyDescent="0.2">
      <c r="A489" s="4">
        <v>4.74</v>
      </c>
      <c r="B489" s="4">
        <f t="shared" si="57"/>
        <v>29.740000000000002</v>
      </c>
      <c r="D489" s="1">
        <f t="shared" si="58"/>
        <v>29384.159689148521</v>
      </c>
      <c r="E489" s="1">
        <f t="shared" si="59"/>
        <v>29384.159689148521</v>
      </c>
      <c r="F489" s="1">
        <f t="shared" si="62"/>
        <v>29371.022677679564</v>
      </c>
      <c r="G489">
        <f t="shared" si="60"/>
        <v>6769.004399999998</v>
      </c>
      <c r="H489">
        <f t="shared" si="63"/>
        <v>503.79877954871017</v>
      </c>
      <c r="I489">
        <f t="shared" si="61"/>
        <v>42.890924675204012</v>
      </c>
      <c r="J489">
        <f t="shared" si="56"/>
        <v>36.334229468314497</v>
      </c>
    </row>
    <row r="490" spans="1:10" x14ac:dyDescent="0.2">
      <c r="A490" s="4">
        <v>4.75</v>
      </c>
      <c r="B490" s="4">
        <f t="shared" si="57"/>
        <v>29.75</v>
      </c>
      <c r="D490" s="1">
        <f t="shared" si="58"/>
        <v>29458.361536660126</v>
      </c>
      <c r="E490" s="1">
        <f t="shared" si="59"/>
        <v>29458.361536660126</v>
      </c>
      <c r="F490" s="1">
        <f t="shared" si="62"/>
        <v>29445.193800068042</v>
      </c>
      <c r="G490">
        <f t="shared" si="60"/>
        <v>6781.8124999999927</v>
      </c>
      <c r="H490">
        <f t="shared" si="63"/>
        <v>503.90057592933266</v>
      </c>
      <c r="I490">
        <f t="shared" si="61"/>
        <v>42.895459722752932</v>
      </c>
      <c r="J490">
        <f t="shared" si="56"/>
        <v>36.325355147932008</v>
      </c>
    </row>
    <row r="491" spans="1:10" x14ac:dyDescent="0.2">
      <c r="A491" s="4">
        <v>4.76</v>
      </c>
      <c r="B491" s="4">
        <f t="shared" si="57"/>
        <v>29.759999999999998</v>
      </c>
      <c r="D491" s="1">
        <f t="shared" si="58"/>
        <v>29532.615642221055</v>
      </c>
      <c r="E491" s="1">
        <f t="shared" si="59"/>
        <v>29532.615642221055</v>
      </c>
      <c r="F491" s="1">
        <f t="shared" si="62"/>
        <v>29519.417166968735</v>
      </c>
      <c r="G491">
        <f t="shared" si="60"/>
        <v>6794.6143999999986</v>
      </c>
      <c r="H491">
        <f t="shared" si="63"/>
        <v>504.00232303351606</v>
      </c>
      <c r="I491">
        <f t="shared" si="61"/>
        <v>42.899992117305146</v>
      </c>
      <c r="J491">
        <f t="shared" si="56"/>
        <v>36.316480343238261</v>
      </c>
    </row>
    <row r="492" spans="1:10" x14ac:dyDescent="0.2">
      <c r="A492" s="4">
        <v>4.7700000000000005</v>
      </c>
      <c r="B492" s="4">
        <f t="shared" si="57"/>
        <v>29.77</v>
      </c>
      <c r="D492" s="1">
        <f t="shared" si="58"/>
        <v>29606.922011398878</v>
      </c>
      <c r="E492" s="1">
        <f t="shared" si="59"/>
        <v>29606.922011398878</v>
      </c>
      <c r="F492" s="1">
        <f t="shared" si="62"/>
        <v>29593.692783943658</v>
      </c>
      <c r="G492">
        <f t="shared" si="60"/>
        <v>6807.410100000001</v>
      </c>
      <c r="H492">
        <f t="shared" si="63"/>
        <v>504.10402086126038</v>
      </c>
      <c r="I492">
        <f t="shared" si="61"/>
        <v>42.904521859663994</v>
      </c>
      <c r="J492">
        <f t="shared" si="56"/>
        <v>36.307605057124675</v>
      </c>
    </row>
    <row r="493" spans="1:10" x14ac:dyDescent="0.2">
      <c r="A493" s="4">
        <v>4.78</v>
      </c>
      <c r="B493" s="4">
        <f t="shared" si="57"/>
        <v>29.78</v>
      </c>
      <c r="D493" s="1">
        <f t="shared" si="58"/>
        <v>29681.280649763456</v>
      </c>
      <c r="E493" s="1">
        <f t="shared" si="59"/>
        <v>29681.280649763456</v>
      </c>
      <c r="F493" s="1">
        <f t="shared" si="62"/>
        <v>29668.020656556779</v>
      </c>
      <c r="G493">
        <f t="shared" si="60"/>
        <v>6820.1996000000072</v>
      </c>
      <c r="H493">
        <f t="shared" si="63"/>
        <v>504.20566941256556</v>
      </c>
      <c r="I493">
        <f t="shared" si="61"/>
        <v>42.909048950632013</v>
      </c>
      <c r="J493">
        <f t="shared" si="56"/>
        <v>36.298729292479273</v>
      </c>
    </row>
    <row r="494" spans="1:10" x14ac:dyDescent="0.2">
      <c r="A494" s="4">
        <v>4.79</v>
      </c>
      <c r="B494" s="4">
        <f t="shared" si="57"/>
        <v>29.79</v>
      </c>
      <c r="D494" s="1">
        <f t="shared" si="58"/>
        <v>29755.691562886124</v>
      </c>
      <c r="E494" s="1">
        <f t="shared" si="59"/>
        <v>29755.691562886124</v>
      </c>
      <c r="F494" s="1">
        <f t="shared" si="62"/>
        <v>29742.400790374009</v>
      </c>
      <c r="G494">
        <f t="shared" si="60"/>
        <v>6832.9828999999954</v>
      </c>
      <c r="H494">
        <f t="shared" si="63"/>
        <v>504.30726868743153</v>
      </c>
      <c r="I494">
        <f t="shared" si="61"/>
        <v>42.913573391010942</v>
      </c>
      <c r="J494">
        <f t="shared" si="56"/>
        <v>36.2898530521867</v>
      </c>
    </row>
    <row r="495" spans="1:10" x14ac:dyDescent="0.2">
      <c r="A495" s="4">
        <v>4.8</v>
      </c>
      <c r="B495" s="4">
        <f t="shared" si="57"/>
        <v>29.8</v>
      </c>
      <c r="D495" s="1">
        <f t="shared" si="58"/>
        <v>29830.154756340766</v>
      </c>
      <c r="E495" s="1">
        <f t="shared" si="59"/>
        <v>29830.154756340766</v>
      </c>
      <c r="F495" s="1">
        <f t="shared" si="62"/>
        <v>29816.833190963207</v>
      </c>
      <c r="G495">
        <f t="shared" si="60"/>
        <v>6845.760000000002</v>
      </c>
      <c r="H495">
        <f t="shared" si="63"/>
        <v>504.40881868585853</v>
      </c>
      <c r="I495">
        <f t="shared" si="61"/>
        <v>42.91809518160175</v>
      </c>
      <c r="J495">
        <f t="shared" si="56"/>
        <v>36.280976339128216</v>
      </c>
    </row>
    <row r="496" spans="1:10" x14ac:dyDescent="0.2">
      <c r="A496" s="4">
        <v>4.8100000000000005</v>
      </c>
      <c r="B496" s="4">
        <f t="shared" si="57"/>
        <v>29.810000000000002</v>
      </c>
      <c r="D496" s="1">
        <f t="shared" si="58"/>
        <v>29904.670235702644</v>
      </c>
      <c r="E496" s="1">
        <f t="shared" si="59"/>
        <v>29904.670235702644</v>
      </c>
      <c r="F496" s="1">
        <f t="shared" si="62"/>
        <v>29891.317863894186</v>
      </c>
      <c r="G496">
        <f t="shared" si="60"/>
        <v>6858.5309000000052</v>
      </c>
      <c r="H496">
        <f t="shared" si="63"/>
        <v>504.51031940784634</v>
      </c>
      <c r="I496">
        <f t="shared" si="61"/>
        <v>42.922614323204584</v>
      </c>
      <c r="J496">
        <f t="shared" si="56"/>
        <v>36.272099156181703</v>
      </c>
    </row>
    <row r="497" spans="1:10" x14ac:dyDescent="0.2">
      <c r="A497" s="4">
        <v>4.82</v>
      </c>
      <c r="B497" s="4">
        <f t="shared" si="57"/>
        <v>29.82</v>
      </c>
      <c r="D497" s="1">
        <f t="shared" si="58"/>
        <v>29979.238006549513</v>
      </c>
      <c r="E497" s="1">
        <f t="shared" si="59"/>
        <v>29979.238006549513</v>
      </c>
      <c r="F497" s="1">
        <f t="shared" si="62"/>
        <v>29965.854814738705</v>
      </c>
      <c r="G497">
        <f t="shared" si="60"/>
        <v>6871.2955999999904</v>
      </c>
      <c r="H497">
        <f t="shared" si="63"/>
        <v>504.61177085339483</v>
      </c>
      <c r="I497">
        <f t="shared" si="61"/>
        <v>42.927130816618806</v>
      </c>
      <c r="J497">
        <f t="shared" si="56"/>
        <v>36.263221506221662</v>
      </c>
    </row>
    <row r="498" spans="1:10" x14ac:dyDescent="0.2">
      <c r="A498" s="4">
        <v>4.83</v>
      </c>
      <c r="B498" s="4">
        <f t="shared" si="57"/>
        <v>29.83</v>
      </c>
      <c r="D498" s="1">
        <f t="shared" si="58"/>
        <v>30053.858074460681</v>
      </c>
      <c r="E498" s="1">
        <f t="shared" si="59"/>
        <v>30053.858074460681</v>
      </c>
      <c r="F498" s="1">
        <f t="shared" si="62"/>
        <v>30040.444049070469</v>
      </c>
      <c r="G498">
        <f t="shared" si="60"/>
        <v>6884.0541000000012</v>
      </c>
      <c r="H498">
        <f t="shared" si="63"/>
        <v>504.71317302250458</v>
      </c>
      <c r="I498">
        <f t="shared" si="61"/>
        <v>42.931644662643038</v>
      </c>
      <c r="J498">
        <f t="shared" si="56"/>
        <v>36.254343392119274</v>
      </c>
    </row>
    <row r="499" spans="1:10" x14ac:dyDescent="0.2">
      <c r="A499" s="4">
        <v>4.84</v>
      </c>
      <c r="B499" s="4">
        <f t="shared" si="57"/>
        <v>29.84</v>
      </c>
      <c r="D499" s="1">
        <f t="shared" si="58"/>
        <v>30128.530445017514</v>
      </c>
      <c r="E499" s="1">
        <f t="shared" si="59"/>
        <v>30128.530445017514</v>
      </c>
      <c r="F499" s="1">
        <f t="shared" si="62"/>
        <v>30115.085572465141</v>
      </c>
      <c r="G499">
        <f t="shared" si="60"/>
        <v>6896.8064000000013</v>
      </c>
      <c r="H499">
        <f t="shared" si="63"/>
        <v>504.81452591517495</v>
      </c>
      <c r="I499">
        <f t="shared" si="61"/>
        <v>42.936155862075026</v>
      </c>
      <c r="J499">
        <f t="shared" si="56"/>
        <v>36.245464816742292</v>
      </c>
    </row>
    <row r="500" spans="1:10" x14ac:dyDescent="0.2">
      <c r="A500" s="4">
        <v>4.8500000000000005</v>
      </c>
      <c r="B500" s="4">
        <f t="shared" si="57"/>
        <v>29.85</v>
      </c>
      <c r="D500" s="1">
        <f t="shared" si="58"/>
        <v>30203.255123803196</v>
      </c>
      <c r="E500" s="1">
        <f t="shared" si="59"/>
        <v>30203.255123803196</v>
      </c>
      <c r="F500" s="1">
        <f t="shared" si="62"/>
        <v>30189.779390500327</v>
      </c>
      <c r="G500">
        <f t="shared" si="60"/>
        <v>6909.5525000000052</v>
      </c>
      <c r="H500">
        <f t="shared" si="63"/>
        <v>504.91582953140636</v>
      </c>
      <c r="I500">
        <f t="shared" si="61"/>
        <v>42.940664415711808</v>
      </c>
      <c r="J500">
        <f t="shared" si="56"/>
        <v>36.236585782955153</v>
      </c>
    </row>
    <row r="501" spans="1:10" x14ac:dyDescent="0.2">
      <c r="A501" s="4">
        <v>4.8600000000000003</v>
      </c>
      <c r="B501" s="4">
        <f t="shared" si="57"/>
        <v>29.86</v>
      </c>
      <c r="D501" s="1">
        <f t="shared" si="58"/>
        <v>30278.032116403388</v>
      </c>
      <c r="E501" s="1">
        <f t="shared" si="59"/>
        <v>30278.032116403388</v>
      </c>
      <c r="F501" s="1">
        <f t="shared" si="62"/>
        <v>30264.525508755596</v>
      </c>
      <c r="G501">
        <f t="shared" si="60"/>
        <v>6922.2923999999985</v>
      </c>
      <c r="H501">
        <f t="shared" si="63"/>
        <v>505.01708387119857</v>
      </c>
      <c r="I501">
        <f t="shared" si="61"/>
        <v>42.945170324349583</v>
      </c>
      <c r="J501">
        <f t="shared" si="56"/>
        <v>36.227706293618915</v>
      </c>
    </row>
    <row r="502" spans="1:10" x14ac:dyDescent="0.2">
      <c r="A502" s="4">
        <v>4.87</v>
      </c>
      <c r="B502" s="4">
        <f t="shared" si="57"/>
        <v>29.87</v>
      </c>
      <c r="D502" s="1">
        <f t="shared" si="58"/>
        <v>30352.861428405085</v>
      </c>
      <c r="E502" s="1">
        <f t="shared" si="59"/>
        <v>30352.861428405085</v>
      </c>
      <c r="F502" s="1">
        <f t="shared" si="62"/>
        <v>30339.323932812462</v>
      </c>
      <c r="G502">
        <f t="shared" si="60"/>
        <v>6935.0260999999955</v>
      </c>
      <c r="H502">
        <f t="shared" si="63"/>
        <v>505.11828893455163</v>
      </c>
      <c r="I502">
        <f t="shared" si="61"/>
        <v>42.949673588783781</v>
      </c>
      <c r="J502">
        <f t="shared" si="56"/>
        <v>36.218826351591296</v>
      </c>
    </row>
    <row r="503" spans="1:10" x14ac:dyDescent="0.2">
      <c r="A503" s="4">
        <v>4.88</v>
      </c>
      <c r="B503" s="4">
        <f t="shared" si="57"/>
        <v>29.88</v>
      </c>
      <c r="D503" s="1">
        <f t="shared" si="58"/>
        <v>30427.743065397601</v>
      </c>
      <c r="E503" s="1">
        <f t="shared" si="59"/>
        <v>30427.743065397601</v>
      </c>
      <c r="F503" s="1">
        <f t="shared" si="62"/>
        <v>30414.174668254396</v>
      </c>
      <c r="G503">
        <f t="shared" si="60"/>
        <v>6947.7536000000036</v>
      </c>
      <c r="H503">
        <f t="shared" si="63"/>
        <v>505.21944472146566</v>
      </c>
      <c r="I503">
        <f t="shared" si="61"/>
        <v>42.954174209809068</v>
      </c>
      <c r="J503">
        <f t="shared" si="56"/>
        <v>36.20994595972666</v>
      </c>
    </row>
    <row r="504" spans="1:10" x14ac:dyDescent="0.2">
      <c r="A504" s="4">
        <v>4.8899999999999997</v>
      </c>
      <c r="B504" s="4">
        <f t="shared" si="57"/>
        <v>29.89</v>
      </c>
      <c r="D504" s="1">
        <f t="shared" si="58"/>
        <v>30502.677032971962</v>
      </c>
      <c r="E504" s="1">
        <f t="shared" si="59"/>
        <v>30502.677032971962</v>
      </c>
      <c r="F504" s="1">
        <f t="shared" si="62"/>
        <v>30489.077720666821</v>
      </c>
      <c r="G504">
        <f t="shared" si="60"/>
        <v>6960.4748999999938</v>
      </c>
      <c r="H504">
        <f t="shared" si="63"/>
        <v>505.32055123194044</v>
      </c>
      <c r="I504">
        <f t="shared" si="61"/>
        <v>42.958672188219282</v>
      </c>
      <c r="J504">
        <f t="shared" si="56"/>
        <v>36.201065120876017</v>
      </c>
    </row>
    <row r="505" spans="1:10" x14ac:dyDescent="0.2">
      <c r="A505" s="4">
        <v>4.9000000000000004</v>
      </c>
      <c r="B505" s="4">
        <f t="shared" si="57"/>
        <v>29.9</v>
      </c>
      <c r="D505" s="1">
        <f t="shared" si="58"/>
        <v>30577.663336721504</v>
      </c>
      <c r="E505" s="1">
        <f t="shared" si="59"/>
        <v>30577.663336721504</v>
      </c>
      <c r="F505" s="1">
        <f t="shared" si="62"/>
        <v>30564.033095637114</v>
      </c>
      <c r="G505">
        <f t="shared" si="60"/>
        <v>6973.1899999999951</v>
      </c>
      <c r="H505">
        <f t="shared" si="63"/>
        <v>505.42160846597619</v>
      </c>
      <c r="I505">
        <f t="shared" si="61"/>
        <v>42.96316752480751</v>
      </c>
      <c r="J505">
        <f t="shared" si="56"/>
        <v>36.192183837887043</v>
      </c>
    </row>
    <row r="506" spans="1:10" x14ac:dyDescent="0.2">
      <c r="A506" s="4">
        <v>4.91</v>
      </c>
      <c r="B506" s="4">
        <f t="shared" si="57"/>
        <v>29.91</v>
      </c>
      <c r="D506" s="1">
        <f t="shared" si="58"/>
        <v>30652.701982241128</v>
      </c>
      <c r="E506" s="1">
        <f t="shared" si="59"/>
        <v>30652.701982241128</v>
      </c>
      <c r="F506" s="1">
        <f t="shared" si="62"/>
        <v>30639.04079875461</v>
      </c>
      <c r="G506">
        <f t="shared" si="60"/>
        <v>6985.8989000000001</v>
      </c>
      <c r="H506">
        <f t="shared" si="63"/>
        <v>505.52261642357286</v>
      </c>
      <c r="I506">
        <f t="shared" si="61"/>
        <v>42.967660220366049</v>
      </c>
      <c r="J506">
        <f t="shared" si="56"/>
        <v>36.183302113604093</v>
      </c>
    </row>
    <row r="507" spans="1:10" x14ac:dyDescent="0.2">
      <c r="A507" s="4">
        <v>4.92</v>
      </c>
      <c r="B507" s="4">
        <f t="shared" si="57"/>
        <v>29.92</v>
      </c>
      <c r="D507" s="1">
        <f t="shared" si="58"/>
        <v>30727.792975127952</v>
      </c>
      <c r="E507" s="1">
        <f t="shared" si="59"/>
        <v>30727.792975127952</v>
      </c>
      <c r="F507" s="1">
        <f t="shared" si="62"/>
        <v>30714.100835610599</v>
      </c>
      <c r="G507">
        <f t="shared" si="60"/>
        <v>6998.6016000000091</v>
      </c>
      <c r="H507">
        <f t="shared" si="63"/>
        <v>505.62357510473043</v>
      </c>
      <c r="I507">
        <f t="shared" si="61"/>
        <v>42.972150275686417</v>
      </c>
      <c r="J507">
        <f t="shared" si="56"/>
        <v>36.174419950868163</v>
      </c>
    </row>
    <row r="508" spans="1:10" x14ac:dyDescent="0.2">
      <c r="A508" s="4">
        <v>4.93</v>
      </c>
      <c r="B508" s="4">
        <f t="shared" si="57"/>
        <v>29.93</v>
      </c>
      <c r="D508" s="1">
        <f t="shared" si="58"/>
        <v>30802.93632098092</v>
      </c>
      <c r="E508" s="1">
        <f t="shared" si="59"/>
        <v>30802.93632098092</v>
      </c>
      <c r="F508" s="1">
        <f t="shared" si="62"/>
        <v>30789.213211798331</v>
      </c>
      <c r="G508">
        <f t="shared" si="60"/>
        <v>7011.2980999999927</v>
      </c>
      <c r="H508">
        <f t="shared" si="63"/>
        <v>505.7244845094487</v>
      </c>
      <c r="I508">
        <f t="shared" si="61"/>
        <v>42.976637691559326</v>
      </c>
      <c r="J508">
        <f t="shared" si="56"/>
        <v>36.165537352516921</v>
      </c>
    </row>
    <row r="509" spans="1:10" x14ac:dyDescent="0.2">
      <c r="A509" s="4">
        <v>4.9400000000000004</v>
      </c>
      <c r="B509" s="4">
        <f t="shared" si="57"/>
        <v>29.94</v>
      </c>
      <c r="D509" s="1">
        <f t="shared" si="58"/>
        <v>30878.132025400948</v>
      </c>
      <c r="E509" s="1">
        <f t="shared" si="59"/>
        <v>30878.132025400948</v>
      </c>
      <c r="F509" s="1">
        <f t="shared" si="62"/>
        <v>30864.377932913012</v>
      </c>
      <c r="G509">
        <f t="shared" si="60"/>
        <v>7023.988400000002</v>
      </c>
      <c r="H509">
        <f t="shared" si="63"/>
        <v>505.82534463772805</v>
      </c>
      <c r="I509">
        <f t="shared" si="61"/>
        <v>42.981122468774743</v>
      </c>
      <c r="J509">
        <f t="shared" si="56"/>
        <v>36.156654321384721</v>
      </c>
    </row>
    <row r="510" spans="1:10" x14ac:dyDescent="0.2">
      <c r="A510" s="4">
        <v>4.95</v>
      </c>
      <c r="B510" s="4">
        <f t="shared" si="57"/>
        <v>29.95</v>
      </c>
      <c r="D510" s="1">
        <f t="shared" si="58"/>
        <v>30953.380093991222</v>
      </c>
      <c r="E510" s="1">
        <f t="shared" si="59"/>
        <v>30953.380093991222</v>
      </c>
      <c r="F510" s="1">
        <f t="shared" si="62"/>
        <v>30939.595004551804</v>
      </c>
      <c r="G510">
        <f t="shared" si="60"/>
        <v>7036.6725000000079</v>
      </c>
      <c r="H510">
        <f t="shared" si="63"/>
        <v>505.92615548956826</v>
      </c>
      <c r="I510">
        <f t="shared" si="61"/>
        <v>42.985604608121839</v>
      </c>
      <c r="J510">
        <f t="shared" si="56"/>
        <v>36.147770860302593</v>
      </c>
    </row>
    <row r="511" spans="1:10" x14ac:dyDescent="0.2">
      <c r="A511" s="4">
        <v>4.96</v>
      </c>
      <c r="B511" s="4">
        <f t="shared" si="57"/>
        <v>29.96</v>
      </c>
      <c r="D511" s="1">
        <f t="shared" si="58"/>
        <v>31028.680532356291</v>
      </c>
      <c r="E511" s="1">
        <f t="shared" si="59"/>
        <v>31028.680532356291</v>
      </c>
      <c r="F511" s="1">
        <f t="shared" si="62"/>
        <v>31014.864432313829</v>
      </c>
      <c r="G511">
        <f t="shared" si="60"/>
        <v>7049.3503999999957</v>
      </c>
      <c r="H511">
        <f t="shared" si="63"/>
        <v>506.02691706496927</v>
      </c>
      <c r="I511">
        <f t="shared" si="61"/>
        <v>42.990084110389006</v>
      </c>
      <c r="J511">
        <f t="shared" si="56"/>
        <v>36.138886972098234</v>
      </c>
    </row>
    <row r="512" spans="1:10" x14ac:dyDescent="0.2">
      <c r="A512" s="4">
        <v>4.97</v>
      </c>
      <c r="B512" s="4">
        <f t="shared" si="57"/>
        <v>29.97</v>
      </c>
      <c r="D512" s="1">
        <f t="shared" si="58"/>
        <v>31104.033346103144</v>
      </c>
      <c r="E512" s="1">
        <f t="shared" si="59"/>
        <v>31104.033346103144</v>
      </c>
      <c r="F512" s="1">
        <f t="shared" si="62"/>
        <v>31090.18622180017</v>
      </c>
      <c r="G512">
        <f t="shared" si="60"/>
        <v>7062.0220999999947</v>
      </c>
      <c r="H512">
        <f t="shared" si="63"/>
        <v>506.12762936393113</v>
      </c>
      <c r="I512">
        <f t="shared" si="61"/>
        <v>42.99456097636385</v>
      </c>
      <c r="J512">
        <f t="shared" si="56"/>
        <v>36.13000265959603</v>
      </c>
    </row>
    <row r="513" spans="1:10" x14ac:dyDescent="0.2">
      <c r="A513" s="4">
        <v>4.9800000000000004</v>
      </c>
      <c r="B513" s="4">
        <f t="shared" si="57"/>
        <v>29.98</v>
      </c>
      <c r="D513" s="1">
        <f t="shared" si="58"/>
        <v>31179.438540840674</v>
      </c>
      <c r="E513" s="1">
        <f t="shared" si="59"/>
        <v>31179.438540840674</v>
      </c>
      <c r="F513" s="1">
        <f t="shared" si="62"/>
        <v>31165.560378613867</v>
      </c>
      <c r="G513">
        <f t="shared" si="60"/>
        <v>7074.6876000000047</v>
      </c>
      <c r="H513">
        <f t="shared" si="63"/>
        <v>506.22829238645397</v>
      </c>
      <c r="I513">
        <f t="shared" si="61"/>
        <v>42.99903520683322</v>
      </c>
      <c r="J513">
        <f t="shared" si="56"/>
        <v>36.121117925617078</v>
      </c>
    </row>
    <row r="514" spans="1:10" x14ac:dyDescent="0.2">
      <c r="A514" s="4">
        <v>4.99</v>
      </c>
      <c r="B514" s="4">
        <f t="shared" si="57"/>
        <v>29.990000000000002</v>
      </c>
      <c r="D514" s="1">
        <f t="shared" si="58"/>
        <v>31254.896122179398</v>
      </c>
      <c r="E514" s="1">
        <f t="shared" si="59"/>
        <v>31254.896122179398</v>
      </c>
      <c r="F514" s="1">
        <f t="shared" si="62"/>
        <v>31240.98690835993</v>
      </c>
      <c r="G514">
        <f t="shared" si="60"/>
        <v>7087.3469000000041</v>
      </c>
      <c r="H514">
        <f t="shared" si="63"/>
        <v>506.32890613253767</v>
      </c>
      <c r="I514">
        <f t="shared" si="61"/>
        <v>43.003506802583182</v>
      </c>
      <c r="J514">
        <f t="shared" si="56"/>
        <v>36.112232772979134</v>
      </c>
    </row>
    <row r="515" spans="1:10" x14ac:dyDescent="0.2">
      <c r="A515" s="4">
        <v>5</v>
      </c>
      <c r="B515" s="4">
        <f t="shared" si="57"/>
        <v>30</v>
      </c>
      <c r="D515" s="1">
        <f t="shared" si="58"/>
        <v>31330.40609573228</v>
      </c>
      <c r="E515" s="1">
        <f t="shared" si="59"/>
        <v>31330.40609573228</v>
      </c>
      <c r="F515" s="1">
        <f t="shared" si="62"/>
        <v>31316.465816645319</v>
      </c>
      <c r="G515">
        <f t="shared" si="60"/>
        <v>7099.9999999999927</v>
      </c>
      <c r="H515">
        <f t="shared" si="63"/>
        <v>506.42947060218222</v>
      </c>
      <c r="I515">
        <f t="shared" si="61"/>
        <v>43.007975764399013</v>
      </c>
      <c r="J515">
        <f t="shared" si="56"/>
        <v>36.103347204496671</v>
      </c>
    </row>
    <row r="516" spans="1:10" x14ac:dyDescent="0.2">
      <c r="A516" s="4">
        <v>5.01</v>
      </c>
      <c r="B516" s="4">
        <f t="shared" si="57"/>
        <v>30.009999999999998</v>
      </c>
      <c r="D516" s="1">
        <f t="shared" si="58"/>
        <v>31405.968467114024</v>
      </c>
      <c r="E516" s="1">
        <f t="shared" si="59"/>
        <v>31405.968467114024</v>
      </c>
      <c r="F516" s="1">
        <f t="shared" si="62"/>
        <v>31391.997109078962</v>
      </c>
      <c r="G516">
        <f t="shared" si="60"/>
        <v>7112.6468999999997</v>
      </c>
      <c r="H516">
        <f t="shared" si="63"/>
        <v>506.52998579538769</v>
      </c>
      <c r="I516">
        <f t="shared" si="61"/>
        <v>43.012442093065232</v>
      </c>
      <c r="J516">
        <f t="shared" si="56"/>
        <v>36.094461222980847</v>
      </c>
    </row>
    <row r="517" spans="1:10" x14ac:dyDescent="0.2">
      <c r="A517" s="4">
        <v>5.0200000000000005</v>
      </c>
      <c r="B517" s="4">
        <f t="shared" si="57"/>
        <v>30.02</v>
      </c>
      <c r="D517" s="1">
        <f t="shared" si="58"/>
        <v>31481.58324194104</v>
      </c>
      <c r="E517" s="1">
        <f t="shared" si="59"/>
        <v>31481.58324194104</v>
      </c>
      <c r="F517" s="1">
        <f t="shared" si="62"/>
        <v>31467.580791271754</v>
      </c>
      <c r="G517">
        <f t="shared" si="60"/>
        <v>7125.2876000000106</v>
      </c>
      <c r="H517">
        <f t="shared" si="63"/>
        <v>506.63045171215413</v>
      </c>
      <c r="I517">
        <f t="shared" si="61"/>
        <v>43.01690578936558</v>
      </c>
      <c r="J517">
        <f t="shared" si="56"/>
        <v>36.085574831239541</v>
      </c>
    </row>
    <row r="518" spans="1:10" x14ac:dyDescent="0.2">
      <c r="A518" s="4">
        <v>5.03</v>
      </c>
      <c r="B518" s="4">
        <f t="shared" si="57"/>
        <v>30.03</v>
      </c>
      <c r="D518" s="1">
        <f t="shared" si="58"/>
        <v>31557.250425832281</v>
      </c>
      <c r="E518" s="1">
        <f t="shared" si="59"/>
        <v>31557.250425832281</v>
      </c>
      <c r="F518" s="1">
        <f t="shared" si="62"/>
        <v>31543.216868836545</v>
      </c>
      <c r="G518">
        <f t="shared" si="60"/>
        <v>7137.9220999999961</v>
      </c>
      <c r="H518">
        <f t="shared" si="63"/>
        <v>506.7308683524812</v>
      </c>
      <c r="I518">
        <f t="shared" si="61"/>
        <v>43.021366854083013</v>
      </c>
      <c r="J518">
        <f t="shared" si="56"/>
        <v>36.076688032077321</v>
      </c>
    </row>
    <row r="519" spans="1:10" x14ac:dyDescent="0.2">
      <c r="A519" s="4">
        <v>5.04</v>
      </c>
      <c r="B519" s="4">
        <f t="shared" si="57"/>
        <v>30.04</v>
      </c>
      <c r="D519" s="1">
        <f t="shared" si="58"/>
        <v>31632.970024408132</v>
      </c>
      <c r="E519" s="1">
        <f t="shared" si="59"/>
        <v>31632.970024408132</v>
      </c>
      <c r="F519" s="1">
        <f t="shared" si="62"/>
        <v>31618.905347388158</v>
      </c>
      <c r="G519">
        <f t="shared" si="60"/>
        <v>7150.5504000000001</v>
      </c>
      <c r="H519">
        <f t="shared" si="63"/>
        <v>506.83123571636935</v>
      </c>
      <c r="I519">
        <f t="shared" si="61"/>
        <v>43.025825287999744</v>
      </c>
      <c r="J519">
        <f t="shared" si="56"/>
        <v>36.067800828295475</v>
      </c>
    </row>
    <row r="520" spans="1:10" x14ac:dyDescent="0.2">
      <c r="A520" s="4">
        <v>5.05</v>
      </c>
      <c r="B520" s="4">
        <f t="shared" si="57"/>
        <v>30.05</v>
      </c>
      <c r="D520" s="1">
        <f t="shared" si="58"/>
        <v>31708.742043291015</v>
      </c>
      <c r="E520" s="1">
        <f t="shared" si="59"/>
        <v>31708.742043291015</v>
      </c>
      <c r="F520" s="1">
        <f t="shared" si="62"/>
        <v>31694.646232543375</v>
      </c>
      <c r="G520">
        <f t="shared" si="60"/>
        <v>7163.1725000000006</v>
      </c>
      <c r="H520">
        <f t="shared" si="63"/>
        <v>506.93155380381842</v>
      </c>
      <c r="I520">
        <f t="shared" si="61"/>
        <v>43.030281091897194</v>
      </c>
      <c r="J520">
        <f t="shared" si="56"/>
        <v>36.05891322269202</v>
      </c>
    </row>
    <row r="521" spans="1:10" x14ac:dyDescent="0.2">
      <c r="A521" s="4">
        <v>5.0600000000000005</v>
      </c>
      <c r="B521" s="4">
        <f t="shared" si="57"/>
        <v>30.060000000000002</v>
      </c>
      <c r="D521" s="1">
        <f t="shared" si="58"/>
        <v>31784.566488105891</v>
      </c>
      <c r="E521" s="1">
        <f t="shared" si="59"/>
        <v>31784.566488105891</v>
      </c>
      <c r="F521" s="1">
        <f t="shared" si="62"/>
        <v>31770.439529920946</v>
      </c>
      <c r="G521">
        <f t="shared" si="60"/>
        <v>7175.7883999999904</v>
      </c>
      <c r="H521">
        <f t="shared" si="63"/>
        <v>507.03182261482812</v>
      </c>
      <c r="I521">
        <f t="shared" si="61"/>
        <v>43.034734266555994</v>
      </c>
      <c r="J521">
        <f t="shared" si="56"/>
        <v>36.050025218061634</v>
      </c>
    </row>
    <row r="522" spans="1:10" x14ac:dyDescent="0.2">
      <c r="A522" s="4">
        <v>5.07</v>
      </c>
      <c r="B522" s="4">
        <f t="shared" si="57"/>
        <v>30.07</v>
      </c>
      <c r="D522" s="1">
        <f t="shared" si="58"/>
        <v>31860.443364478928</v>
      </c>
      <c r="E522" s="1">
        <f t="shared" si="59"/>
        <v>31860.443364478928</v>
      </c>
      <c r="F522" s="1">
        <f t="shared" si="62"/>
        <v>31846.285245141589</v>
      </c>
      <c r="G522">
        <f t="shared" si="60"/>
        <v>7188.3981000000058</v>
      </c>
      <c r="H522">
        <f t="shared" si="63"/>
        <v>507.13204214939901</v>
      </c>
      <c r="I522">
        <f t="shared" si="61"/>
        <v>43.039184812756062</v>
      </c>
      <c r="J522">
        <f t="shared" si="56"/>
        <v>36.041136817195806</v>
      </c>
    </row>
    <row r="523" spans="1:10" x14ac:dyDescent="0.2">
      <c r="A523" s="4">
        <v>5.08</v>
      </c>
      <c r="B523" s="4">
        <f t="shared" si="57"/>
        <v>30.08</v>
      </c>
      <c r="D523" s="1">
        <f t="shared" si="58"/>
        <v>31936.372678038621</v>
      </c>
      <c r="E523" s="1">
        <f t="shared" si="59"/>
        <v>31936.372678038621</v>
      </c>
      <c r="F523" s="1">
        <f t="shared" si="62"/>
        <v>31922.183383827989</v>
      </c>
      <c r="G523">
        <f t="shared" si="60"/>
        <v>7201.0016000000032</v>
      </c>
      <c r="H523">
        <f t="shared" si="63"/>
        <v>507.2322124075306</v>
      </c>
      <c r="I523">
        <f t="shared" si="61"/>
        <v>43.043632731276489</v>
      </c>
      <c r="J523">
        <f t="shared" si="56"/>
        <v>36.032248022882662</v>
      </c>
    </row>
    <row r="524" spans="1:10" x14ac:dyDescent="0.2">
      <c r="A524" s="4">
        <v>5.09</v>
      </c>
      <c r="B524" s="4">
        <f t="shared" si="57"/>
        <v>30.09</v>
      </c>
      <c r="D524" s="1">
        <f t="shared" si="58"/>
        <v>32012.354434415596</v>
      </c>
      <c r="E524" s="1">
        <f t="shared" si="59"/>
        <v>32012.354434415596</v>
      </c>
      <c r="F524" s="1">
        <f t="shared" si="62"/>
        <v>31998.133951604799</v>
      </c>
      <c r="G524">
        <f t="shared" si="60"/>
        <v>7213.5988999999972</v>
      </c>
      <c r="H524">
        <f t="shared" si="63"/>
        <v>507.33233338922309</v>
      </c>
      <c r="I524">
        <f t="shared" si="61"/>
        <v>43.048078022895631</v>
      </c>
      <c r="J524">
        <f t="shared" si="56"/>
        <v>36.023358837907111</v>
      </c>
    </row>
    <row r="525" spans="1:10" x14ac:dyDescent="0.2">
      <c r="A525" s="4">
        <v>5.1000000000000005</v>
      </c>
      <c r="B525" s="4">
        <f t="shared" si="57"/>
        <v>30.1</v>
      </c>
      <c r="D525" s="1">
        <f t="shared" si="58"/>
        <v>32088.388639242163</v>
      </c>
      <c r="E525" s="1">
        <f t="shared" si="59"/>
        <v>32088.388639242163</v>
      </c>
      <c r="F525" s="1">
        <f t="shared" si="62"/>
        <v>32074.136954098638</v>
      </c>
      <c r="G525">
        <f t="shared" si="60"/>
        <v>7226.1900000000023</v>
      </c>
      <c r="H525">
        <f t="shared" si="63"/>
        <v>507.43240509447656</v>
      </c>
      <c r="I525">
        <f t="shared" si="61"/>
        <v>43.052520688391077</v>
      </c>
      <c r="J525">
        <f t="shared" si="56"/>
        <v>36.014469265050778</v>
      </c>
    </row>
    <row r="526" spans="1:10" x14ac:dyDescent="0.2">
      <c r="A526" s="4">
        <v>5.1100000000000003</v>
      </c>
      <c r="B526" s="4">
        <f t="shared" si="57"/>
        <v>30.11</v>
      </c>
      <c r="D526" s="1">
        <f t="shared" si="58"/>
        <v>32164.475298152654</v>
      </c>
      <c r="E526" s="1">
        <f t="shared" si="59"/>
        <v>32164.475298152654</v>
      </c>
      <c r="F526" s="1">
        <f t="shared" si="62"/>
        <v>32150.192396938095</v>
      </c>
      <c r="G526">
        <f t="shared" si="60"/>
        <v>7238.7748999999967</v>
      </c>
      <c r="H526">
        <f t="shared" si="63"/>
        <v>507.53242752329078</v>
      </c>
      <c r="I526">
        <f t="shared" si="61"/>
        <v>43.056960728539636</v>
      </c>
      <c r="J526">
        <f t="shared" si="56"/>
        <v>36.00557930709202</v>
      </c>
    </row>
    <row r="527" spans="1:10" x14ac:dyDescent="0.2">
      <c r="A527" s="4">
        <v>5.12</v>
      </c>
      <c r="B527" s="4">
        <f t="shared" si="57"/>
        <v>30.12</v>
      </c>
      <c r="D527" s="1">
        <f t="shared" si="58"/>
        <v>32240.614416783428</v>
      </c>
      <c r="E527" s="1">
        <f t="shared" si="59"/>
        <v>32240.614416783428</v>
      </c>
      <c r="F527" s="1">
        <f t="shared" si="62"/>
        <v>32226.300285753732</v>
      </c>
      <c r="G527">
        <f t="shared" si="60"/>
        <v>7251.3536000000022</v>
      </c>
      <c r="H527">
        <f t="shared" si="63"/>
        <v>507.63240067566602</v>
      </c>
      <c r="I527">
        <f t="shared" si="61"/>
        <v>43.061398144117369</v>
      </c>
      <c r="J527">
        <f t="shared" ref="J527:J590" si="64">EXP(-$B$9*A527)*I527</f>
        <v>35.996688966805948</v>
      </c>
    </row>
    <row r="528" spans="1:10" x14ac:dyDescent="0.2">
      <c r="A528" s="4">
        <v>5.13</v>
      </c>
      <c r="B528" s="4">
        <f t="shared" ref="B528:B591" si="65">A528+25</f>
        <v>30.13</v>
      </c>
      <c r="D528" s="1">
        <f t="shared" ref="D528:D591" si="66">EXP($B$2*A528)* ($B$3*($B$1-$B$4)*EXP(-$B$2*A528) - $B$3*($B$1-$B$4))/$B$2 + EXP($B$2*A528)*$B$1*$B$3*(($E$2*$B$2^2 + $E$3*$B$2 + 2*$E$4)/($B$2^3) - (1/$B$2^3)*(($B$2^2)*($E$4*A528^2 + $E$3*A528+$E$2) + 2*$E$4*A528*$B$2+$E$3*$B$2 + 2*$E$4)*EXP(-$B$2*A528))</f>
        <v>32316.806000772918</v>
      </c>
      <c r="E528" s="1">
        <f t="shared" ref="E528:E591" si="67">IF(A528&lt;$B$5, D528, EXP($B$2*A528)*(EXP(-$B$2*$A$4015)*$D$4015 -$B$7*(1/$B$2)*(EXP(-$B$2*$A$4015) - EXP(-$B$2 *A528) ) ) )</f>
        <v>32316.806000772918</v>
      </c>
      <c r="F528" s="1">
        <f t="shared" si="62"/>
        <v>32302.460626178079</v>
      </c>
      <c r="G528">
        <f t="shared" ref="G528:G591" si="68">$B$3*($E$2 + $E$3*A528 +$E$4*A528^2)-$B$3</f>
        <v>7263.9260999999969</v>
      </c>
      <c r="H528">
        <f t="shared" si="63"/>
        <v>507.73232455160201</v>
      </c>
      <c r="I528">
        <f t="shared" ref="I528:I591" si="69">(H528^(1-$B$8) - 1)/(1-$B$8)</f>
        <v>43.065832935899543</v>
      </c>
      <c r="J528">
        <f t="shared" si="64"/>
        <v>35.987798246964395</v>
      </c>
    </row>
    <row r="529" spans="1:10" x14ac:dyDescent="0.2">
      <c r="A529" s="4">
        <v>5.14</v>
      </c>
      <c r="B529" s="4">
        <f t="shared" si="65"/>
        <v>30.14</v>
      </c>
      <c r="D529" s="1">
        <f t="shared" si="66"/>
        <v>32393.050055761116</v>
      </c>
      <c r="E529" s="1">
        <f t="shared" si="67"/>
        <v>32393.050055761116</v>
      </c>
      <c r="F529" s="1">
        <f t="shared" ref="F529:F592" si="70">IF(A529&lt;=$B$5,     F528+($B$2*F528+$B$4*$B$3 + $B$1*G528)*$B$12,     F528+($B$2*F528-$B$10)*$B$12)</f>
        <v>32378.673423845641</v>
      </c>
      <c r="G529">
        <f t="shared" si="68"/>
        <v>7276.4924000000028</v>
      </c>
      <c r="H529">
        <f t="shared" ref="H529:H592" si="71">IF(A529&lt;$B$5, ($B$3*(1-$B$4) + G529*(1-$B$1))*$B$12, $B$7*$B$12)</f>
        <v>507.83219915109896</v>
      </c>
      <c r="I529">
        <f t="shared" si="69"/>
        <v>43.070265104660699</v>
      </c>
      <c r="J529">
        <f t="shared" si="64"/>
        <v>35.978907150335964</v>
      </c>
    </row>
    <row r="530" spans="1:10" x14ac:dyDescent="0.2">
      <c r="A530" s="4">
        <v>5.15</v>
      </c>
      <c r="B530" s="4">
        <f t="shared" si="65"/>
        <v>30.15</v>
      </c>
      <c r="D530" s="1">
        <f t="shared" si="66"/>
        <v>32469.346587390675</v>
      </c>
      <c r="E530" s="1">
        <f t="shared" si="67"/>
        <v>32469.346587390675</v>
      </c>
      <c r="F530" s="1">
        <f t="shared" si="70"/>
        <v>32454.938684392888</v>
      </c>
      <c r="G530">
        <f t="shared" si="68"/>
        <v>7289.0525000000052</v>
      </c>
      <c r="H530">
        <f t="shared" si="71"/>
        <v>507.93202447415678</v>
      </c>
      <c r="I530">
        <f t="shared" si="69"/>
        <v>43.074694651174589</v>
      </c>
      <c r="J530">
        <f t="shared" si="64"/>
        <v>35.970015679686</v>
      </c>
    </row>
    <row r="531" spans="1:10" x14ac:dyDescent="0.2">
      <c r="A531" s="4">
        <v>5.16</v>
      </c>
      <c r="B531" s="4">
        <f t="shared" si="65"/>
        <v>30.16</v>
      </c>
      <c r="D531" s="1">
        <f t="shared" si="66"/>
        <v>32545.695601305797</v>
      </c>
      <c r="E531" s="1">
        <f t="shared" si="67"/>
        <v>32545.695601305797</v>
      </c>
      <c r="F531" s="1">
        <f t="shared" si="70"/>
        <v>32531.256413458268</v>
      </c>
      <c r="G531">
        <f t="shared" si="68"/>
        <v>7301.6063999999969</v>
      </c>
      <c r="H531">
        <f t="shared" si="71"/>
        <v>508.03180052077545</v>
      </c>
      <c r="I531">
        <f t="shared" si="69"/>
        <v>43.079121576214213</v>
      </c>
      <c r="J531">
        <f t="shared" si="64"/>
        <v>35.961123837776583</v>
      </c>
    </row>
    <row r="532" spans="1:10" x14ac:dyDescent="0.2">
      <c r="A532" s="4">
        <v>5.17</v>
      </c>
      <c r="B532" s="4">
        <f t="shared" si="65"/>
        <v>30.17</v>
      </c>
      <c r="D532" s="1">
        <f t="shared" si="66"/>
        <v>32622.097103152515</v>
      </c>
      <c r="E532" s="1">
        <f t="shared" si="67"/>
        <v>32622.097103152515</v>
      </c>
      <c r="F532" s="1">
        <f t="shared" si="70"/>
        <v>32607.626616682202</v>
      </c>
      <c r="G532">
        <f t="shared" si="68"/>
        <v>7314.1540999999997</v>
      </c>
      <c r="H532">
        <f t="shared" si="71"/>
        <v>508.13152729095509</v>
      </c>
      <c r="I532">
        <f t="shared" si="69"/>
        <v>43.08354588055181</v>
      </c>
      <c r="J532">
        <f t="shared" si="64"/>
        <v>35.952231627366579</v>
      </c>
    </row>
    <row r="533" spans="1:10" x14ac:dyDescent="0.2">
      <c r="A533" s="4">
        <v>5.18</v>
      </c>
      <c r="B533" s="4">
        <f t="shared" si="65"/>
        <v>30.18</v>
      </c>
      <c r="D533" s="1">
        <f t="shared" si="66"/>
        <v>32698.551098579188</v>
      </c>
      <c r="E533" s="1">
        <f t="shared" si="67"/>
        <v>32698.551098579188</v>
      </c>
      <c r="F533" s="1">
        <f t="shared" si="70"/>
        <v>32684.049299707087</v>
      </c>
      <c r="G533">
        <f t="shared" si="68"/>
        <v>7326.6955999999991</v>
      </c>
      <c r="H533">
        <f t="shared" si="71"/>
        <v>508.23120478469554</v>
      </c>
      <c r="I533">
        <f t="shared" si="69"/>
        <v>43.087967564958859</v>
      </c>
      <c r="J533">
        <f t="shared" si="64"/>
        <v>35.943339051211616</v>
      </c>
    </row>
    <row r="534" spans="1:10" x14ac:dyDescent="0.2">
      <c r="A534" s="4">
        <v>5.19</v>
      </c>
      <c r="B534" s="4">
        <f t="shared" si="65"/>
        <v>30.19</v>
      </c>
      <c r="D534" s="1">
        <f t="shared" si="66"/>
        <v>32775.057593235833</v>
      </c>
      <c r="E534" s="1">
        <f t="shared" si="67"/>
        <v>32775.057593235833</v>
      </c>
      <c r="F534" s="1">
        <f t="shared" si="70"/>
        <v>32760.524468177289</v>
      </c>
      <c r="G534">
        <f t="shared" si="68"/>
        <v>7339.2309000000023</v>
      </c>
      <c r="H534">
        <f t="shared" si="71"/>
        <v>508.33083300199689</v>
      </c>
      <c r="I534">
        <f t="shared" si="69"/>
        <v>43.092386630206072</v>
      </c>
      <c r="J534">
        <f t="shared" si="64"/>
        <v>35.934446112064052</v>
      </c>
    </row>
    <row r="535" spans="1:10" x14ac:dyDescent="0.2">
      <c r="A535" s="4">
        <v>5.2</v>
      </c>
      <c r="B535" s="4">
        <f t="shared" si="65"/>
        <v>30.2</v>
      </c>
      <c r="D535" s="1">
        <f t="shared" si="66"/>
        <v>32851.616592774822</v>
      </c>
      <c r="E535" s="1">
        <f t="shared" si="67"/>
        <v>32851.616592774822</v>
      </c>
      <c r="F535" s="1">
        <f t="shared" si="70"/>
        <v>32837.052127739153</v>
      </c>
      <c r="G535">
        <f t="shared" si="68"/>
        <v>7351.7599999999948</v>
      </c>
      <c r="H535">
        <f t="shared" si="71"/>
        <v>508.430411942859</v>
      </c>
      <c r="I535">
        <f t="shared" si="69"/>
        <v>43.096803077063413</v>
      </c>
      <c r="J535">
        <f t="shared" si="64"/>
        <v>35.925552812673047</v>
      </c>
    </row>
    <row r="536" spans="1:10" x14ac:dyDescent="0.2">
      <c r="A536" s="4">
        <v>5.21</v>
      </c>
      <c r="B536" s="4">
        <f t="shared" si="65"/>
        <v>30.21</v>
      </c>
      <c r="D536" s="1">
        <f t="shared" si="66"/>
        <v>32928.22810285016</v>
      </c>
      <c r="E536" s="1">
        <f t="shared" si="67"/>
        <v>32928.22810285016</v>
      </c>
      <c r="F536" s="1">
        <f t="shared" si="70"/>
        <v>32913.632284040999</v>
      </c>
      <c r="G536">
        <f t="shared" si="68"/>
        <v>7364.2828999999983</v>
      </c>
      <c r="H536">
        <f t="shared" si="71"/>
        <v>508.52994160728218</v>
      </c>
      <c r="I536">
        <f t="shared" si="69"/>
        <v>43.101216906300088</v>
      </c>
      <c r="J536">
        <f t="shared" si="64"/>
        <v>35.916659155784529</v>
      </c>
    </row>
    <row r="537" spans="1:10" x14ac:dyDescent="0.2">
      <c r="A537" s="4">
        <v>5.22</v>
      </c>
      <c r="B537" s="4">
        <f t="shared" si="65"/>
        <v>30.22</v>
      </c>
      <c r="D537" s="1">
        <f t="shared" si="66"/>
        <v>33004.89212911787</v>
      </c>
      <c r="E537" s="1">
        <f t="shared" si="67"/>
        <v>33004.89212911787</v>
      </c>
      <c r="F537" s="1">
        <f t="shared" si="70"/>
        <v>32990.264942733134</v>
      </c>
      <c r="G537">
        <f t="shared" si="68"/>
        <v>7376.7996000000057</v>
      </c>
      <c r="H537">
        <f t="shared" si="71"/>
        <v>508.62942199526617</v>
      </c>
      <c r="I537">
        <f t="shared" si="69"/>
        <v>43.105628118684528</v>
      </c>
      <c r="J537">
        <f t="shared" si="64"/>
        <v>35.907765144141187</v>
      </c>
    </row>
    <row r="538" spans="1:10" x14ac:dyDescent="0.2">
      <c r="A538" s="4">
        <v>5.23</v>
      </c>
      <c r="B538" s="4">
        <f t="shared" si="65"/>
        <v>30.23</v>
      </c>
      <c r="D538" s="1">
        <f t="shared" si="66"/>
        <v>33081.608677236407</v>
      </c>
      <c r="E538" s="1">
        <f t="shared" si="67"/>
        <v>33081.608677236407</v>
      </c>
      <c r="F538" s="1">
        <f t="shared" si="70"/>
        <v>33066.950109467827</v>
      </c>
      <c r="G538">
        <f t="shared" si="68"/>
        <v>7389.3100999999879</v>
      </c>
      <c r="H538">
        <f t="shared" si="71"/>
        <v>508.72885310681096</v>
      </c>
      <c r="I538">
        <f t="shared" si="69"/>
        <v>43.110036714984439</v>
      </c>
      <c r="J538">
        <f t="shared" si="64"/>
        <v>35.898870780482511</v>
      </c>
    </row>
    <row r="539" spans="1:10" x14ac:dyDescent="0.2">
      <c r="A539" s="4">
        <v>5.24</v>
      </c>
      <c r="B539" s="4">
        <f t="shared" si="65"/>
        <v>30.240000000000002</v>
      </c>
      <c r="D539" s="1">
        <f t="shared" si="66"/>
        <v>33158.377752865374</v>
      </c>
      <c r="E539" s="1">
        <f t="shared" si="67"/>
        <v>33158.377752865374</v>
      </c>
      <c r="F539" s="1">
        <f t="shared" si="70"/>
        <v>33143.687789899333</v>
      </c>
      <c r="G539">
        <f t="shared" si="68"/>
        <v>7401.8143999999957</v>
      </c>
      <c r="H539">
        <f t="shared" si="71"/>
        <v>508.82823494191678</v>
      </c>
      <c r="I539">
        <f t="shared" si="69"/>
        <v>43.114442695966744</v>
      </c>
      <c r="J539">
        <f t="shared" si="64"/>
        <v>35.889976067544744</v>
      </c>
    </row>
    <row r="540" spans="1:10" x14ac:dyDescent="0.2">
      <c r="A540" s="4">
        <v>5.25</v>
      </c>
      <c r="B540" s="4">
        <f t="shared" si="65"/>
        <v>30.25</v>
      </c>
      <c r="D540" s="1">
        <f t="shared" si="66"/>
        <v>33235.199361667241</v>
      </c>
      <c r="E540" s="1">
        <f t="shared" si="67"/>
        <v>33235.199361667241</v>
      </c>
      <c r="F540" s="1">
        <f t="shared" si="70"/>
        <v>33220.477989683881</v>
      </c>
      <c r="G540">
        <f t="shared" si="68"/>
        <v>7414.3125</v>
      </c>
      <c r="H540">
        <f t="shared" si="71"/>
        <v>508.92756750058339</v>
      </c>
      <c r="I540">
        <f t="shared" si="69"/>
        <v>43.118846062397623</v>
      </c>
      <c r="J540">
        <f t="shared" si="64"/>
        <v>35.881081008060953</v>
      </c>
    </row>
    <row r="541" spans="1:10" x14ac:dyDescent="0.2">
      <c r="A541" s="4">
        <v>5.26</v>
      </c>
      <c r="B541" s="4">
        <f t="shared" si="65"/>
        <v>30.259999999999998</v>
      </c>
      <c r="D541" s="1">
        <f t="shared" si="66"/>
        <v>33312.073509305701</v>
      </c>
      <c r="E541" s="1">
        <f t="shared" si="67"/>
        <v>33312.073509305701</v>
      </c>
      <c r="F541" s="1">
        <f t="shared" si="70"/>
        <v>33297.320714479683</v>
      </c>
      <c r="G541">
        <f t="shared" si="68"/>
        <v>7426.8044000000082</v>
      </c>
      <c r="H541">
        <f t="shared" si="71"/>
        <v>509.02685078281104</v>
      </c>
      <c r="I541">
        <f t="shared" si="69"/>
        <v>43.123246815042513</v>
      </c>
      <c r="J541">
        <f t="shared" si="64"/>
        <v>35.872185604760972</v>
      </c>
    </row>
    <row r="542" spans="1:10" x14ac:dyDescent="0.2">
      <c r="A542" s="4">
        <v>5.2700000000000005</v>
      </c>
      <c r="B542" s="4">
        <f t="shared" si="65"/>
        <v>30.27</v>
      </c>
      <c r="D542" s="1">
        <f t="shared" si="66"/>
        <v>33389.000201447125</v>
      </c>
      <c r="E542" s="1">
        <f t="shared" si="67"/>
        <v>33389.000201447125</v>
      </c>
      <c r="F542" s="1">
        <f t="shared" si="70"/>
        <v>33374.215969946941</v>
      </c>
      <c r="G542">
        <f t="shared" si="68"/>
        <v>7439.2900999999983</v>
      </c>
      <c r="H542">
        <f t="shared" si="71"/>
        <v>509.12608478859931</v>
      </c>
      <c r="I542">
        <f t="shared" si="69"/>
        <v>43.12764495466606</v>
      </c>
      <c r="J542">
        <f t="shared" si="64"/>
        <v>35.86328986037141</v>
      </c>
    </row>
    <row r="543" spans="1:10" x14ac:dyDescent="0.2">
      <c r="A543" s="4">
        <v>5.28</v>
      </c>
      <c r="B543" s="4">
        <f t="shared" si="65"/>
        <v>30.28</v>
      </c>
      <c r="D543" s="1">
        <f t="shared" si="66"/>
        <v>33465.979443759155</v>
      </c>
      <c r="E543" s="1">
        <f t="shared" si="67"/>
        <v>33465.979443759155</v>
      </c>
      <c r="F543" s="1">
        <f t="shared" si="70"/>
        <v>33451.163761747826</v>
      </c>
      <c r="G543">
        <f t="shared" si="68"/>
        <v>7451.7695999999996</v>
      </c>
      <c r="H543">
        <f t="shared" si="71"/>
        <v>509.22526951794862</v>
      </c>
      <c r="I543">
        <f t="shared" si="69"/>
        <v>43.13204048203221</v>
      </c>
      <c r="J543">
        <f t="shared" si="64"/>
        <v>35.854393777615719</v>
      </c>
    </row>
    <row r="544" spans="1:10" x14ac:dyDescent="0.2">
      <c r="A544" s="4">
        <v>5.29</v>
      </c>
      <c r="B544" s="4">
        <f t="shared" si="65"/>
        <v>30.29</v>
      </c>
      <c r="D544" s="1">
        <f t="shared" si="66"/>
        <v>33543.011241912129</v>
      </c>
      <c r="E544" s="1">
        <f t="shared" si="67"/>
        <v>33543.011241912129</v>
      </c>
      <c r="F544" s="1">
        <f t="shared" si="70"/>
        <v>33528.16409554649</v>
      </c>
      <c r="G544">
        <f t="shared" si="68"/>
        <v>7464.2429000000047</v>
      </c>
      <c r="H544">
        <f t="shared" si="71"/>
        <v>509.32440497085884</v>
      </c>
      <c r="I544">
        <f t="shared" si="69"/>
        <v>43.136433397904128</v>
      </c>
      <c r="J544">
        <f t="shared" si="64"/>
        <v>35.845497359214136</v>
      </c>
    </row>
    <row r="545" spans="1:10" x14ac:dyDescent="0.2">
      <c r="A545" s="4">
        <v>5.3</v>
      </c>
      <c r="B545" s="4">
        <f t="shared" si="65"/>
        <v>30.3</v>
      </c>
      <c r="D545" s="1">
        <f t="shared" si="66"/>
        <v>33620.095601577792</v>
      </c>
      <c r="E545" s="1">
        <f t="shared" si="67"/>
        <v>33620.095601577792</v>
      </c>
      <c r="F545" s="1">
        <f t="shared" si="70"/>
        <v>33605.21697700907</v>
      </c>
      <c r="G545">
        <f t="shared" si="68"/>
        <v>7476.7099999999991</v>
      </c>
      <c r="H545">
        <f t="shared" si="71"/>
        <v>509.42349114732986</v>
      </c>
      <c r="I545">
        <f t="shared" si="69"/>
        <v>43.140823703044227</v>
      </c>
      <c r="J545">
        <f t="shared" si="64"/>
        <v>35.836600607883675</v>
      </c>
    </row>
    <row r="546" spans="1:10" x14ac:dyDescent="0.2">
      <c r="A546" s="4">
        <v>5.3100000000000005</v>
      </c>
      <c r="B546" s="4">
        <f t="shared" si="65"/>
        <v>30.310000000000002</v>
      </c>
      <c r="D546" s="1">
        <f t="shared" si="66"/>
        <v>33697.232528430206</v>
      </c>
      <c r="E546" s="1">
        <f t="shared" si="67"/>
        <v>33697.232528430206</v>
      </c>
      <c r="F546" s="1">
        <f t="shared" si="70"/>
        <v>33682.322411803696</v>
      </c>
      <c r="G546">
        <f t="shared" si="68"/>
        <v>7489.1708999999973</v>
      </c>
      <c r="H546">
        <f t="shared" si="71"/>
        <v>509.52252804736179</v>
      </c>
      <c r="I546">
        <f t="shared" si="69"/>
        <v>43.145211398214173</v>
      </c>
      <c r="J546">
        <f t="shared" si="64"/>
        <v>35.827703526338176</v>
      </c>
    </row>
    <row r="547" spans="1:10" x14ac:dyDescent="0.2">
      <c r="A547" s="4">
        <v>5.32</v>
      </c>
      <c r="B547" s="4">
        <f t="shared" si="65"/>
        <v>30.32</v>
      </c>
      <c r="D547" s="1">
        <f t="shared" si="66"/>
        <v>33774.422028145316</v>
      </c>
      <c r="E547" s="1">
        <f t="shared" si="67"/>
        <v>33774.422028145316</v>
      </c>
      <c r="F547" s="1">
        <f t="shared" si="70"/>
        <v>33759.480405600465</v>
      </c>
      <c r="G547">
        <f t="shared" si="68"/>
        <v>7501.6256000000067</v>
      </c>
      <c r="H547">
        <f t="shared" si="71"/>
        <v>509.62151567095469</v>
      </c>
      <c r="I547">
        <f t="shared" si="69"/>
        <v>43.1495964841749</v>
      </c>
      <c r="J547">
        <f t="shared" si="64"/>
        <v>35.818806117288318</v>
      </c>
    </row>
    <row r="548" spans="1:10" x14ac:dyDescent="0.2">
      <c r="A548" s="4">
        <v>5.33</v>
      </c>
      <c r="B548" s="4">
        <f t="shared" si="65"/>
        <v>30.33</v>
      </c>
      <c r="D548" s="1">
        <f t="shared" si="66"/>
        <v>33851.664106400895</v>
      </c>
      <c r="E548" s="1">
        <f t="shared" si="67"/>
        <v>33851.664106400895</v>
      </c>
      <c r="F548" s="1">
        <f t="shared" si="70"/>
        <v>33836.690964071473</v>
      </c>
      <c r="G548">
        <f t="shared" si="68"/>
        <v>7514.074099999998</v>
      </c>
      <c r="H548">
        <f t="shared" si="71"/>
        <v>509.72045401810828</v>
      </c>
      <c r="I548">
        <f t="shared" si="69"/>
        <v>43.153978961686569</v>
      </c>
      <c r="J548">
        <f t="shared" si="64"/>
        <v>35.809908383441545</v>
      </c>
    </row>
    <row r="549" spans="1:10" x14ac:dyDescent="0.2">
      <c r="A549" s="4">
        <v>5.34</v>
      </c>
      <c r="B549" s="4">
        <f t="shared" si="65"/>
        <v>30.34</v>
      </c>
      <c r="D549" s="1">
        <f t="shared" si="66"/>
        <v>33928.958768877208</v>
      </c>
      <c r="E549" s="1">
        <f t="shared" si="67"/>
        <v>33928.958768877208</v>
      </c>
      <c r="F549" s="1">
        <f t="shared" si="70"/>
        <v>33913.954092890788</v>
      </c>
      <c r="G549">
        <f t="shared" si="68"/>
        <v>7526.5163999999932</v>
      </c>
      <c r="H549">
        <f t="shared" si="71"/>
        <v>509.81934308882285</v>
      </c>
      <c r="I549">
        <f t="shared" si="69"/>
        <v>43.158358831508608</v>
      </c>
      <c r="J549">
        <f t="shared" si="64"/>
        <v>35.801010327502162</v>
      </c>
    </row>
    <row r="550" spans="1:10" x14ac:dyDescent="0.2">
      <c r="A550" s="4">
        <v>5.3500000000000005</v>
      </c>
      <c r="B550" s="4">
        <f t="shared" si="65"/>
        <v>30.35</v>
      </c>
      <c r="D550" s="1">
        <f t="shared" si="66"/>
        <v>34006.306021255848</v>
      </c>
      <c r="E550" s="1">
        <f t="shared" si="67"/>
        <v>34006.306021255848</v>
      </c>
      <c r="F550" s="1">
        <f t="shared" si="70"/>
        <v>33991.26979773448</v>
      </c>
      <c r="G550">
        <f t="shared" si="68"/>
        <v>7538.9525000000067</v>
      </c>
      <c r="H550">
        <f t="shared" si="71"/>
        <v>509.91818288309844</v>
      </c>
      <c r="I550">
        <f t="shared" si="69"/>
        <v>43.162736094399705</v>
      </c>
      <c r="J550">
        <f t="shared" si="64"/>
        <v>35.792111952171275</v>
      </c>
    </row>
    <row r="551" spans="1:10" x14ac:dyDescent="0.2">
      <c r="A551" s="4">
        <v>5.36</v>
      </c>
      <c r="B551" s="4">
        <f t="shared" si="65"/>
        <v>30.36</v>
      </c>
      <c r="D551" s="1">
        <f t="shared" si="66"/>
        <v>34083.705869220961</v>
      </c>
      <c r="E551" s="1">
        <f t="shared" si="67"/>
        <v>34083.705869220961</v>
      </c>
      <c r="F551" s="1">
        <f t="shared" si="70"/>
        <v>34068.638084280588</v>
      </c>
      <c r="G551">
        <f t="shared" si="68"/>
        <v>7551.3824000000095</v>
      </c>
      <c r="H551">
        <f t="shared" si="71"/>
        <v>510.01697340093483</v>
      </c>
      <c r="I551">
        <f t="shared" si="69"/>
        <v>43.167110751117782</v>
      </c>
      <c r="J551">
        <f t="shared" si="64"/>
        <v>35.783213260146809</v>
      </c>
    </row>
    <row r="552" spans="1:10" x14ac:dyDescent="0.2">
      <c r="A552" s="4">
        <v>5.37</v>
      </c>
      <c r="B552" s="4">
        <f t="shared" si="65"/>
        <v>30.37</v>
      </c>
      <c r="D552" s="1">
        <f t="shared" si="66"/>
        <v>34161.158318458125</v>
      </c>
      <c r="E552" s="1">
        <f t="shared" si="67"/>
        <v>34161.158318458125</v>
      </c>
      <c r="F552" s="1">
        <f t="shared" si="70"/>
        <v>34146.058958209149</v>
      </c>
      <c r="G552">
        <f t="shared" si="68"/>
        <v>7563.8060999999943</v>
      </c>
      <c r="H552">
        <f t="shared" si="71"/>
        <v>510.11571464233191</v>
      </c>
      <c r="I552">
        <f t="shared" si="69"/>
        <v>43.171482802420023</v>
      </c>
      <c r="J552">
        <f t="shared" si="64"/>
        <v>35.774314254123531</v>
      </c>
    </row>
    <row r="553" spans="1:10" x14ac:dyDescent="0.2">
      <c r="A553" s="4">
        <v>5.38</v>
      </c>
      <c r="B553" s="4">
        <f t="shared" si="65"/>
        <v>30.38</v>
      </c>
      <c r="D553" s="1">
        <f t="shared" si="66"/>
        <v>34238.663374655516</v>
      </c>
      <c r="E553" s="1">
        <f t="shared" si="67"/>
        <v>34238.663374655516</v>
      </c>
      <c r="F553" s="1">
        <f t="shared" si="70"/>
        <v>34223.532425202189</v>
      </c>
      <c r="G553">
        <f t="shared" si="68"/>
        <v>7576.2235999999975</v>
      </c>
      <c r="H553">
        <f t="shared" si="71"/>
        <v>510.21440660729002</v>
      </c>
      <c r="I553">
        <f t="shared" si="69"/>
        <v>43.175852249062885</v>
      </c>
      <c r="J553">
        <f t="shared" si="64"/>
        <v>35.76541493679305</v>
      </c>
    </row>
    <row r="554" spans="1:10" x14ac:dyDescent="0.2">
      <c r="A554" s="4">
        <v>5.39</v>
      </c>
      <c r="B554" s="4">
        <f t="shared" si="65"/>
        <v>30.39</v>
      </c>
      <c r="D554" s="1">
        <f t="shared" si="66"/>
        <v>34316.221043502752</v>
      </c>
      <c r="E554" s="1">
        <f t="shared" si="67"/>
        <v>34316.221043502752</v>
      </c>
      <c r="F554" s="1">
        <f t="shared" si="70"/>
        <v>34301.058490943717</v>
      </c>
      <c r="G554">
        <f t="shared" si="68"/>
        <v>7588.6349000000046</v>
      </c>
      <c r="H554">
        <f t="shared" si="71"/>
        <v>510.31304929580909</v>
      </c>
      <c r="I554">
        <f t="shared" si="69"/>
        <v>43.180219091802073</v>
      </c>
      <c r="J554">
        <f t="shared" si="64"/>
        <v>35.756515310843803</v>
      </c>
    </row>
    <row r="555" spans="1:10" x14ac:dyDescent="0.2">
      <c r="A555" s="4">
        <v>5.4</v>
      </c>
      <c r="B555" s="4">
        <f t="shared" si="65"/>
        <v>30.4</v>
      </c>
      <c r="D555" s="1">
        <f t="shared" si="66"/>
        <v>34393.831330691857</v>
      </c>
      <c r="E555" s="1">
        <f t="shared" si="67"/>
        <v>34393.831330691857</v>
      </c>
      <c r="F555" s="1">
        <f t="shared" si="70"/>
        <v>34378.637161119739</v>
      </c>
      <c r="G555">
        <f t="shared" si="68"/>
        <v>7601.0399999999936</v>
      </c>
      <c r="H555">
        <f t="shared" si="71"/>
        <v>510.41164270788892</v>
      </c>
      <c r="I555">
        <f t="shared" si="69"/>
        <v>43.184583331392531</v>
      </c>
      <c r="J555">
        <f t="shared" si="64"/>
        <v>35.747615378961044</v>
      </c>
    </row>
    <row r="556" spans="1:10" x14ac:dyDescent="0.2">
      <c r="A556" s="4">
        <v>5.41</v>
      </c>
      <c r="B556" s="4">
        <f t="shared" si="65"/>
        <v>30.41</v>
      </c>
      <c r="D556" s="1">
        <f t="shared" si="66"/>
        <v>34471.49424191672</v>
      </c>
      <c r="E556" s="1">
        <f t="shared" si="67"/>
        <v>34471.49424191672</v>
      </c>
      <c r="F556" s="1">
        <f t="shared" si="70"/>
        <v>34456.268441418244</v>
      </c>
      <c r="G556">
        <f t="shared" si="68"/>
        <v>7613.438900000001</v>
      </c>
      <c r="H556">
        <f t="shared" si="71"/>
        <v>510.51018684352965</v>
      </c>
      <c r="I556">
        <f t="shared" si="69"/>
        <v>43.188944968588487</v>
      </c>
      <c r="J556">
        <f t="shared" si="64"/>
        <v>35.738715143826909</v>
      </c>
    </row>
    <row r="557" spans="1:10" x14ac:dyDescent="0.2">
      <c r="A557" s="4">
        <v>5.42</v>
      </c>
      <c r="B557" s="4">
        <f t="shared" si="65"/>
        <v>30.42</v>
      </c>
      <c r="D557" s="1">
        <f t="shared" si="66"/>
        <v>34549.209782873149</v>
      </c>
      <c r="E557" s="1">
        <f t="shared" si="67"/>
        <v>34549.209782873149</v>
      </c>
      <c r="F557" s="1">
        <f t="shared" si="70"/>
        <v>34533.952337529212</v>
      </c>
      <c r="G557">
        <f t="shared" si="68"/>
        <v>7625.8315999999977</v>
      </c>
      <c r="H557">
        <f t="shared" si="71"/>
        <v>510.6086817027313</v>
      </c>
      <c r="I557">
        <f t="shared" si="69"/>
        <v>43.193304004143414</v>
      </c>
      <c r="J557">
        <f t="shared" si="64"/>
        <v>35.72981460812035</v>
      </c>
    </row>
    <row r="558" spans="1:10" x14ac:dyDescent="0.2">
      <c r="A558" s="4">
        <v>5.43</v>
      </c>
      <c r="B558" s="4">
        <f t="shared" si="65"/>
        <v>30.43</v>
      </c>
      <c r="D558" s="1">
        <f t="shared" si="66"/>
        <v>34626.977959258846</v>
      </c>
      <c r="E558" s="1">
        <f t="shared" si="67"/>
        <v>34626.977959258846</v>
      </c>
      <c r="F558" s="1">
        <f t="shared" si="70"/>
        <v>34611.688855144617</v>
      </c>
      <c r="G558">
        <f t="shared" si="68"/>
        <v>7638.218099999991</v>
      </c>
      <c r="H558">
        <f t="shared" si="71"/>
        <v>510.70712728549375</v>
      </c>
      <c r="I558">
        <f t="shared" si="69"/>
        <v>43.197660438810047</v>
      </c>
      <c r="J558">
        <f t="shared" si="64"/>
        <v>35.720913774517186</v>
      </c>
    </row>
    <row r="559" spans="1:10" x14ac:dyDescent="0.2">
      <c r="A559" s="4">
        <v>5.44</v>
      </c>
      <c r="B559" s="4">
        <f t="shared" si="65"/>
        <v>30.44</v>
      </c>
      <c r="D559" s="1">
        <f t="shared" si="66"/>
        <v>34704.79877677394</v>
      </c>
      <c r="E559" s="1">
        <f t="shared" si="67"/>
        <v>34704.79877677394</v>
      </c>
      <c r="F559" s="1">
        <f t="shared" si="70"/>
        <v>34689.477999958421</v>
      </c>
      <c r="G559">
        <f t="shared" si="68"/>
        <v>7650.5983999999953</v>
      </c>
      <c r="H559">
        <f t="shared" si="71"/>
        <v>510.80552359181718</v>
      </c>
      <c r="I559">
        <f t="shared" si="69"/>
        <v>43.202014273340396</v>
      </c>
      <c r="J559">
        <f t="shared" si="64"/>
        <v>35.712012645690095</v>
      </c>
    </row>
    <row r="560" spans="1:10" x14ac:dyDescent="0.2">
      <c r="A560" s="4">
        <v>5.45</v>
      </c>
      <c r="B560" s="4">
        <f t="shared" si="65"/>
        <v>30.45</v>
      </c>
      <c r="D560" s="1">
        <f t="shared" si="66"/>
        <v>34782.67224111993</v>
      </c>
      <c r="E560" s="1">
        <f t="shared" si="67"/>
        <v>34782.67224111993</v>
      </c>
      <c r="F560" s="1">
        <f t="shared" si="70"/>
        <v>34767.319777666591</v>
      </c>
      <c r="G560">
        <f t="shared" si="68"/>
        <v>7662.9724999999962</v>
      </c>
      <c r="H560">
        <f t="shared" si="71"/>
        <v>510.90387062170151</v>
      </c>
      <c r="I560">
        <f t="shared" si="69"/>
        <v>43.206365508485703</v>
      </c>
      <c r="J560">
        <f t="shared" si="64"/>
        <v>35.703111224308586</v>
      </c>
    </row>
    <row r="561" spans="1:10" x14ac:dyDescent="0.2">
      <c r="A561" s="4">
        <v>5.46</v>
      </c>
      <c r="B561" s="4">
        <f t="shared" si="65"/>
        <v>30.46</v>
      </c>
      <c r="D561" s="1">
        <f t="shared" si="66"/>
        <v>34860.598358000847</v>
      </c>
      <c r="E561" s="1">
        <f t="shared" si="67"/>
        <v>34860.598358000847</v>
      </c>
      <c r="F561" s="1">
        <f t="shared" si="70"/>
        <v>34845.214193967076</v>
      </c>
      <c r="G561">
        <f t="shared" si="68"/>
        <v>7675.3404000000082</v>
      </c>
      <c r="H561">
        <f t="shared" si="71"/>
        <v>511.00216837514682</v>
      </c>
      <c r="I561">
        <f t="shared" si="69"/>
        <v>43.210714144996508</v>
      </c>
      <c r="J561">
        <f t="shared" si="64"/>
        <v>35.69420951303907</v>
      </c>
    </row>
    <row r="562" spans="1:10" x14ac:dyDescent="0.2">
      <c r="A562" s="4">
        <v>5.47</v>
      </c>
      <c r="B562" s="4">
        <f t="shared" si="65"/>
        <v>30.47</v>
      </c>
      <c r="D562" s="1">
        <f t="shared" si="66"/>
        <v>34938.57713312249</v>
      </c>
      <c r="E562" s="1">
        <f t="shared" si="67"/>
        <v>34938.57713312249</v>
      </c>
      <c r="F562" s="1">
        <f t="shared" si="70"/>
        <v>34923.161254559818</v>
      </c>
      <c r="G562">
        <f t="shared" si="68"/>
        <v>7687.702099999995</v>
      </c>
      <c r="H562">
        <f t="shared" si="71"/>
        <v>511.1004168521527</v>
      </c>
      <c r="I562">
        <f t="shared" si="69"/>
        <v>43.215060183622569</v>
      </c>
      <c r="J562">
        <f t="shared" si="64"/>
        <v>35.685307514544753</v>
      </c>
    </row>
    <row r="563" spans="1:10" x14ac:dyDescent="0.2">
      <c r="A563" s="4">
        <v>5.48</v>
      </c>
      <c r="B563" s="4">
        <f t="shared" si="65"/>
        <v>30.48</v>
      </c>
      <c r="D563" s="1">
        <f t="shared" si="66"/>
        <v>35016.608572192723</v>
      </c>
      <c r="E563" s="1">
        <f t="shared" si="67"/>
        <v>35016.608572192723</v>
      </c>
      <c r="F563" s="1">
        <f t="shared" si="70"/>
        <v>35001.160965146759</v>
      </c>
      <c r="G563">
        <f t="shared" si="68"/>
        <v>7700.0576000000001</v>
      </c>
      <c r="H563">
        <f t="shared" si="71"/>
        <v>511.19861605271973</v>
      </c>
      <c r="I563">
        <f t="shared" si="69"/>
        <v>43.21940362511296</v>
      </c>
      <c r="J563">
        <f t="shared" si="64"/>
        <v>35.676405231485802</v>
      </c>
    </row>
    <row r="564" spans="1:10" x14ac:dyDescent="0.2">
      <c r="A564" s="4">
        <v>5.49</v>
      </c>
      <c r="B564" s="4">
        <f t="shared" si="65"/>
        <v>30.490000000000002</v>
      </c>
      <c r="D564" s="1">
        <f t="shared" si="66"/>
        <v>35094.692680921129</v>
      </c>
      <c r="E564" s="1">
        <f t="shared" si="67"/>
        <v>35094.692680921129</v>
      </c>
      <c r="F564" s="1">
        <f t="shared" si="70"/>
        <v>35079.213331431842</v>
      </c>
      <c r="G564">
        <f t="shared" si="68"/>
        <v>7712.4069000000018</v>
      </c>
      <c r="H564">
        <f t="shared" si="71"/>
        <v>511.29676597684755</v>
      </c>
      <c r="I564">
        <f t="shared" si="69"/>
        <v>43.223744470215976</v>
      </c>
      <c r="J564">
        <f t="shared" si="64"/>
        <v>35.667502666519177</v>
      </c>
    </row>
    <row r="565" spans="1:10" x14ac:dyDescent="0.2">
      <c r="A565" s="4">
        <v>5.5</v>
      </c>
      <c r="B565" s="4">
        <f t="shared" si="65"/>
        <v>30.5</v>
      </c>
      <c r="D565" s="1">
        <f t="shared" si="66"/>
        <v>35172.829465019866</v>
      </c>
      <c r="E565" s="1">
        <f t="shared" si="67"/>
        <v>35172.829465019866</v>
      </c>
      <c r="F565" s="1">
        <f t="shared" si="70"/>
        <v>35157.318359120996</v>
      </c>
      <c r="G565">
        <f t="shared" si="68"/>
        <v>7724.7499999999927</v>
      </c>
      <c r="H565">
        <f t="shared" si="71"/>
        <v>511.39486662453618</v>
      </c>
      <c r="I565">
        <f t="shared" si="69"/>
        <v>43.228082719679207</v>
      </c>
      <c r="J565">
        <f t="shared" si="64"/>
        <v>35.658599822298747</v>
      </c>
    </row>
    <row r="566" spans="1:10" x14ac:dyDescent="0.2">
      <c r="A566" s="4">
        <v>5.51</v>
      </c>
      <c r="B566" s="4">
        <f t="shared" si="65"/>
        <v>30.509999999999998</v>
      </c>
      <c r="D566" s="1">
        <f t="shared" si="66"/>
        <v>35251.018930202641</v>
      </c>
      <c r="E566" s="1">
        <f t="shared" si="67"/>
        <v>35251.018930202641</v>
      </c>
      <c r="F566" s="1">
        <f t="shared" si="70"/>
        <v>35235.476053922153</v>
      </c>
      <c r="G566">
        <f t="shared" si="68"/>
        <v>7737.0869000000021</v>
      </c>
      <c r="H566">
        <f t="shared" si="71"/>
        <v>511.49291799578583</v>
      </c>
      <c r="I566">
        <f t="shared" si="69"/>
        <v>43.232418374249498</v>
      </c>
      <c r="J566">
        <f t="shared" si="64"/>
        <v>35.649696701475264</v>
      </c>
    </row>
    <row r="567" spans="1:10" x14ac:dyDescent="0.2">
      <c r="A567" s="4">
        <v>5.5200000000000005</v>
      </c>
      <c r="B567" s="4">
        <f t="shared" si="65"/>
        <v>30.52</v>
      </c>
      <c r="D567" s="1">
        <f t="shared" si="66"/>
        <v>35329.26108218517</v>
      </c>
      <c r="E567" s="1">
        <f t="shared" si="67"/>
        <v>35329.26108218517</v>
      </c>
      <c r="F567" s="1">
        <f t="shared" si="70"/>
        <v>35313.686421545237</v>
      </c>
      <c r="G567">
        <f t="shared" si="68"/>
        <v>7749.4175999999934</v>
      </c>
      <c r="H567">
        <f t="shared" si="71"/>
        <v>511.59092009059628</v>
      </c>
      <c r="I567">
        <f t="shared" si="69"/>
        <v>43.236751434672946</v>
      </c>
      <c r="J567">
        <f t="shared" si="64"/>
        <v>35.640793306696338</v>
      </c>
    </row>
    <row r="568" spans="1:10" x14ac:dyDescent="0.2">
      <c r="A568" s="4">
        <v>5.53</v>
      </c>
      <c r="B568" s="4">
        <f t="shared" si="65"/>
        <v>30.53</v>
      </c>
      <c r="D568" s="1">
        <f t="shared" si="66"/>
        <v>35407.555926685134</v>
      </c>
      <c r="E568" s="1">
        <f t="shared" si="67"/>
        <v>35407.555926685134</v>
      </c>
      <c r="F568" s="1">
        <f t="shared" si="70"/>
        <v>35391.949467702179</v>
      </c>
      <c r="G568">
        <f t="shared" si="68"/>
        <v>7761.7421000000031</v>
      </c>
      <c r="H568">
        <f t="shared" si="71"/>
        <v>511.68887290896771</v>
      </c>
      <c r="I568">
        <f t="shared" si="69"/>
        <v>43.241081901694955</v>
      </c>
      <c r="J568">
        <f t="shared" si="64"/>
        <v>35.631889640606495</v>
      </c>
    </row>
    <row r="569" spans="1:10" x14ac:dyDescent="0.2">
      <c r="A569" s="4">
        <v>5.54</v>
      </c>
      <c r="B569" s="4">
        <f t="shared" si="65"/>
        <v>30.54</v>
      </c>
      <c r="D569" s="1">
        <f t="shared" si="66"/>
        <v>35485.903469422745</v>
      </c>
      <c r="E569" s="1">
        <f t="shared" si="67"/>
        <v>35485.903469422745</v>
      </c>
      <c r="F569" s="1">
        <f t="shared" si="70"/>
        <v>35470.265198106907</v>
      </c>
      <c r="G569">
        <f t="shared" si="68"/>
        <v>7774.0603999999948</v>
      </c>
      <c r="H569">
        <f t="shared" si="71"/>
        <v>511.78677645089988</v>
      </c>
      <c r="I569">
        <f t="shared" si="69"/>
        <v>43.24540977606015</v>
      </c>
      <c r="J569">
        <f t="shared" si="64"/>
        <v>35.622985705847121</v>
      </c>
    </row>
    <row r="570" spans="1:10" x14ac:dyDescent="0.2">
      <c r="A570" s="4">
        <v>5.55</v>
      </c>
      <c r="B570" s="4">
        <f t="shared" si="65"/>
        <v>30.55</v>
      </c>
      <c r="D570" s="1">
        <f t="shared" si="66"/>
        <v>35564.303716119524</v>
      </c>
      <c r="E570" s="1">
        <f t="shared" si="67"/>
        <v>35564.303716119524</v>
      </c>
      <c r="F570" s="1">
        <f t="shared" si="70"/>
        <v>35548.633618475345</v>
      </c>
      <c r="G570">
        <f t="shared" si="68"/>
        <v>7786.3725000000049</v>
      </c>
      <c r="H570">
        <f t="shared" si="71"/>
        <v>511.88463071639302</v>
      </c>
      <c r="I570">
        <f t="shared" si="69"/>
        <v>43.249735058512464</v>
      </c>
      <c r="J570">
        <f t="shared" si="64"/>
        <v>35.614081505056511</v>
      </c>
    </row>
    <row r="571" spans="1:10" x14ac:dyDescent="0.2">
      <c r="A571" s="4">
        <v>5.5600000000000005</v>
      </c>
      <c r="B571" s="4">
        <f t="shared" si="65"/>
        <v>30.560000000000002</v>
      </c>
      <c r="D571" s="1">
        <f t="shared" si="66"/>
        <v>35642.756672499549</v>
      </c>
      <c r="E571" s="1">
        <f t="shared" si="67"/>
        <v>35642.756672499549</v>
      </c>
      <c r="F571" s="1">
        <f t="shared" si="70"/>
        <v>35627.054734525416</v>
      </c>
      <c r="G571">
        <f t="shared" si="68"/>
        <v>7798.6784000000043</v>
      </c>
      <c r="H571">
        <f t="shared" si="71"/>
        <v>511.98243570544702</v>
      </c>
      <c r="I571">
        <f t="shared" si="69"/>
        <v>43.254057749795081</v>
      </c>
      <c r="J571">
        <f t="shared" si="64"/>
        <v>35.60517704086984</v>
      </c>
    </row>
    <row r="572" spans="1:10" x14ac:dyDescent="0.2">
      <c r="A572" s="4">
        <v>5.57</v>
      </c>
      <c r="B572" s="4">
        <f t="shared" si="65"/>
        <v>30.57</v>
      </c>
      <c r="D572" s="1">
        <f t="shared" si="66"/>
        <v>35721.262344288385</v>
      </c>
      <c r="E572" s="1">
        <f t="shared" si="67"/>
        <v>35721.262344288385</v>
      </c>
      <c r="F572" s="1">
        <f t="shared" si="70"/>
        <v>35705.528551977055</v>
      </c>
      <c r="G572">
        <f t="shared" si="68"/>
        <v>7810.9781000000003</v>
      </c>
      <c r="H572">
        <f t="shared" si="71"/>
        <v>512.08019141806187</v>
      </c>
      <c r="I572">
        <f t="shared" si="69"/>
        <v>43.258377850650454</v>
      </c>
      <c r="J572">
        <f t="shared" si="64"/>
        <v>35.596272315919201</v>
      </c>
    </row>
    <row r="573" spans="1:10" x14ac:dyDescent="0.2">
      <c r="A573" s="4">
        <v>5.58</v>
      </c>
      <c r="B573" s="4">
        <f t="shared" si="65"/>
        <v>30.58</v>
      </c>
      <c r="D573" s="1">
        <f t="shared" si="66"/>
        <v>35799.820737213966</v>
      </c>
      <c r="E573" s="1">
        <f t="shared" si="67"/>
        <v>35799.820737213966</v>
      </c>
      <c r="F573" s="1">
        <f t="shared" si="70"/>
        <v>35784.055076552184</v>
      </c>
      <c r="G573">
        <f t="shared" si="68"/>
        <v>7823.2716</v>
      </c>
      <c r="H573">
        <f t="shared" si="71"/>
        <v>512.1778978542377</v>
      </c>
      <c r="I573">
        <f t="shared" si="69"/>
        <v>43.26269536182032</v>
      </c>
      <c r="J573">
        <f t="shared" si="64"/>
        <v>35.58736733283358</v>
      </c>
    </row>
    <row r="574" spans="1:10" x14ac:dyDescent="0.2">
      <c r="A574" s="4">
        <v>5.59</v>
      </c>
      <c r="B574" s="4">
        <f t="shared" si="65"/>
        <v>30.59</v>
      </c>
      <c r="D574" s="1">
        <f t="shared" si="66"/>
        <v>35878.431857006188</v>
      </c>
      <c r="E574" s="1">
        <f t="shared" si="67"/>
        <v>35878.431857006188</v>
      </c>
      <c r="F574" s="1">
        <f t="shared" si="70"/>
        <v>35862.634313974741</v>
      </c>
      <c r="G574">
        <f t="shared" si="68"/>
        <v>7835.5589000000036</v>
      </c>
      <c r="H574">
        <f t="shared" si="71"/>
        <v>512.27555501397433</v>
      </c>
      <c r="I574">
        <f t="shared" si="69"/>
        <v>43.267010284045682</v>
      </c>
      <c r="J574">
        <f t="shared" si="64"/>
        <v>35.578462094238866</v>
      </c>
    </row>
    <row r="575" spans="1:10" x14ac:dyDescent="0.2">
      <c r="A575" s="4">
        <v>5.6000000000000005</v>
      </c>
      <c r="B575" s="4">
        <f t="shared" si="65"/>
        <v>30.6</v>
      </c>
      <c r="D575" s="1">
        <f t="shared" si="66"/>
        <v>35957.095709396854</v>
      </c>
      <c r="E575" s="1">
        <f t="shared" si="67"/>
        <v>35957.095709396854</v>
      </c>
      <c r="F575" s="1">
        <f t="shared" si="70"/>
        <v>35941.266269970656</v>
      </c>
      <c r="G575">
        <f t="shared" si="68"/>
        <v>7847.8400000000038</v>
      </c>
      <c r="H575">
        <f t="shared" si="71"/>
        <v>512.37316289727187</v>
      </c>
      <c r="I575">
        <f t="shared" si="69"/>
        <v>43.271322618066812</v>
      </c>
      <c r="J575">
        <f t="shared" si="64"/>
        <v>35.569556602757856</v>
      </c>
    </row>
    <row r="576" spans="1:10" x14ac:dyDescent="0.2">
      <c r="A576" s="4">
        <v>5.61</v>
      </c>
      <c r="B576" s="4">
        <f t="shared" si="65"/>
        <v>30.61</v>
      </c>
      <c r="D576" s="1">
        <f t="shared" si="66"/>
        <v>36035.812300119884</v>
      </c>
      <c r="E576" s="1">
        <f t="shared" si="67"/>
        <v>36035.812300119884</v>
      </c>
      <c r="F576" s="1">
        <f t="shared" si="70"/>
        <v>36019.950950267877</v>
      </c>
      <c r="G576">
        <f t="shared" si="68"/>
        <v>7860.1148999999932</v>
      </c>
      <c r="H576">
        <f t="shared" si="71"/>
        <v>512.47072150413021</v>
      </c>
      <c r="I576">
        <f t="shared" si="69"/>
        <v>43.275632364623256</v>
      </c>
      <c r="J576">
        <f t="shared" si="64"/>
        <v>35.560650861010267</v>
      </c>
    </row>
    <row r="577" spans="1:10" x14ac:dyDescent="0.2">
      <c r="A577" s="4">
        <v>5.62</v>
      </c>
      <c r="B577" s="4">
        <f t="shared" si="65"/>
        <v>30.62</v>
      </c>
      <c r="D577" s="1">
        <f t="shared" si="66"/>
        <v>36114.58163491101</v>
      </c>
      <c r="E577" s="1">
        <f t="shared" si="67"/>
        <v>36114.58163491101</v>
      </c>
      <c r="F577" s="1">
        <f t="shared" si="70"/>
        <v>36098.688360596338</v>
      </c>
      <c r="G577">
        <f t="shared" si="68"/>
        <v>7872.383600000001</v>
      </c>
      <c r="H577">
        <f t="shared" si="71"/>
        <v>512.56823083454958</v>
      </c>
      <c r="I577">
        <f t="shared" si="69"/>
        <v>43.279939524453852</v>
      </c>
      <c r="J577">
        <f t="shared" si="64"/>
        <v>35.551744871612726</v>
      </c>
    </row>
    <row r="578" spans="1:10" x14ac:dyDescent="0.2">
      <c r="A578" s="4">
        <v>5.63</v>
      </c>
      <c r="B578" s="4">
        <f t="shared" si="65"/>
        <v>30.63</v>
      </c>
      <c r="D578" s="1">
        <f t="shared" si="66"/>
        <v>36193.403719508191</v>
      </c>
      <c r="E578" s="1">
        <f t="shared" si="67"/>
        <v>36193.403719508191</v>
      </c>
      <c r="F578" s="1">
        <f t="shared" si="70"/>
        <v>36177.478506687999</v>
      </c>
      <c r="G578">
        <f t="shared" si="68"/>
        <v>7884.6461000000054</v>
      </c>
      <c r="H578">
        <f t="shared" si="71"/>
        <v>512.66569088852975</v>
      </c>
      <c r="I578">
        <f t="shared" si="69"/>
        <v>43.284244098296696</v>
      </c>
      <c r="J578">
        <f t="shared" si="64"/>
        <v>35.542838637178789</v>
      </c>
    </row>
    <row r="579" spans="1:10" x14ac:dyDescent="0.2">
      <c r="A579" s="4">
        <v>5.64</v>
      </c>
      <c r="B579" s="4">
        <f t="shared" si="65"/>
        <v>30.64</v>
      </c>
      <c r="D579" s="1">
        <f t="shared" si="66"/>
        <v>36272.278559651277</v>
      </c>
      <c r="E579" s="1">
        <f t="shared" si="67"/>
        <v>36272.278559651277</v>
      </c>
      <c r="F579" s="1">
        <f t="shared" si="70"/>
        <v>36256.321394276812</v>
      </c>
      <c r="G579">
        <f t="shared" si="68"/>
        <v>7896.9023999999918</v>
      </c>
      <c r="H579">
        <f t="shared" si="71"/>
        <v>512.76310166607072</v>
      </c>
      <c r="I579">
        <f t="shared" si="69"/>
        <v>43.288546086889156</v>
      </c>
      <c r="J579">
        <f t="shared" si="64"/>
        <v>35.533932160318919</v>
      </c>
    </row>
    <row r="580" spans="1:10" x14ac:dyDescent="0.2">
      <c r="A580" s="4">
        <v>5.65</v>
      </c>
      <c r="B580" s="4">
        <f t="shared" si="65"/>
        <v>30.65</v>
      </c>
      <c r="D580" s="1">
        <f t="shared" si="66"/>
        <v>36351.206161082082</v>
      </c>
      <c r="E580" s="1">
        <f t="shared" si="67"/>
        <v>36351.206161082082</v>
      </c>
      <c r="F580" s="1">
        <f t="shared" si="70"/>
        <v>36335.217029098741</v>
      </c>
      <c r="G580">
        <f t="shared" si="68"/>
        <v>7909.1524999999965</v>
      </c>
      <c r="H580">
        <f t="shared" si="71"/>
        <v>512.86046316717272</v>
      </c>
      <c r="I580">
        <f t="shared" si="69"/>
        <v>43.292845490967899</v>
      </c>
      <c r="J580">
        <f t="shared" si="64"/>
        <v>35.525025443640516</v>
      </c>
    </row>
    <row r="581" spans="1:10" x14ac:dyDescent="0.2">
      <c r="A581" s="4">
        <v>5.66</v>
      </c>
      <c r="B581" s="4">
        <f t="shared" si="65"/>
        <v>30.66</v>
      </c>
      <c r="D581" s="1">
        <f t="shared" si="66"/>
        <v>36430.186529544626</v>
      </c>
      <c r="E581" s="1">
        <f t="shared" si="67"/>
        <v>36430.186529544626</v>
      </c>
      <c r="F581" s="1">
        <f t="shared" si="70"/>
        <v>36414.165416891752</v>
      </c>
      <c r="G581">
        <f t="shared" si="68"/>
        <v>7921.3964000000051</v>
      </c>
      <c r="H581">
        <f t="shared" si="71"/>
        <v>512.95777539183564</v>
      </c>
      <c r="I581">
        <f t="shared" si="69"/>
        <v>43.29714231126885</v>
      </c>
      <c r="J581">
        <f t="shared" si="64"/>
        <v>35.51611848974791</v>
      </c>
    </row>
    <row r="582" spans="1:10" x14ac:dyDescent="0.2">
      <c r="A582" s="4">
        <v>5.67</v>
      </c>
      <c r="B582" s="4">
        <f t="shared" si="65"/>
        <v>30.67</v>
      </c>
      <c r="D582" s="1">
        <f t="shared" si="66"/>
        <v>36509.219670784791</v>
      </c>
      <c r="E582" s="1">
        <f t="shared" si="67"/>
        <v>36509.219670784791</v>
      </c>
      <c r="F582" s="1">
        <f t="shared" si="70"/>
        <v>36493.166563395826</v>
      </c>
      <c r="G582">
        <f t="shared" si="68"/>
        <v>7933.6340999999957</v>
      </c>
      <c r="H582">
        <f t="shared" si="71"/>
        <v>513.05503834005924</v>
      </c>
      <c r="I582">
        <f t="shared" si="69"/>
        <v>43.301436548527214</v>
      </c>
      <c r="J582">
        <f t="shared" si="64"/>
        <v>35.50721130124235</v>
      </c>
    </row>
    <row r="583" spans="1:10" x14ac:dyDescent="0.2">
      <c r="A583" s="4">
        <v>5.68</v>
      </c>
      <c r="B583" s="4">
        <f t="shared" si="65"/>
        <v>30.68</v>
      </c>
      <c r="D583" s="1">
        <f t="shared" si="66"/>
        <v>36588.305590550401</v>
      </c>
      <c r="E583" s="1">
        <f t="shared" si="67"/>
        <v>36588.305590550401</v>
      </c>
      <c r="F583" s="1">
        <f t="shared" si="70"/>
        <v>36572.220474352958</v>
      </c>
      <c r="G583">
        <f t="shared" si="68"/>
        <v>7945.8656000000046</v>
      </c>
      <c r="H583">
        <f t="shared" si="71"/>
        <v>513.15225201184387</v>
      </c>
      <c r="I583">
        <f t="shared" si="69"/>
        <v>43.305728203477486</v>
      </c>
      <c r="J583">
        <f t="shared" si="64"/>
        <v>35.498303880722034</v>
      </c>
    </row>
    <row r="584" spans="1:10" x14ac:dyDescent="0.2">
      <c r="A584" s="4">
        <v>5.69</v>
      </c>
      <c r="B584" s="4">
        <f t="shared" si="65"/>
        <v>30.69</v>
      </c>
      <c r="D584" s="1">
        <f t="shared" si="66"/>
        <v>36667.444294591383</v>
      </c>
      <c r="E584" s="1">
        <f t="shared" si="67"/>
        <v>36667.444294591383</v>
      </c>
      <c r="F584" s="1">
        <f t="shared" si="70"/>
        <v>36651.327155507141</v>
      </c>
      <c r="G584">
        <f t="shared" si="68"/>
        <v>7958.0909000000029</v>
      </c>
      <c r="H584">
        <f t="shared" si="71"/>
        <v>513.2494164071893</v>
      </c>
      <c r="I584">
        <f t="shared" si="69"/>
        <v>43.310017276853436</v>
      </c>
      <c r="J584">
        <f t="shared" si="64"/>
        <v>35.489396230782113</v>
      </c>
    </row>
    <row r="585" spans="1:10" x14ac:dyDescent="0.2">
      <c r="A585" s="4">
        <v>5.7</v>
      </c>
      <c r="B585" s="4">
        <f t="shared" si="65"/>
        <v>30.7</v>
      </c>
      <c r="D585" s="1">
        <f t="shared" si="66"/>
        <v>36746.635788659878</v>
      </c>
      <c r="E585" s="1">
        <f t="shared" si="67"/>
        <v>36746.635788659878</v>
      </c>
      <c r="F585" s="1">
        <f t="shared" si="70"/>
        <v>36730.486612604378</v>
      </c>
      <c r="G585">
        <f t="shared" si="68"/>
        <v>7970.3100000000049</v>
      </c>
      <c r="H585">
        <f t="shared" si="71"/>
        <v>513.34653152609576</v>
      </c>
      <c r="I585">
        <f t="shared" si="69"/>
        <v>43.314303769388125</v>
      </c>
      <c r="J585">
        <f t="shared" si="64"/>
        <v>35.480488354014653</v>
      </c>
    </row>
    <row r="586" spans="1:10" x14ac:dyDescent="0.2">
      <c r="A586" s="4">
        <v>5.71</v>
      </c>
      <c r="B586" s="4">
        <f t="shared" si="65"/>
        <v>30.71</v>
      </c>
      <c r="D586" s="1">
        <f t="shared" si="66"/>
        <v>36825.880078509639</v>
      </c>
      <c r="E586" s="1">
        <f t="shared" si="67"/>
        <v>36825.880078509639</v>
      </c>
      <c r="F586" s="1">
        <f t="shared" si="70"/>
        <v>36809.698851392692</v>
      </c>
      <c r="G586">
        <f t="shared" si="68"/>
        <v>7982.5228999999963</v>
      </c>
      <c r="H586">
        <f t="shared" si="71"/>
        <v>513.44359736856291</v>
      </c>
      <c r="I586">
        <f t="shared" si="69"/>
        <v>43.318587681813867</v>
      </c>
      <c r="J586">
        <f t="shared" si="64"/>
        <v>35.471580253008682</v>
      </c>
    </row>
    <row r="587" spans="1:10" x14ac:dyDescent="0.2">
      <c r="A587" s="4">
        <v>5.72</v>
      </c>
      <c r="B587" s="4">
        <f t="shared" si="65"/>
        <v>30.72</v>
      </c>
      <c r="D587" s="1">
        <f t="shared" si="66"/>
        <v>36905.177169896611</v>
      </c>
      <c r="E587" s="1">
        <f t="shared" si="67"/>
        <v>36905.177169896611</v>
      </c>
      <c r="F587" s="1">
        <f t="shared" si="70"/>
        <v>36888.963877622118</v>
      </c>
      <c r="G587">
        <f t="shared" si="68"/>
        <v>7994.729600000006</v>
      </c>
      <c r="H587">
        <f t="shared" si="71"/>
        <v>513.54061393459108</v>
      </c>
      <c r="I587">
        <f t="shared" si="69"/>
        <v>43.322869014862292</v>
      </c>
      <c r="J587">
        <f t="shared" si="64"/>
        <v>35.462671930350176</v>
      </c>
    </row>
    <row r="588" spans="1:10" x14ac:dyDescent="0.2">
      <c r="A588" s="4">
        <v>5.73</v>
      </c>
      <c r="B588" s="4">
        <f t="shared" si="65"/>
        <v>30.73</v>
      </c>
      <c r="D588" s="1">
        <f t="shared" si="66"/>
        <v>36984.527068579104</v>
      </c>
      <c r="E588" s="1">
        <f t="shared" si="67"/>
        <v>36984.527068579104</v>
      </c>
      <c r="F588" s="1">
        <f t="shared" si="70"/>
        <v>36968.281697044695</v>
      </c>
      <c r="G588">
        <f t="shared" si="68"/>
        <v>8006.9300999999978</v>
      </c>
      <c r="H588">
        <f t="shared" si="71"/>
        <v>513.63758122418005</v>
      </c>
      <c r="I588">
        <f t="shared" si="69"/>
        <v>43.327147769264286</v>
      </c>
      <c r="J588">
        <f t="shared" si="64"/>
        <v>35.453763388622058</v>
      </c>
    </row>
    <row r="589" spans="1:10" x14ac:dyDescent="0.2">
      <c r="A589" s="4">
        <v>5.74</v>
      </c>
      <c r="B589" s="4">
        <f t="shared" si="65"/>
        <v>30.740000000000002</v>
      </c>
      <c r="D589" s="1">
        <f t="shared" si="66"/>
        <v>37063.92978031659</v>
      </c>
      <c r="E589" s="1">
        <f t="shared" si="67"/>
        <v>37063.92978031659</v>
      </c>
      <c r="F589" s="1">
        <f t="shared" si="70"/>
        <v>37047.652315414482</v>
      </c>
      <c r="G589">
        <f t="shared" si="68"/>
        <v>8019.1244000000006</v>
      </c>
      <c r="H589">
        <f t="shared" si="71"/>
        <v>513.73449923732983</v>
      </c>
      <c r="I589">
        <f t="shared" si="69"/>
        <v>43.331423945750032</v>
      </c>
      <c r="J589">
        <f t="shared" si="64"/>
        <v>35.444854630404208</v>
      </c>
    </row>
    <row r="590" spans="1:10" x14ac:dyDescent="0.2">
      <c r="A590" s="4">
        <v>5.75</v>
      </c>
      <c r="B590" s="4">
        <f t="shared" si="65"/>
        <v>30.75</v>
      </c>
      <c r="D590" s="1">
        <f t="shared" si="66"/>
        <v>37143.385310871628</v>
      </c>
      <c r="E590" s="1">
        <f t="shared" si="67"/>
        <v>37143.385310871628</v>
      </c>
      <c r="F590" s="1">
        <f t="shared" si="70"/>
        <v>37127.075738487547</v>
      </c>
      <c r="G590">
        <f t="shared" si="68"/>
        <v>8031.3125</v>
      </c>
      <c r="H590">
        <f t="shared" si="71"/>
        <v>513.83136797404075</v>
      </c>
      <c r="I590">
        <f t="shared" si="69"/>
        <v>43.335697545049008</v>
      </c>
      <c r="J590">
        <f t="shared" si="64"/>
        <v>35.435945658273496</v>
      </c>
    </row>
    <row r="591" spans="1:10" x14ac:dyDescent="0.2">
      <c r="A591" s="4">
        <v>5.76</v>
      </c>
      <c r="B591" s="4">
        <f t="shared" si="65"/>
        <v>30.759999999999998</v>
      </c>
      <c r="D591" s="1">
        <f t="shared" si="66"/>
        <v>37222.893666007876</v>
      </c>
      <c r="E591" s="1">
        <f t="shared" si="67"/>
        <v>37222.893666007876</v>
      </c>
      <c r="F591" s="1">
        <f t="shared" si="70"/>
        <v>37206.551972021975</v>
      </c>
      <c r="G591">
        <f t="shared" si="68"/>
        <v>8043.4944000000032</v>
      </c>
      <c r="H591">
        <f t="shared" si="71"/>
        <v>513.92818743431235</v>
      </c>
      <c r="I591">
        <f t="shared" si="69"/>
        <v>43.339968567889962</v>
      </c>
      <c r="J591">
        <f t="shared" ref="J591:J654" si="72">EXP(-$B$9*A591)*I591</f>
        <v>35.427036474803707</v>
      </c>
    </row>
    <row r="592" spans="1:10" x14ac:dyDescent="0.2">
      <c r="A592" s="4">
        <v>5.7700000000000005</v>
      </c>
      <c r="B592" s="4">
        <f t="shared" ref="B592:B655" si="73">A592+25</f>
        <v>30.77</v>
      </c>
      <c r="D592" s="1">
        <f t="shared" ref="D592:D655" si="74">EXP($B$2*A592)* ($B$3*($B$1-$B$4)*EXP(-$B$2*A592) - $B$3*($B$1-$B$4))/$B$2 + EXP($B$2*A592)*$B$1*$B$3*(($E$2*$B$2^2 + $E$3*$B$2 + 2*$E$4)/($B$2^3) - (1/$B$2^3)*(($B$2^2)*($E$4*A592^2 + $E$3*A592+$E$2) + 2*$E$4*A592*$B$2+$E$3*$B$2 + 2*$E$4)*EXP(-$B$2*A592))</f>
        <v>37302.45485149153</v>
      </c>
      <c r="E592" s="1">
        <f t="shared" ref="E592:E655" si="75">IF(A592&lt;$B$5, D592, EXP($B$2*A592)*(EXP(-$B$2*$A$4015)*$D$4015 -$B$7*(1/$B$2)*(EXP(-$B$2*$A$4015) - EXP(-$B$2 *A592) ) ) )</f>
        <v>37302.45485149153</v>
      </c>
      <c r="F592" s="1">
        <f t="shared" si="70"/>
        <v>37286.081021777871</v>
      </c>
      <c r="G592">
        <f t="shared" ref="G592:G655" si="76">$B$3*($E$2 + $E$3*A592 +$E$4*A592^2)-$B$3</f>
        <v>8055.670100000003</v>
      </c>
      <c r="H592">
        <f t="shared" si="71"/>
        <v>514.02495761814487</v>
      </c>
      <c r="I592">
        <f t="shared" ref="I592:I655" si="77">(H592^(1-$B$8) - 1)/(1-$B$8)</f>
        <v>43.344237015000921</v>
      </c>
      <c r="J592">
        <f t="shared" si="72"/>
        <v>35.418127082565611</v>
      </c>
    </row>
    <row r="593" spans="1:10" x14ac:dyDescent="0.2">
      <c r="A593" s="4">
        <v>5.78</v>
      </c>
      <c r="B593" s="4">
        <f t="shared" si="73"/>
        <v>30.78</v>
      </c>
      <c r="D593" s="1">
        <f t="shared" si="74"/>
        <v>37382.06887309072</v>
      </c>
      <c r="E593" s="1">
        <f t="shared" si="75"/>
        <v>37382.06887309072</v>
      </c>
      <c r="F593" s="1">
        <f t="shared" ref="F593:F656" si="78">IF(A593&lt;=$B$5,     F592+($B$2*F592+$B$4*$B$3 + $B$1*G592)*$B$12,     F592+($B$2*F592-$B$10)*$B$12)</f>
        <v>37365.66289351735</v>
      </c>
      <c r="G593">
        <f t="shared" si="76"/>
        <v>8067.8395999999921</v>
      </c>
      <c r="H593">
        <f t="shared" ref="H593:H656" si="79">IF(A593&lt;$B$5, ($B$3*(1-$B$4) + G593*(1-$B$1))*$B$12, $B$7*$B$12)</f>
        <v>514.12167852553819</v>
      </c>
      <c r="I593">
        <f t="shared" si="77"/>
        <v>43.348502887109213</v>
      </c>
      <c r="J593">
        <f t="shared" si="72"/>
        <v>35.409217484126962</v>
      </c>
    </row>
    <row r="594" spans="1:10" x14ac:dyDescent="0.2">
      <c r="A594" s="4">
        <v>5.79</v>
      </c>
      <c r="B594" s="4">
        <f t="shared" si="73"/>
        <v>30.79</v>
      </c>
      <c r="D594" s="1">
        <f t="shared" si="74"/>
        <v>37461.735736575276</v>
      </c>
      <c r="E594" s="1">
        <f t="shared" si="75"/>
        <v>37461.735736575276</v>
      </c>
      <c r="F594" s="1">
        <f t="shared" si="78"/>
        <v>37445.297593004543</v>
      </c>
      <c r="G594">
        <f t="shared" si="76"/>
        <v>8080.0029000000068</v>
      </c>
      <c r="H594">
        <f t="shared" si="79"/>
        <v>514.21835015649265</v>
      </c>
      <c r="I594">
        <f t="shared" si="77"/>
        <v>43.352766184941473</v>
      </c>
      <c r="J594">
        <f t="shared" si="72"/>
        <v>35.400307682052485</v>
      </c>
    </row>
    <row r="595" spans="1:10" x14ac:dyDescent="0.2">
      <c r="A595" s="4">
        <v>5.8</v>
      </c>
      <c r="B595" s="4">
        <f t="shared" si="73"/>
        <v>30.8</v>
      </c>
      <c r="D595" s="1">
        <f t="shared" si="74"/>
        <v>37541.455447717693</v>
      </c>
      <c r="E595" s="1">
        <f t="shared" si="75"/>
        <v>37541.455447717693</v>
      </c>
      <c r="F595" s="1">
        <f t="shared" si="78"/>
        <v>37524.985126005602</v>
      </c>
      <c r="G595">
        <f t="shared" si="76"/>
        <v>8092.1600000000035</v>
      </c>
      <c r="H595">
        <f t="shared" si="79"/>
        <v>514.3149725110078</v>
      </c>
      <c r="I595">
        <f t="shared" si="77"/>
        <v>43.35702690922357</v>
      </c>
      <c r="J595">
        <f t="shared" si="72"/>
        <v>35.391397678903864</v>
      </c>
    </row>
    <row r="596" spans="1:10" x14ac:dyDescent="0.2">
      <c r="A596" s="4">
        <v>5.8100000000000005</v>
      </c>
      <c r="B596" s="4">
        <f t="shared" si="73"/>
        <v>30.810000000000002</v>
      </c>
      <c r="D596" s="1">
        <f t="shared" si="74"/>
        <v>37621.228012291729</v>
      </c>
      <c r="E596" s="1">
        <f t="shared" si="75"/>
        <v>37621.228012291729</v>
      </c>
      <c r="F596" s="1">
        <f t="shared" si="78"/>
        <v>37604.725498288695</v>
      </c>
      <c r="G596">
        <f t="shared" si="76"/>
        <v>8104.3108999999968</v>
      </c>
      <c r="H596">
        <f t="shared" si="79"/>
        <v>514.41154558908374</v>
      </c>
      <c r="I596">
        <f t="shared" si="77"/>
        <v>43.361285060680707</v>
      </c>
      <c r="J596">
        <f t="shared" si="72"/>
        <v>35.382487477239764</v>
      </c>
    </row>
    <row r="597" spans="1:10" x14ac:dyDescent="0.2">
      <c r="A597" s="4">
        <v>5.82</v>
      </c>
      <c r="B597" s="4">
        <f t="shared" si="73"/>
        <v>30.82</v>
      </c>
      <c r="D597" s="1">
        <f t="shared" si="74"/>
        <v>37701.053436073795</v>
      </c>
      <c r="E597" s="1">
        <f t="shared" si="75"/>
        <v>37701.053436073795</v>
      </c>
      <c r="F597" s="1">
        <f t="shared" si="78"/>
        <v>37684.518715624014</v>
      </c>
      <c r="G597">
        <f t="shared" si="76"/>
        <v>8116.4555999999939</v>
      </c>
      <c r="H597">
        <f t="shared" si="79"/>
        <v>514.50806939072072</v>
      </c>
      <c r="I597">
        <f t="shared" si="77"/>
        <v>43.365540640037381</v>
      </c>
      <c r="J597">
        <f t="shared" si="72"/>
        <v>35.37357707961587</v>
      </c>
    </row>
    <row r="598" spans="1:10" x14ac:dyDescent="0.2">
      <c r="A598" s="4">
        <v>5.83</v>
      </c>
      <c r="B598" s="4">
        <f t="shared" si="73"/>
        <v>30.83</v>
      </c>
      <c r="D598" s="1">
        <f t="shared" si="74"/>
        <v>37780.931724842092</v>
      </c>
      <c r="E598" s="1">
        <f t="shared" si="75"/>
        <v>37780.931724842092</v>
      </c>
      <c r="F598" s="1">
        <f t="shared" si="78"/>
        <v>37764.364783783763</v>
      </c>
      <c r="G598">
        <f t="shared" si="76"/>
        <v>8128.5940999999948</v>
      </c>
      <c r="H598">
        <f t="shared" si="79"/>
        <v>514.60454391591861</v>
      </c>
      <c r="I598">
        <f t="shared" si="77"/>
        <v>43.369793648017335</v>
      </c>
      <c r="J598">
        <f t="shared" si="72"/>
        <v>35.364666488584803</v>
      </c>
    </row>
    <row r="599" spans="1:10" x14ac:dyDescent="0.2">
      <c r="A599" s="4">
        <v>5.84</v>
      </c>
      <c r="B599" s="4">
        <f t="shared" si="73"/>
        <v>30.84</v>
      </c>
      <c r="D599" s="1">
        <f t="shared" si="74"/>
        <v>37860.862884376424</v>
      </c>
      <c r="E599" s="1">
        <f t="shared" si="75"/>
        <v>37860.862884376424</v>
      </c>
      <c r="F599" s="1">
        <f t="shared" si="78"/>
        <v>37844.263708542167</v>
      </c>
      <c r="G599">
        <f t="shared" si="76"/>
        <v>8140.7263999999996</v>
      </c>
      <c r="H599">
        <f t="shared" si="79"/>
        <v>514.7009691646773</v>
      </c>
      <c r="I599">
        <f t="shared" si="77"/>
        <v>43.374044085343648</v>
      </c>
      <c r="J599">
        <f t="shared" si="72"/>
        <v>35.355755706696193</v>
      </c>
    </row>
    <row r="600" spans="1:10" x14ac:dyDescent="0.2">
      <c r="A600" s="4">
        <v>5.8500000000000005</v>
      </c>
      <c r="B600" s="4">
        <f t="shared" si="73"/>
        <v>30.85</v>
      </c>
      <c r="D600" s="1">
        <f t="shared" si="74"/>
        <v>37940.846920459364</v>
      </c>
      <c r="E600" s="1">
        <f t="shared" si="75"/>
        <v>37940.846920459364</v>
      </c>
      <c r="F600" s="1">
        <f t="shared" si="78"/>
        <v>37924.215495675482</v>
      </c>
      <c r="G600">
        <f t="shared" si="76"/>
        <v>8152.8524999999936</v>
      </c>
      <c r="H600">
        <f t="shared" si="79"/>
        <v>514.79734513699691</v>
      </c>
      <c r="I600">
        <f t="shared" si="77"/>
        <v>43.378291952738678</v>
      </c>
      <c r="J600">
        <f t="shared" si="72"/>
        <v>35.346844736496692</v>
      </c>
    </row>
    <row r="601" spans="1:10" x14ac:dyDescent="0.2">
      <c r="A601" s="4">
        <v>5.86</v>
      </c>
      <c r="B601" s="4">
        <f t="shared" si="73"/>
        <v>30.86</v>
      </c>
      <c r="D601" s="1">
        <f t="shared" si="74"/>
        <v>38020.883838875096</v>
      </c>
      <c r="E601" s="1">
        <f t="shared" si="75"/>
        <v>38020.883838875096</v>
      </c>
      <c r="F601" s="1">
        <f t="shared" si="78"/>
        <v>38004.22015096197</v>
      </c>
      <c r="G601">
        <f t="shared" si="76"/>
        <v>8164.972400000006</v>
      </c>
      <c r="H601">
        <f t="shared" si="79"/>
        <v>514.89367183287743</v>
      </c>
      <c r="I601">
        <f t="shared" si="77"/>
        <v>43.382537250924059</v>
      </c>
      <c r="J601">
        <f t="shared" si="72"/>
        <v>35.337933580529899</v>
      </c>
    </row>
    <row r="602" spans="1:10" x14ac:dyDescent="0.2">
      <c r="A602" s="4">
        <v>5.87</v>
      </c>
      <c r="B602" s="4">
        <f t="shared" si="73"/>
        <v>30.87</v>
      </c>
      <c r="D602" s="1">
        <f t="shared" si="74"/>
        <v>38100.973645410006</v>
      </c>
      <c r="E602" s="1">
        <f t="shared" si="75"/>
        <v>38100.973645410006</v>
      </c>
      <c r="F602" s="1">
        <f t="shared" si="78"/>
        <v>38084.277680181927</v>
      </c>
      <c r="G602">
        <f t="shared" si="76"/>
        <v>8177.0861000000077</v>
      </c>
      <c r="H602">
        <f t="shared" si="79"/>
        <v>514.98994925231875</v>
      </c>
      <c r="I602">
        <f t="shared" si="77"/>
        <v>43.38677998062073</v>
      </c>
      <c r="J602">
        <f t="shared" si="72"/>
        <v>35.329022241336439</v>
      </c>
    </row>
    <row r="603" spans="1:10" x14ac:dyDescent="0.2">
      <c r="A603" s="4">
        <v>5.88</v>
      </c>
      <c r="B603" s="4">
        <f t="shared" si="73"/>
        <v>30.88</v>
      </c>
      <c r="D603" s="1">
        <f t="shared" si="74"/>
        <v>38181.11634585209</v>
      </c>
      <c r="E603" s="1">
        <f t="shared" si="75"/>
        <v>38181.11634585209</v>
      </c>
      <c r="F603" s="1">
        <f t="shared" si="78"/>
        <v>38164.388089117674</v>
      </c>
      <c r="G603">
        <f t="shared" si="76"/>
        <v>8189.1935999999987</v>
      </c>
      <c r="H603">
        <f t="shared" si="79"/>
        <v>515.08617739532099</v>
      </c>
      <c r="I603">
        <f t="shared" si="77"/>
        <v>43.391020142548946</v>
      </c>
      <c r="J603">
        <f t="shared" si="72"/>
        <v>35.32011072145395</v>
      </c>
    </row>
    <row r="604" spans="1:10" x14ac:dyDescent="0.2">
      <c r="A604" s="4">
        <v>5.89</v>
      </c>
      <c r="B604" s="4">
        <f t="shared" si="73"/>
        <v>30.89</v>
      </c>
      <c r="D604" s="1">
        <f t="shared" si="74"/>
        <v>38261.311945991874</v>
      </c>
      <c r="E604" s="1">
        <f t="shared" si="75"/>
        <v>38261.311945991874</v>
      </c>
      <c r="F604" s="1">
        <f t="shared" si="78"/>
        <v>38244.551383553546</v>
      </c>
      <c r="G604">
        <f t="shared" si="76"/>
        <v>8201.2949000000008</v>
      </c>
      <c r="H604">
        <f t="shared" si="79"/>
        <v>515.18235626188414</v>
      </c>
      <c r="I604">
        <f t="shared" si="77"/>
        <v>43.395257737428217</v>
      </c>
      <c r="J604">
        <f t="shared" si="72"/>
        <v>35.311199023417061</v>
      </c>
    </row>
    <row r="605" spans="1:10" x14ac:dyDescent="0.2">
      <c r="A605" s="4">
        <v>5.9</v>
      </c>
      <c r="B605" s="4">
        <f t="shared" si="73"/>
        <v>30.9</v>
      </c>
      <c r="D605" s="1">
        <f t="shared" si="74"/>
        <v>38341.560451621604</v>
      </c>
      <c r="E605" s="1">
        <f t="shared" si="75"/>
        <v>38341.560451621604</v>
      </c>
      <c r="F605" s="1">
        <f t="shared" si="78"/>
        <v>38324.767569275908</v>
      </c>
      <c r="G605">
        <f t="shared" si="76"/>
        <v>8213.39</v>
      </c>
      <c r="H605">
        <f t="shared" si="79"/>
        <v>515.27848585200809</v>
      </c>
      <c r="I605">
        <f t="shared" si="77"/>
        <v>43.399492765977378</v>
      </c>
      <c r="J605">
        <f t="shared" si="72"/>
        <v>35.302287149757404</v>
      </c>
    </row>
    <row r="606" spans="1:10" x14ac:dyDescent="0.2">
      <c r="A606" s="4">
        <v>5.91</v>
      </c>
      <c r="B606" s="4">
        <f t="shared" si="73"/>
        <v>30.91</v>
      </c>
      <c r="D606" s="1">
        <f t="shared" si="74"/>
        <v>38421.861868535809</v>
      </c>
      <c r="E606" s="1">
        <f t="shared" si="75"/>
        <v>38421.861868535809</v>
      </c>
      <c r="F606" s="1">
        <f t="shared" si="78"/>
        <v>38405.036652073148</v>
      </c>
      <c r="G606">
        <f t="shared" si="76"/>
        <v>8225.4788999999946</v>
      </c>
      <c r="H606">
        <f t="shared" si="79"/>
        <v>515.37456616569295</v>
      </c>
      <c r="I606">
        <f t="shared" si="77"/>
        <v>43.403725228914553</v>
      </c>
      <c r="J606">
        <f t="shared" si="72"/>
        <v>35.293375103003648</v>
      </c>
    </row>
    <row r="607" spans="1:10" x14ac:dyDescent="0.2">
      <c r="A607" s="4">
        <v>5.92</v>
      </c>
      <c r="B607" s="4">
        <f t="shared" si="73"/>
        <v>30.92</v>
      </c>
      <c r="D607" s="1">
        <f t="shared" si="74"/>
        <v>38502.216202530748</v>
      </c>
      <c r="E607" s="1">
        <f t="shared" si="75"/>
        <v>38502.216202530748</v>
      </c>
      <c r="F607" s="1">
        <f t="shared" si="78"/>
        <v>38485.358637735677</v>
      </c>
      <c r="G607">
        <f t="shared" si="76"/>
        <v>8237.5616000000009</v>
      </c>
      <c r="H607">
        <f t="shared" si="79"/>
        <v>515.47059720293885</v>
      </c>
      <c r="I607">
        <f t="shared" si="77"/>
        <v>43.407955126957162</v>
      </c>
      <c r="J607">
        <f t="shared" si="72"/>
        <v>35.284462885681457</v>
      </c>
    </row>
    <row r="608" spans="1:10" x14ac:dyDescent="0.2">
      <c r="A608" s="4">
        <v>5.93</v>
      </c>
      <c r="B608" s="4">
        <f t="shared" si="73"/>
        <v>30.93</v>
      </c>
      <c r="D608" s="1">
        <f t="shared" si="74"/>
        <v>38582.623459404873</v>
      </c>
      <c r="E608" s="1">
        <f t="shared" si="75"/>
        <v>38582.623459404873</v>
      </c>
      <c r="F608" s="1">
        <f t="shared" si="78"/>
        <v>38565.733532055943</v>
      </c>
      <c r="G608">
        <f t="shared" si="76"/>
        <v>8249.6381000000038</v>
      </c>
      <c r="H608">
        <f t="shared" si="79"/>
        <v>515.56657896374554</v>
      </c>
      <c r="I608">
        <f t="shared" si="77"/>
        <v>43.412182460821924</v>
      </c>
      <c r="J608">
        <f t="shared" si="72"/>
        <v>35.275550500313528</v>
      </c>
    </row>
    <row r="609" spans="1:10" x14ac:dyDescent="0.2">
      <c r="A609" s="4">
        <v>5.94</v>
      </c>
      <c r="B609" s="4">
        <f t="shared" si="73"/>
        <v>30.94</v>
      </c>
      <c r="D609" s="1">
        <f t="shared" si="74"/>
        <v>38663.083644958693</v>
      </c>
      <c r="E609" s="1">
        <f t="shared" si="75"/>
        <v>38663.083644958693</v>
      </c>
      <c r="F609" s="1">
        <f t="shared" si="78"/>
        <v>38646.161340828417</v>
      </c>
      <c r="G609">
        <f t="shared" si="76"/>
        <v>8261.7084000000032</v>
      </c>
      <c r="H609">
        <f t="shared" si="79"/>
        <v>515.66251144811304</v>
      </c>
      <c r="I609">
        <f t="shared" si="77"/>
        <v>43.416407231224845</v>
      </c>
      <c r="J609">
        <f t="shared" si="72"/>
        <v>35.266637949419561</v>
      </c>
    </row>
    <row r="610" spans="1:10" x14ac:dyDescent="0.2">
      <c r="A610" s="4">
        <v>5.95</v>
      </c>
      <c r="B610" s="4">
        <f t="shared" si="73"/>
        <v>30.95</v>
      </c>
      <c r="D610" s="1">
        <f t="shared" si="74"/>
        <v>38743.596764994618</v>
      </c>
      <c r="E610" s="1">
        <f t="shared" si="75"/>
        <v>38743.596764994618</v>
      </c>
      <c r="F610" s="1">
        <f t="shared" si="78"/>
        <v>38726.642069849593</v>
      </c>
      <c r="G610">
        <f t="shared" si="76"/>
        <v>8273.7724999999991</v>
      </c>
      <c r="H610">
        <f t="shared" si="79"/>
        <v>515.75839465604133</v>
      </c>
      <c r="I610">
        <f t="shared" si="77"/>
        <v>43.420629438881242</v>
      </c>
      <c r="J610">
        <f t="shared" si="72"/>
        <v>35.257725235516297</v>
      </c>
    </row>
    <row r="611" spans="1:10" x14ac:dyDescent="0.2">
      <c r="A611" s="4">
        <v>5.96</v>
      </c>
      <c r="B611" s="4">
        <f t="shared" si="73"/>
        <v>30.96</v>
      </c>
      <c r="D611" s="1">
        <f t="shared" si="74"/>
        <v>38824.162825317311</v>
      </c>
      <c r="E611" s="1">
        <f t="shared" si="75"/>
        <v>38824.162825317311</v>
      </c>
      <c r="F611" s="1">
        <f t="shared" si="78"/>
        <v>38807.175724918001</v>
      </c>
      <c r="G611">
        <f t="shared" si="76"/>
        <v>8285.8304000000062</v>
      </c>
      <c r="H611">
        <f t="shared" si="79"/>
        <v>515.85422858753077</v>
      </c>
      <c r="I611">
        <f t="shared" si="77"/>
        <v>43.424849084505752</v>
      </c>
      <c r="J611">
        <f t="shared" si="72"/>
        <v>35.24881236111753</v>
      </c>
    </row>
    <row r="612" spans="1:10" x14ac:dyDescent="0.2">
      <c r="A612" s="4">
        <v>5.97</v>
      </c>
      <c r="B612" s="4">
        <f t="shared" si="73"/>
        <v>30.97</v>
      </c>
      <c r="D612" s="1">
        <f t="shared" si="74"/>
        <v>38904.781831733075</v>
      </c>
      <c r="E612" s="1">
        <f t="shared" si="75"/>
        <v>38904.781831733075</v>
      </c>
      <c r="F612" s="1">
        <f t="shared" si="78"/>
        <v>38887.762311834194</v>
      </c>
      <c r="G612">
        <f t="shared" si="76"/>
        <v>8297.8821000000098</v>
      </c>
      <c r="H612">
        <f t="shared" si="79"/>
        <v>515.95001324258101</v>
      </c>
      <c r="I612">
        <f t="shared" si="77"/>
        <v>43.429066168812277</v>
      </c>
      <c r="J612">
        <f t="shared" si="72"/>
        <v>35.23989932873404</v>
      </c>
    </row>
    <row r="613" spans="1:10" x14ac:dyDescent="0.2">
      <c r="A613" s="4">
        <v>5.98</v>
      </c>
      <c r="B613" s="4">
        <f t="shared" si="73"/>
        <v>30.98</v>
      </c>
      <c r="D613" s="1">
        <f t="shared" si="74"/>
        <v>38985.453790050778</v>
      </c>
      <c r="E613" s="1">
        <f t="shared" si="75"/>
        <v>38985.453790050778</v>
      </c>
      <c r="F613" s="1">
        <f t="shared" si="78"/>
        <v>38968.401836400757</v>
      </c>
      <c r="G613">
        <f t="shared" si="76"/>
        <v>8309.9276000000027</v>
      </c>
      <c r="H613">
        <f t="shared" si="79"/>
        <v>516.04574862119193</v>
      </c>
      <c r="I613">
        <f t="shared" si="77"/>
        <v>43.433280692514025</v>
      </c>
      <c r="J613">
        <f t="shared" si="72"/>
        <v>35.230986140873654</v>
      </c>
    </row>
    <row r="614" spans="1:10" x14ac:dyDescent="0.2">
      <c r="A614" s="4">
        <v>5.99</v>
      </c>
      <c r="B614" s="4">
        <f t="shared" si="73"/>
        <v>30.990000000000002</v>
      </c>
      <c r="D614" s="1">
        <f t="shared" si="74"/>
        <v>39066.178706080966</v>
      </c>
      <c r="E614" s="1">
        <f t="shared" si="75"/>
        <v>39066.178706080966</v>
      </c>
      <c r="F614" s="1">
        <f t="shared" si="78"/>
        <v>39049.094304422302</v>
      </c>
      <c r="G614">
        <f t="shared" si="76"/>
        <v>8321.9668999999994</v>
      </c>
      <c r="H614">
        <f t="shared" si="79"/>
        <v>516.14143472336389</v>
      </c>
      <c r="I614">
        <f t="shared" si="77"/>
        <v>43.437492656323542</v>
      </c>
      <c r="J614">
        <f t="shared" si="72"/>
        <v>35.222072800041282</v>
      </c>
    </row>
    <row r="615" spans="1:10" x14ac:dyDescent="0.2">
      <c r="A615" s="4">
        <v>6</v>
      </c>
      <c r="B615" s="4">
        <f t="shared" si="73"/>
        <v>31</v>
      </c>
      <c r="D615" s="1">
        <f t="shared" si="74"/>
        <v>39146.956585636239</v>
      </c>
      <c r="E615" s="1">
        <f t="shared" si="75"/>
        <v>39146.956585636239</v>
      </c>
      <c r="F615" s="1">
        <f t="shared" si="78"/>
        <v>39129.839721705488</v>
      </c>
      <c r="G615">
        <f t="shared" si="76"/>
        <v>8334.0000000000073</v>
      </c>
      <c r="H615">
        <f t="shared" si="79"/>
        <v>516.23707154909675</v>
      </c>
      <c r="I615">
        <f t="shared" si="77"/>
        <v>43.441702060952636</v>
      </c>
      <c r="J615">
        <f t="shared" si="72"/>
        <v>35.213159308738817</v>
      </c>
    </row>
    <row r="616" spans="1:10" x14ac:dyDescent="0.2">
      <c r="A616" s="4">
        <v>6.01</v>
      </c>
      <c r="B616" s="4">
        <f t="shared" si="73"/>
        <v>31.009999999999998</v>
      </c>
      <c r="D616" s="1">
        <f t="shared" si="74"/>
        <v>39227.787434531274</v>
      </c>
      <c r="E616" s="1">
        <f t="shared" si="75"/>
        <v>39227.787434531274</v>
      </c>
      <c r="F616" s="1">
        <f t="shared" si="78"/>
        <v>39210.638094058988</v>
      </c>
      <c r="G616">
        <f t="shared" si="76"/>
        <v>8346.0268999999898</v>
      </c>
      <c r="H616">
        <f t="shared" si="79"/>
        <v>516.33265909839042</v>
      </c>
      <c r="I616">
        <f t="shared" si="77"/>
        <v>43.44590890711244</v>
      </c>
      <c r="J616">
        <f t="shared" si="72"/>
        <v>35.20424566946523</v>
      </c>
    </row>
    <row r="617" spans="1:10" x14ac:dyDescent="0.2">
      <c r="A617" s="4">
        <v>6.0200000000000005</v>
      </c>
      <c r="B617" s="4">
        <f t="shared" si="73"/>
        <v>31.02</v>
      </c>
      <c r="D617" s="1">
        <f t="shared" si="74"/>
        <v>39308.671258582843</v>
      </c>
      <c r="E617" s="1">
        <f t="shared" si="75"/>
        <v>39308.671258582843</v>
      </c>
      <c r="F617" s="1">
        <f t="shared" si="78"/>
        <v>39291.48942729352</v>
      </c>
      <c r="G617">
        <f t="shared" si="76"/>
        <v>8358.0475999999981</v>
      </c>
      <c r="H617">
        <f t="shared" si="79"/>
        <v>516.42819737124501</v>
      </c>
      <c r="I617">
        <f t="shared" si="77"/>
        <v>43.450113195513389</v>
      </c>
      <c r="J617">
        <f t="shared" si="72"/>
        <v>35.195331884716531</v>
      </c>
    </row>
    <row r="618" spans="1:10" x14ac:dyDescent="0.2">
      <c r="A618" s="4">
        <v>6.03</v>
      </c>
      <c r="B618" s="4">
        <f t="shared" si="73"/>
        <v>31.03</v>
      </c>
      <c r="D618" s="1">
        <f t="shared" si="74"/>
        <v>39389.608063609703</v>
      </c>
      <c r="E618" s="1">
        <f t="shared" si="75"/>
        <v>39389.608063609703</v>
      </c>
      <c r="F618" s="1">
        <f t="shared" si="78"/>
        <v>39372.393727221825</v>
      </c>
      <c r="G618">
        <f t="shared" si="76"/>
        <v>8370.0620999999956</v>
      </c>
      <c r="H618">
        <f t="shared" si="79"/>
        <v>516.5236863676605</v>
      </c>
      <c r="I618">
        <f t="shared" si="77"/>
        <v>43.454314926865216</v>
      </c>
      <c r="J618">
        <f t="shared" si="72"/>
        <v>35.186417956985792</v>
      </c>
    </row>
    <row r="619" spans="1:10" x14ac:dyDescent="0.2">
      <c r="A619" s="4">
        <v>6.04</v>
      </c>
      <c r="B619" s="4">
        <f t="shared" si="73"/>
        <v>31.04</v>
      </c>
      <c r="D619" s="1">
        <f t="shared" si="74"/>
        <v>39470.597855432687</v>
      </c>
      <c r="E619" s="1">
        <f t="shared" si="75"/>
        <v>39470.597855432687</v>
      </c>
      <c r="F619" s="1">
        <f t="shared" si="78"/>
        <v>39453.350999658694</v>
      </c>
      <c r="G619">
        <f t="shared" si="76"/>
        <v>8382.0704000000114</v>
      </c>
      <c r="H619">
        <f t="shared" si="79"/>
        <v>516.61912608763703</v>
      </c>
      <c r="I619">
        <f t="shared" si="77"/>
        <v>43.458514101876979</v>
      </c>
      <c r="J619">
        <f t="shared" si="72"/>
        <v>35.177503888763134</v>
      </c>
    </row>
    <row r="620" spans="1:10" x14ac:dyDescent="0.2">
      <c r="A620" s="4">
        <v>6.05</v>
      </c>
      <c r="B620" s="4">
        <f t="shared" si="73"/>
        <v>31.05</v>
      </c>
      <c r="D620" s="1">
        <f t="shared" si="74"/>
        <v>39551.640639874655</v>
      </c>
      <c r="E620" s="1">
        <f t="shared" si="75"/>
        <v>39551.640639874655</v>
      </c>
      <c r="F620" s="1">
        <f t="shared" si="78"/>
        <v>39534.361250420938</v>
      </c>
      <c r="G620">
        <f t="shared" si="76"/>
        <v>8394.0724999999948</v>
      </c>
      <c r="H620">
        <f t="shared" si="79"/>
        <v>516.71451653117413</v>
      </c>
      <c r="I620">
        <f t="shared" si="77"/>
        <v>43.462710721257004</v>
      </c>
      <c r="J620">
        <f t="shared" si="72"/>
        <v>35.168589682535725</v>
      </c>
    </row>
    <row r="621" spans="1:10" x14ac:dyDescent="0.2">
      <c r="A621" s="4">
        <v>6.0600000000000005</v>
      </c>
      <c r="B621" s="4">
        <f t="shared" si="73"/>
        <v>31.060000000000002</v>
      </c>
      <c r="D621" s="1">
        <f t="shared" si="74"/>
        <v>39632.736422760252</v>
      </c>
      <c r="E621" s="1">
        <f t="shared" si="75"/>
        <v>39632.736422760252</v>
      </c>
      <c r="F621" s="1">
        <f t="shared" si="78"/>
        <v>39615.424485327414</v>
      </c>
      <c r="G621">
        <f t="shared" si="76"/>
        <v>8406.0683999999965</v>
      </c>
      <c r="H621">
        <f t="shared" si="79"/>
        <v>516.80985769827225</v>
      </c>
      <c r="I621">
        <f t="shared" si="77"/>
        <v>43.46690478571297</v>
      </c>
      <c r="J621">
        <f t="shared" si="72"/>
        <v>35.159675340787821</v>
      </c>
    </row>
    <row r="622" spans="1:10" x14ac:dyDescent="0.2">
      <c r="A622" s="4">
        <v>6.07</v>
      </c>
      <c r="B622" s="4">
        <f t="shared" si="73"/>
        <v>31.07</v>
      </c>
      <c r="D622" s="1">
        <f t="shared" si="74"/>
        <v>39713.885209916538</v>
      </c>
      <c r="E622" s="1">
        <f t="shared" si="75"/>
        <v>39713.885209916538</v>
      </c>
      <c r="F622" s="1">
        <f t="shared" si="78"/>
        <v>39696.540710199006</v>
      </c>
      <c r="G622">
        <f t="shared" si="76"/>
        <v>8418.058100000002</v>
      </c>
      <c r="H622">
        <f t="shared" si="79"/>
        <v>516.90514958893129</v>
      </c>
      <c r="I622">
        <f t="shared" si="77"/>
        <v>43.471096295951838</v>
      </c>
      <c r="J622">
        <f t="shared" si="72"/>
        <v>35.150760866000716</v>
      </c>
    </row>
    <row r="623" spans="1:10" x14ac:dyDescent="0.2">
      <c r="A623" s="4">
        <v>6.08</v>
      </c>
      <c r="B623" s="4">
        <f t="shared" si="73"/>
        <v>31.08</v>
      </c>
      <c r="D623" s="1">
        <f t="shared" si="74"/>
        <v>39795.087007172624</v>
      </c>
      <c r="E623" s="1">
        <f t="shared" si="75"/>
        <v>39795.087007172624</v>
      </c>
      <c r="F623" s="1">
        <f t="shared" si="78"/>
        <v>39777.709930858648</v>
      </c>
      <c r="G623">
        <f t="shared" si="76"/>
        <v>8430.0415999999968</v>
      </c>
      <c r="H623">
        <f t="shared" si="79"/>
        <v>517.00039220315114</v>
      </c>
      <c r="I623">
        <f t="shared" si="77"/>
        <v>43.475285252679882</v>
      </c>
      <c r="J623">
        <f t="shared" si="72"/>
        <v>35.141846260652791</v>
      </c>
    </row>
    <row r="624" spans="1:10" x14ac:dyDescent="0.2">
      <c r="A624" s="4">
        <v>6.09</v>
      </c>
      <c r="B624" s="4">
        <f t="shared" si="73"/>
        <v>31.09</v>
      </c>
      <c r="D624" s="1">
        <f t="shared" si="74"/>
        <v>39876.34182035923</v>
      </c>
      <c r="E624" s="1">
        <f t="shared" si="75"/>
        <v>39876.34182035923</v>
      </c>
      <c r="F624" s="1">
        <f t="shared" si="78"/>
        <v>39858.932153131296</v>
      </c>
      <c r="G624">
        <f t="shared" si="76"/>
        <v>8442.0189000000028</v>
      </c>
      <c r="H624">
        <f t="shared" si="79"/>
        <v>517.09558554093201</v>
      </c>
      <c r="I624">
        <f t="shared" si="77"/>
        <v>43.479471656602698</v>
      </c>
      <c r="J624">
        <f t="shared" si="72"/>
        <v>35.132931527219505</v>
      </c>
    </row>
    <row r="625" spans="1:10" x14ac:dyDescent="0.2">
      <c r="A625" s="4">
        <v>6.1000000000000005</v>
      </c>
      <c r="B625" s="4">
        <f t="shared" si="73"/>
        <v>31.1</v>
      </c>
      <c r="D625" s="1">
        <f t="shared" si="74"/>
        <v>39957.649655309695</v>
      </c>
      <c r="E625" s="1">
        <f t="shared" si="75"/>
        <v>39957.649655309695</v>
      </c>
      <c r="F625" s="1">
        <f t="shared" si="78"/>
        <v>39940.207382843961</v>
      </c>
      <c r="G625">
        <f t="shared" si="76"/>
        <v>8453.989999999998</v>
      </c>
      <c r="H625">
        <f t="shared" si="79"/>
        <v>517.19072960227356</v>
      </c>
      <c r="I625">
        <f t="shared" si="77"/>
        <v>43.483655508425159</v>
      </c>
      <c r="J625">
        <f t="shared" si="72"/>
        <v>35.12401666817334</v>
      </c>
    </row>
    <row r="626" spans="1:10" x14ac:dyDescent="0.2">
      <c r="A626" s="4">
        <v>6.11</v>
      </c>
      <c r="B626" s="4">
        <f t="shared" si="73"/>
        <v>31.11</v>
      </c>
      <c r="D626" s="1">
        <f t="shared" si="74"/>
        <v>40039.010517858755</v>
      </c>
      <c r="E626" s="1">
        <f t="shared" si="75"/>
        <v>40039.010517858755</v>
      </c>
      <c r="F626" s="1">
        <f t="shared" si="78"/>
        <v>40021.53562582568</v>
      </c>
      <c r="G626">
        <f t="shared" si="76"/>
        <v>8465.9549000000043</v>
      </c>
      <c r="H626">
        <f t="shared" si="79"/>
        <v>517.28582438717615</v>
      </c>
      <c r="I626">
        <f t="shared" si="77"/>
        <v>43.48783680885149</v>
      </c>
      <c r="J626">
        <f t="shared" si="72"/>
        <v>35.11510168598393</v>
      </c>
    </row>
    <row r="627" spans="1:10" x14ac:dyDescent="0.2">
      <c r="A627" s="4">
        <v>6.12</v>
      </c>
      <c r="B627" s="4">
        <f t="shared" si="73"/>
        <v>31.12</v>
      </c>
      <c r="D627" s="1">
        <f t="shared" si="74"/>
        <v>40120.424413843903</v>
      </c>
      <c r="E627" s="1">
        <f t="shared" si="75"/>
        <v>40120.424413843903</v>
      </c>
      <c r="F627" s="1">
        <f t="shared" si="78"/>
        <v>40102.916887907544</v>
      </c>
      <c r="G627">
        <f t="shared" si="76"/>
        <v>8477.9135999999999</v>
      </c>
      <c r="H627">
        <f t="shared" si="79"/>
        <v>517.38086989563953</v>
      </c>
      <c r="I627">
        <f t="shared" si="77"/>
        <v>43.492015558585202</v>
      </c>
      <c r="J627">
        <f t="shared" si="72"/>
        <v>35.106186583117932</v>
      </c>
    </row>
    <row r="628" spans="1:10" x14ac:dyDescent="0.2">
      <c r="A628" s="4">
        <v>6.13</v>
      </c>
      <c r="B628" s="4">
        <f t="shared" si="73"/>
        <v>31.13</v>
      </c>
      <c r="D628" s="1">
        <f t="shared" si="74"/>
        <v>40201.891349104051</v>
      </c>
      <c r="E628" s="1">
        <f t="shared" si="75"/>
        <v>40201.891349104051</v>
      </c>
      <c r="F628" s="1">
        <f t="shared" si="78"/>
        <v>40184.351174922675</v>
      </c>
      <c r="G628">
        <f t="shared" si="76"/>
        <v>8489.8660999999993</v>
      </c>
      <c r="H628">
        <f t="shared" si="79"/>
        <v>517.47586612766395</v>
      </c>
      <c r="I628">
        <f t="shared" si="77"/>
        <v>43.496191758329132</v>
      </c>
      <c r="J628">
        <f t="shared" si="72"/>
        <v>35.097271362039123</v>
      </c>
    </row>
    <row r="629" spans="1:10" x14ac:dyDescent="0.2">
      <c r="A629" s="4">
        <v>6.1400000000000006</v>
      </c>
      <c r="B629" s="4">
        <f t="shared" si="73"/>
        <v>31.14</v>
      </c>
      <c r="D629" s="1">
        <f t="shared" si="74"/>
        <v>40283.411329480383</v>
      </c>
      <c r="E629" s="1">
        <f t="shared" si="75"/>
        <v>40283.411329480383</v>
      </c>
      <c r="F629" s="1">
        <f t="shared" si="78"/>
        <v>40265.838492706236</v>
      </c>
      <c r="G629">
        <f t="shared" si="76"/>
        <v>8501.8124000000098</v>
      </c>
      <c r="H629">
        <f t="shared" si="79"/>
        <v>517.57081308324916</v>
      </c>
      <c r="I629">
        <f t="shared" si="77"/>
        <v>43.50036540878542</v>
      </c>
      <c r="J629">
        <f t="shared" si="72"/>
        <v>35.088356025208348</v>
      </c>
    </row>
    <row r="630" spans="1:10" x14ac:dyDescent="0.2">
      <c r="A630" s="4">
        <v>6.15</v>
      </c>
      <c r="B630" s="4">
        <f t="shared" si="73"/>
        <v>31.15</v>
      </c>
      <c r="D630" s="1">
        <f t="shared" si="74"/>
        <v>40364.984360816161</v>
      </c>
      <c r="E630" s="1">
        <f t="shared" si="75"/>
        <v>40364.984360816161</v>
      </c>
      <c r="F630" s="1">
        <f t="shared" si="78"/>
        <v>40347.378847095431</v>
      </c>
      <c r="G630">
        <f t="shared" si="76"/>
        <v>8513.7524999999951</v>
      </c>
      <c r="H630">
        <f t="shared" si="79"/>
        <v>517.66571076239507</v>
      </c>
      <c r="I630">
        <f t="shared" si="77"/>
        <v>43.504536510655512</v>
      </c>
      <c r="J630">
        <f t="shared" si="72"/>
        <v>35.079440575083545</v>
      </c>
    </row>
    <row r="631" spans="1:10" x14ac:dyDescent="0.2">
      <c r="A631" s="4">
        <v>6.16</v>
      </c>
      <c r="B631" s="4">
        <f t="shared" si="73"/>
        <v>31.16</v>
      </c>
      <c r="D631" s="1">
        <f t="shared" si="74"/>
        <v>40446.610448956926</v>
      </c>
      <c r="E631" s="1">
        <f t="shared" si="75"/>
        <v>40446.610448956926</v>
      </c>
      <c r="F631" s="1">
        <f t="shared" si="78"/>
        <v>40428.972243929522</v>
      </c>
      <c r="G631">
        <f t="shared" si="76"/>
        <v>8525.6863999999987</v>
      </c>
      <c r="H631">
        <f t="shared" si="79"/>
        <v>517.76055916510211</v>
      </c>
      <c r="I631">
        <f t="shared" si="77"/>
        <v>43.508705064640196</v>
      </c>
      <c r="J631">
        <f t="shared" si="72"/>
        <v>35.070525014119752</v>
      </c>
    </row>
    <row r="632" spans="1:10" x14ac:dyDescent="0.2">
      <c r="A632" s="4">
        <v>6.17</v>
      </c>
      <c r="B632" s="4">
        <f t="shared" si="73"/>
        <v>31.17</v>
      </c>
      <c r="D632" s="1">
        <f t="shared" si="74"/>
        <v>40528.289599749733</v>
      </c>
      <c r="E632" s="1">
        <f t="shared" si="75"/>
        <v>40528.289599749733</v>
      </c>
      <c r="F632" s="1">
        <f t="shared" si="78"/>
        <v>40510.618689049792</v>
      </c>
      <c r="G632">
        <f t="shared" si="76"/>
        <v>8537.6140999999989</v>
      </c>
      <c r="H632">
        <f t="shared" si="79"/>
        <v>517.85535829136995</v>
      </c>
      <c r="I632">
        <f t="shared" si="77"/>
        <v>43.512871071439555</v>
      </c>
      <c r="J632">
        <f t="shared" si="72"/>
        <v>35.06160934476911</v>
      </c>
    </row>
    <row r="633" spans="1:10" x14ac:dyDescent="0.2">
      <c r="A633" s="4">
        <v>6.18</v>
      </c>
      <c r="B633" s="4">
        <f t="shared" si="73"/>
        <v>31.18</v>
      </c>
      <c r="D633" s="1">
        <f t="shared" si="74"/>
        <v>40610.021819044036</v>
      </c>
      <c r="E633" s="1">
        <f t="shared" si="75"/>
        <v>40610.021819044036</v>
      </c>
      <c r="F633" s="1">
        <f t="shared" si="78"/>
        <v>40592.318188299592</v>
      </c>
      <c r="G633">
        <f t="shared" si="76"/>
        <v>8549.5355999999883</v>
      </c>
      <c r="H633">
        <f t="shared" si="79"/>
        <v>517.9501081411986</v>
      </c>
      <c r="I633">
        <f t="shared" si="77"/>
        <v>43.517034531752991</v>
      </c>
      <c r="J633">
        <f t="shared" si="72"/>
        <v>35.05269356948083</v>
      </c>
    </row>
    <row r="634" spans="1:10" x14ac:dyDescent="0.2">
      <c r="A634" s="4">
        <v>6.19</v>
      </c>
      <c r="B634" s="4">
        <f t="shared" si="73"/>
        <v>31.19</v>
      </c>
      <c r="D634" s="1">
        <f t="shared" si="74"/>
        <v>40691.80711269148</v>
      </c>
      <c r="E634" s="1">
        <f t="shared" si="75"/>
        <v>40691.80711269148</v>
      </c>
      <c r="F634" s="1">
        <f t="shared" si="78"/>
        <v>40674.070747524296</v>
      </c>
      <c r="G634">
        <f t="shared" si="76"/>
        <v>8561.4509000000035</v>
      </c>
      <c r="H634">
        <f t="shared" si="79"/>
        <v>518.04480871458827</v>
      </c>
      <c r="I634">
        <f t="shared" si="77"/>
        <v>43.521195446279229</v>
      </c>
      <c r="J634">
        <f t="shared" si="72"/>
        <v>35.043777690701262</v>
      </c>
    </row>
    <row r="635" spans="1:10" x14ac:dyDescent="0.2">
      <c r="A635" s="4">
        <v>6.2</v>
      </c>
      <c r="B635" s="4">
        <f t="shared" si="73"/>
        <v>31.2</v>
      </c>
      <c r="D635" s="1">
        <f t="shared" si="74"/>
        <v>40773.645486545371</v>
      </c>
      <c r="E635" s="1">
        <f t="shared" si="75"/>
        <v>40773.645486545371</v>
      </c>
      <c r="F635" s="1">
        <f t="shared" si="78"/>
        <v>40755.876372571343</v>
      </c>
      <c r="G635">
        <f t="shared" si="76"/>
        <v>8573.3599999999933</v>
      </c>
      <c r="H635">
        <f t="shared" si="79"/>
        <v>518.13946001153874</v>
      </c>
      <c r="I635">
        <f t="shared" si="77"/>
        <v>43.525353815716301</v>
      </c>
      <c r="J635">
        <f t="shared" si="72"/>
        <v>35.034861710873848</v>
      </c>
    </row>
    <row r="636" spans="1:10" x14ac:dyDescent="0.2">
      <c r="A636" s="4">
        <v>6.21</v>
      </c>
      <c r="B636" s="4">
        <f t="shared" si="73"/>
        <v>31.21</v>
      </c>
      <c r="D636" s="1">
        <f t="shared" si="74"/>
        <v>40855.536946461129</v>
      </c>
      <c r="E636" s="1">
        <f t="shared" si="75"/>
        <v>40855.536946461129</v>
      </c>
      <c r="F636" s="1">
        <f t="shared" si="78"/>
        <v>40837.735069290204</v>
      </c>
      <c r="G636">
        <f t="shared" si="76"/>
        <v>8585.2629000000015</v>
      </c>
      <c r="H636">
        <f t="shared" si="79"/>
        <v>518.23406203205013</v>
      </c>
      <c r="I636">
        <f t="shared" si="77"/>
        <v>43.529509640761567</v>
      </c>
      <c r="J636">
        <f t="shared" si="72"/>
        <v>35.025945632439139</v>
      </c>
    </row>
    <row r="637" spans="1:10" x14ac:dyDescent="0.2">
      <c r="A637" s="4">
        <v>6.22</v>
      </c>
      <c r="B637" s="4">
        <f t="shared" si="73"/>
        <v>31.22</v>
      </c>
      <c r="D637" s="1">
        <f t="shared" si="74"/>
        <v>40937.481498296605</v>
      </c>
      <c r="E637" s="1">
        <f t="shared" si="75"/>
        <v>40937.481498296605</v>
      </c>
      <c r="F637" s="1">
        <f t="shared" si="78"/>
        <v>40919.646843532406</v>
      </c>
      <c r="G637">
        <f t="shared" si="76"/>
        <v>8597.1595999999918</v>
      </c>
      <c r="H637">
        <f t="shared" si="79"/>
        <v>518.32861477612232</v>
      </c>
      <c r="I637">
        <f t="shared" si="77"/>
        <v>43.533662922111695</v>
      </c>
      <c r="J637">
        <f t="shared" si="72"/>
        <v>35.017029457834788</v>
      </c>
    </row>
    <row r="638" spans="1:10" x14ac:dyDescent="0.2">
      <c r="A638" s="4">
        <v>6.23</v>
      </c>
      <c r="B638" s="4">
        <f t="shared" si="73"/>
        <v>31.23</v>
      </c>
      <c r="D638" s="1">
        <f t="shared" si="74"/>
        <v>41019.47914791121</v>
      </c>
      <c r="E638" s="1">
        <f t="shared" si="75"/>
        <v>41019.47914791121</v>
      </c>
      <c r="F638" s="1">
        <f t="shared" si="78"/>
        <v>41001.611701151523</v>
      </c>
      <c r="G638">
        <f t="shared" si="76"/>
        <v>8609.0501000000077</v>
      </c>
      <c r="H638">
        <f t="shared" si="79"/>
        <v>518.42311824375565</v>
      </c>
      <c r="I638">
        <f t="shared" si="77"/>
        <v>43.537813660462696</v>
      </c>
      <c r="J638">
        <f t="shared" si="72"/>
        <v>35.008113189495596</v>
      </c>
    </row>
    <row r="639" spans="1:10" x14ac:dyDescent="0.2">
      <c r="A639" s="4">
        <v>6.24</v>
      </c>
      <c r="B639" s="4">
        <f t="shared" si="73"/>
        <v>31.240000000000002</v>
      </c>
      <c r="D639" s="1">
        <f t="shared" si="74"/>
        <v>41101.529901166876</v>
      </c>
      <c r="E639" s="1">
        <f t="shared" si="75"/>
        <v>41101.529901166876</v>
      </c>
      <c r="F639" s="1">
        <f t="shared" si="78"/>
        <v>41083.629648003174</v>
      </c>
      <c r="G639">
        <f t="shared" si="76"/>
        <v>8620.9344000000056</v>
      </c>
      <c r="H639">
        <f t="shared" si="79"/>
        <v>518.51757243494956</v>
      </c>
      <c r="I639">
        <f t="shared" si="77"/>
        <v>43.54196185650985</v>
      </c>
      <c r="J639">
        <f t="shared" si="72"/>
        <v>34.999196829853425</v>
      </c>
    </row>
    <row r="640" spans="1:10" x14ac:dyDescent="0.2">
      <c r="A640" s="4">
        <v>6.25</v>
      </c>
      <c r="B640" s="4">
        <f t="shared" si="73"/>
        <v>31.25</v>
      </c>
      <c r="D640" s="1">
        <f t="shared" si="74"/>
        <v>41183.633763927159</v>
      </c>
      <c r="E640" s="1">
        <f t="shared" si="75"/>
        <v>41183.633763927159</v>
      </c>
      <c r="F640" s="1">
        <f t="shared" si="78"/>
        <v>41165.700689945028</v>
      </c>
      <c r="G640">
        <f t="shared" si="76"/>
        <v>8632.8125</v>
      </c>
      <c r="H640">
        <f t="shared" si="79"/>
        <v>518.61197734970438</v>
      </c>
      <c r="I640">
        <f t="shared" si="77"/>
        <v>43.54610751094782</v>
      </c>
      <c r="J640">
        <f t="shared" si="72"/>
        <v>34.990280381337328</v>
      </c>
    </row>
    <row r="641" spans="1:10" x14ac:dyDescent="0.2">
      <c r="A641" s="4">
        <v>6.26</v>
      </c>
      <c r="B641" s="4">
        <f t="shared" si="73"/>
        <v>31.259999999999998</v>
      </c>
      <c r="D641" s="1">
        <f t="shared" si="74"/>
        <v>41265.790742057798</v>
      </c>
      <c r="E641" s="1">
        <f t="shared" si="75"/>
        <v>41265.790742057798</v>
      </c>
      <c r="F641" s="1">
        <f t="shared" si="78"/>
        <v>41247.824832836806</v>
      </c>
      <c r="G641">
        <f t="shared" si="76"/>
        <v>8644.6844000000056</v>
      </c>
      <c r="H641">
        <f t="shared" si="79"/>
        <v>518.70633298802022</v>
      </c>
      <c r="I641">
        <f t="shared" si="77"/>
        <v>43.550250624470564</v>
      </c>
      <c r="J641">
        <f t="shared" si="72"/>
        <v>34.981363846373455</v>
      </c>
    </row>
    <row r="642" spans="1:10" x14ac:dyDescent="0.2">
      <c r="A642" s="4">
        <v>6.2700000000000005</v>
      </c>
      <c r="B642" s="4">
        <f t="shared" si="73"/>
        <v>31.27</v>
      </c>
      <c r="D642" s="1">
        <f t="shared" si="74"/>
        <v>41348.000841426809</v>
      </c>
      <c r="E642" s="1">
        <f t="shared" si="75"/>
        <v>41348.000841426809</v>
      </c>
      <c r="F642" s="1">
        <f t="shared" si="78"/>
        <v>41330.002082540283</v>
      </c>
      <c r="G642">
        <f t="shared" si="76"/>
        <v>8656.5501000000077</v>
      </c>
      <c r="H642">
        <f t="shared" si="79"/>
        <v>518.80063934989698</v>
      </c>
      <c r="I642">
        <f t="shared" si="77"/>
        <v>43.554391197771352</v>
      </c>
      <c r="J642">
        <f t="shared" si="72"/>
        <v>34.972447227385061</v>
      </c>
    </row>
    <row r="643" spans="1:10" x14ac:dyDescent="0.2">
      <c r="A643" s="4">
        <v>6.28</v>
      </c>
      <c r="B643" s="4">
        <f t="shared" si="73"/>
        <v>31.28</v>
      </c>
      <c r="D643" s="1">
        <f t="shared" si="74"/>
        <v>41430.264067904041</v>
      </c>
      <c r="E643" s="1">
        <f t="shared" si="75"/>
        <v>41430.264067904041</v>
      </c>
      <c r="F643" s="1">
        <f t="shared" si="78"/>
        <v>41412.232444919275</v>
      </c>
      <c r="G643">
        <f t="shared" si="76"/>
        <v>8668.4096000000063</v>
      </c>
      <c r="H643">
        <f t="shared" si="79"/>
        <v>518.89489643533443</v>
      </c>
      <c r="I643">
        <f t="shared" si="77"/>
        <v>43.558529231542778</v>
      </c>
      <c r="J643">
        <f t="shared" si="72"/>
        <v>34.963530526792553</v>
      </c>
    </row>
    <row r="644" spans="1:10" x14ac:dyDescent="0.2">
      <c r="A644" s="4">
        <v>6.29</v>
      </c>
      <c r="B644" s="4">
        <f t="shared" si="73"/>
        <v>31.29</v>
      </c>
      <c r="D644" s="1">
        <f t="shared" si="74"/>
        <v>41512.580427361281</v>
      </c>
      <c r="E644" s="1">
        <f t="shared" si="75"/>
        <v>41512.580427361281</v>
      </c>
      <c r="F644" s="1">
        <f t="shared" si="78"/>
        <v>41494.51592583966</v>
      </c>
      <c r="G644">
        <f t="shared" si="76"/>
        <v>8680.2629000000015</v>
      </c>
      <c r="H644">
        <f t="shared" si="79"/>
        <v>518.98910424433291</v>
      </c>
      <c r="I644">
        <f t="shared" si="77"/>
        <v>43.562664726476783</v>
      </c>
      <c r="J644">
        <f t="shared" si="72"/>
        <v>34.954613747013489</v>
      </c>
    </row>
    <row r="645" spans="1:10" x14ac:dyDescent="0.2">
      <c r="A645" s="4">
        <v>6.3</v>
      </c>
      <c r="B645" s="4">
        <f t="shared" si="73"/>
        <v>31.3</v>
      </c>
      <c r="D645" s="1">
        <f t="shared" si="74"/>
        <v>41594.949925672852</v>
      </c>
      <c r="E645" s="1">
        <f t="shared" si="75"/>
        <v>41594.949925672852</v>
      </c>
      <c r="F645" s="1">
        <f t="shared" si="78"/>
        <v>41576.852531169374</v>
      </c>
      <c r="G645">
        <f t="shared" si="76"/>
        <v>8692.11</v>
      </c>
      <c r="H645">
        <f t="shared" si="79"/>
        <v>519.08326277689218</v>
      </c>
      <c r="I645">
        <f t="shared" si="77"/>
        <v>43.566797683264603</v>
      </c>
      <c r="J645">
        <f t="shared" si="72"/>
        <v>34.945696890462528</v>
      </c>
    </row>
    <row r="646" spans="1:10" x14ac:dyDescent="0.2">
      <c r="A646" s="4">
        <v>6.3100000000000005</v>
      </c>
      <c r="B646" s="4">
        <f t="shared" si="73"/>
        <v>31.310000000000002</v>
      </c>
      <c r="D646" s="1">
        <f t="shared" si="74"/>
        <v>41677.372568714607</v>
      </c>
      <c r="E646" s="1">
        <f t="shared" si="75"/>
        <v>41677.372568714607</v>
      </c>
      <c r="F646" s="1">
        <f t="shared" si="78"/>
        <v>41659.24226677839</v>
      </c>
      <c r="G646">
        <f t="shared" si="76"/>
        <v>8703.9509000000035</v>
      </c>
      <c r="H646">
        <f t="shared" si="79"/>
        <v>519.17737203301238</v>
      </c>
      <c r="I646">
        <f t="shared" si="77"/>
        <v>43.570928102596831</v>
      </c>
      <c r="J646">
        <f t="shared" si="72"/>
        <v>34.936779959551515</v>
      </c>
    </row>
    <row r="647" spans="1:10" x14ac:dyDescent="0.2">
      <c r="A647" s="4">
        <v>6.32</v>
      </c>
      <c r="B647" s="4">
        <f t="shared" si="73"/>
        <v>31.32</v>
      </c>
      <c r="D647" s="1">
        <f t="shared" si="74"/>
        <v>41759.848362364566</v>
      </c>
      <c r="E647" s="1">
        <f t="shared" si="75"/>
        <v>41759.848362364566</v>
      </c>
      <c r="F647" s="1">
        <f t="shared" si="78"/>
        <v>41741.685138538749</v>
      </c>
      <c r="G647">
        <f t="shared" si="76"/>
        <v>8715.7855999999956</v>
      </c>
      <c r="H647">
        <f t="shared" si="79"/>
        <v>519.27143201269337</v>
      </c>
      <c r="I647">
        <f t="shared" si="77"/>
        <v>43.575055985163345</v>
      </c>
      <c r="J647">
        <f t="shared" si="72"/>
        <v>34.927862956689388</v>
      </c>
    </row>
    <row r="648" spans="1:10" x14ac:dyDescent="0.2">
      <c r="A648" s="4">
        <v>6.33</v>
      </c>
      <c r="B648" s="4">
        <f t="shared" si="73"/>
        <v>31.33</v>
      </c>
      <c r="D648" s="1">
        <f t="shared" si="74"/>
        <v>41842.377312503195</v>
      </c>
      <c r="E648" s="1">
        <f t="shared" si="75"/>
        <v>41842.377312503195</v>
      </c>
      <c r="F648" s="1">
        <f t="shared" si="78"/>
        <v>41824.181152324541</v>
      </c>
      <c r="G648">
        <f t="shared" si="76"/>
        <v>8727.6141000000061</v>
      </c>
      <c r="H648">
        <f t="shared" si="79"/>
        <v>519.36544271593539</v>
      </c>
      <c r="I648">
        <f t="shared" si="77"/>
        <v>43.579181331653395</v>
      </c>
      <c r="J648">
        <f t="shared" si="72"/>
        <v>34.91894588428228</v>
      </c>
    </row>
    <row r="649" spans="1:10" x14ac:dyDescent="0.2">
      <c r="A649" s="4">
        <v>6.34</v>
      </c>
      <c r="B649" s="4">
        <f t="shared" si="73"/>
        <v>31.34</v>
      </c>
      <c r="D649" s="1">
        <f t="shared" si="74"/>
        <v>41924.959425012559</v>
      </c>
      <c r="E649" s="1">
        <f t="shared" si="75"/>
        <v>41924.959425012559</v>
      </c>
      <c r="F649" s="1">
        <f t="shared" si="78"/>
        <v>41906.730314011918</v>
      </c>
      <c r="G649">
        <f t="shared" si="76"/>
        <v>8739.4363999999987</v>
      </c>
      <c r="H649">
        <f t="shared" si="79"/>
        <v>519.45940414273821</v>
      </c>
      <c r="I649">
        <f t="shared" si="77"/>
        <v>43.583304142755523</v>
      </c>
      <c r="J649">
        <f t="shared" si="72"/>
        <v>34.910028744733452</v>
      </c>
    </row>
    <row r="650" spans="1:10" x14ac:dyDescent="0.2">
      <c r="A650" s="4">
        <v>6.3500000000000005</v>
      </c>
      <c r="B650" s="4">
        <f t="shared" si="73"/>
        <v>31.35</v>
      </c>
      <c r="D650" s="1">
        <f t="shared" si="74"/>
        <v>42007.594705777163</v>
      </c>
      <c r="E650" s="1">
        <f t="shared" si="75"/>
        <v>42007.594705777163</v>
      </c>
      <c r="F650" s="1">
        <f t="shared" si="78"/>
        <v>41989.332629479082</v>
      </c>
      <c r="G650">
        <f t="shared" si="76"/>
        <v>8751.2525000000096</v>
      </c>
      <c r="H650">
        <f t="shared" si="79"/>
        <v>519.55331629310206</v>
      </c>
      <c r="I650">
        <f t="shared" si="77"/>
        <v>43.587424419157614</v>
      </c>
      <c r="J650">
        <f t="shared" si="72"/>
        <v>34.901111540443303</v>
      </c>
    </row>
    <row r="651" spans="1:10" x14ac:dyDescent="0.2">
      <c r="A651" s="4">
        <v>6.36</v>
      </c>
      <c r="B651" s="4">
        <f t="shared" si="73"/>
        <v>31.36</v>
      </c>
      <c r="D651" s="1">
        <f t="shared" si="74"/>
        <v>42090.283160682986</v>
      </c>
      <c r="E651" s="1">
        <f t="shared" si="75"/>
        <v>42090.283160682986</v>
      </c>
      <c r="F651" s="1">
        <f t="shared" si="78"/>
        <v>42071.988104606295</v>
      </c>
      <c r="G651">
        <f t="shared" si="76"/>
        <v>8763.0624000000025</v>
      </c>
      <c r="H651">
        <f t="shared" si="79"/>
        <v>519.64717916702659</v>
      </c>
      <c r="I651">
        <f t="shared" si="77"/>
        <v>43.591542161546876</v>
      </c>
      <c r="J651">
        <f t="shared" si="72"/>
        <v>34.892194273809409</v>
      </c>
    </row>
    <row r="652" spans="1:10" x14ac:dyDescent="0.2">
      <c r="A652" s="4">
        <v>6.37</v>
      </c>
      <c r="B652" s="4">
        <f t="shared" si="73"/>
        <v>31.37</v>
      </c>
      <c r="D652" s="1">
        <f t="shared" si="74"/>
        <v>42173.024795618556</v>
      </c>
      <c r="E652" s="1">
        <f t="shared" si="75"/>
        <v>42173.024795618556</v>
      </c>
      <c r="F652" s="1">
        <f t="shared" si="78"/>
        <v>42154.696745275884</v>
      </c>
      <c r="G652">
        <f t="shared" si="76"/>
        <v>8774.8660999999993</v>
      </c>
      <c r="H652">
        <f t="shared" si="79"/>
        <v>519.74099276451204</v>
      </c>
      <c r="I652">
        <f t="shared" si="77"/>
        <v>43.59565737060985</v>
      </c>
      <c r="J652">
        <f t="shared" si="72"/>
        <v>34.883276947226506</v>
      </c>
    </row>
    <row r="653" spans="1:10" x14ac:dyDescent="0.2">
      <c r="A653" s="4">
        <v>6.38</v>
      </c>
      <c r="B653" s="4">
        <f t="shared" si="73"/>
        <v>31.38</v>
      </c>
      <c r="D653" s="1">
        <f t="shared" si="74"/>
        <v>42255.819616474648</v>
      </c>
      <c r="E653" s="1">
        <f t="shared" si="75"/>
        <v>42255.819616474648</v>
      </c>
      <c r="F653" s="1">
        <f t="shared" si="78"/>
        <v>42237.458557372222</v>
      </c>
      <c r="G653">
        <f t="shared" si="76"/>
        <v>8786.6635999999999</v>
      </c>
      <c r="H653">
        <f t="shared" si="79"/>
        <v>519.83475708555841</v>
      </c>
      <c r="I653">
        <f t="shared" si="77"/>
        <v>43.599770047032408</v>
      </c>
      <c r="J653">
        <f t="shared" si="72"/>
        <v>34.874359563086493</v>
      </c>
    </row>
    <row r="654" spans="1:10" x14ac:dyDescent="0.2">
      <c r="A654" s="4">
        <v>6.3900000000000006</v>
      </c>
      <c r="B654" s="4">
        <f t="shared" si="73"/>
        <v>31.39</v>
      </c>
      <c r="D654" s="1">
        <f t="shared" si="74"/>
        <v>42338.667629143602</v>
      </c>
      <c r="E654" s="1">
        <f t="shared" si="75"/>
        <v>42338.667629143602</v>
      </c>
      <c r="F654" s="1">
        <f t="shared" si="78"/>
        <v>42320.27354678174</v>
      </c>
      <c r="G654">
        <f t="shared" si="76"/>
        <v>8798.454899999997</v>
      </c>
      <c r="H654">
        <f t="shared" si="79"/>
        <v>519.92847213016569</v>
      </c>
      <c r="I654">
        <f t="shared" si="77"/>
        <v>43.603880191499741</v>
      </c>
      <c r="J654">
        <f t="shared" si="72"/>
        <v>34.865442123778422</v>
      </c>
    </row>
    <row r="655" spans="1:10" x14ac:dyDescent="0.2">
      <c r="A655" s="4">
        <v>6.4</v>
      </c>
      <c r="B655" s="4">
        <f t="shared" si="73"/>
        <v>31.4</v>
      </c>
      <c r="D655" s="1">
        <f t="shared" si="74"/>
        <v>42421.568839519918</v>
      </c>
      <c r="E655" s="1">
        <f t="shared" si="75"/>
        <v>42421.568839519918</v>
      </c>
      <c r="F655" s="1">
        <f t="shared" si="78"/>
        <v>42403.141719392945</v>
      </c>
      <c r="G655">
        <f t="shared" si="76"/>
        <v>8810.2400000000052</v>
      </c>
      <c r="H655">
        <f t="shared" si="79"/>
        <v>520.02213789833388</v>
      </c>
      <c r="I655">
        <f t="shared" si="77"/>
        <v>43.6079878046964</v>
      </c>
      <c r="J655">
        <f t="shared" ref="J655:J718" si="80">EXP(-$B$9*A655)*I655</f>
        <v>34.856524631688536</v>
      </c>
    </row>
    <row r="656" spans="1:10" x14ac:dyDescent="0.2">
      <c r="A656" s="4">
        <v>6.41</v>
      </c>
      <c r="B656" s="4">
        <f t="shared" ref="B656:B719" si="81">A656+25</f>
        <v>31.41</v>
      </c>
      <c r="D656" s="1">
        <f t="shared" ref="D656:D719" si="82">EXP($B$2*A656)* ($B$3*($B$1-$B$4)*EXP(-$B$2*A656) - $B$3*($B$1-$B$4))/$B$2 + EXP($B$2*A656)*$B$1*$B$3*(($E$2*$B$2^2 + $E$3*$B$2 + 2*$E$4)/($B$2^3) - (1/$B$2^3)*(($B$2^2)*($E$4*A656^2 + $E$3*A656+$E$2) + 2*$E$4*A656*$B$2+$E$3*$B$2 + 2*$E$4)*EXP(-$B$2*A656))</f>
        <v>42504.523253500403</v>
      </c>
      <c r="E656" s="1">
        <f t="shared" ref="E656:E719" si="83">IF(A656&lt;$B$5, D656, EXP($B$2*A656)*(EXP(-$B$2*$A$4015)*$D$4015 -$B$7*(1/$B$2)*(EXP(-$B$2*$A$4015) - EXP(-$B$2 *A656) ) ) )</f>
        <v>42504.523253500403</v>
      </c>
      <c r="F656" s="1">
        <f t="shared" si="78"/>
        <v>42486.063081096399</v>
      </c>
      <c r="G656">
        <f t="shared" ref="G656:G719" si="84">$B$3*($E$2 + $E$3*A656 +$E$4*A656^2)-$B$3</f>
        <v>8822.0189000000028</v>
      </c>
      <c r="H656">
        <f t="shared" si="79"/>
        <v>520.11575439006288</v>
      </c>
      <c r="I656">
        <f t="shared" ref="I656:I719" si="85">(H656^(1-$B$8) - 1)/(1-$B$8)</f>
        <v>43.612092887306233</v>
      </c>
      <c r="J656">
        <f t="shared" si="80"/>
        <v>34.847607089200224</v>
      </c>
    </row>
    <row r="657" spans="1:10" x14ac:dyDescent="0.2">
      <c r="A657" s="4">
        <v>6.42</v>
      </c>
      <c r="B657" s="4">
        <f t="shared" si="81"/>
        <v>31.42</v>
      </c>
      <c r="D657" s="1">
        <f t="shared" si="82"/>
        <v>42587.530876983888</v>
      </c>
      <c r="E657" s="1">
        <f t="shared" si="83"/>
        <v>42587.530876983888</v>
      </c>
      <c r="F657" s="1">
        <f t="shared" ref="F657:F720" si="86">IF(A657&lt;=$B$5,     F656+($B$2*F656+$B$4*$B$3 + $B$1*G656)*$B$12,     F656+($B$2*F656-$B$10)*$B$12)</f>
        <v>42569.037637784721</v>
      </c>
      <c r="G657">
        <f t="shared" si="84"/>
        <v>8833.7915999999968</v>
      </c>
      <c r="H657">
        <f t="shared" ref="H657:H720" si="87">IF(A657&lt;$B$5, ($B$3*(1-$B$4) + G657*(1-$B$1))*$B$12, $B$7*$B$12)</f>
        <v>520.20932160535278</v>
      </c>
      <c r="I657">
        <f t="shared" si="85"/>
        <v>43.616195440012433</v>
      </c>
      <c r="J657">
        <f t="shared" si="80"/>
        <v>34.838689498694052</v>
      </c>
    </row>
    <row r="658" spans="1:10" x14ac:dyDescent="0.2">
      <c r="A658" s="4">
        <v>6.43</v>
      </c>
      <c r="B658" s="4">
        <f t="shared" si="81"/>
        <v>31.43</v>
      </c>
      <c r="D658" s="1">
        <f t="shared" si="82"/>
        <v>42670.591715870876</v>
      </c>
      <c r="E658" s="1">
        <f t="shared" si="83"/>
        <v>42670.591715870876</v>
      </c>
      <c r="F658" s="1">
        <f t="shared" si="86"/>
        <v>42652.065395352591</v>
      </c>
      <c r="G658">
        <f t="shared" si="84"/>
        <v>8845.5580999999947</v>
      </c>
      <c r="H658">
        <f t="shared" si="87"/>
        <v>520.30283954420349</v>
      </c>
      <c r="I658">
        <f t="shared" si="85"/>
        <v>43.620295463497534</v>
      </c>
      <c r="J658">
        <f t="shared" si="80"/>
        <v>34.829771862547794</v>
      </c>
    </row>
    <row r="659" spans="1:10" x14ac:dyDescent="0.2">
      <c r="A659" s="4">
        <v>6.44</v>
      </c>
      <c r="B659" s="4">
        <f t="shared" si="81"/>
        <v>31.44</v>
      </c>
      <c r="D659" s="1">
        <f t="shared" si="82"/>
        <v>42753.705776064446</v>
      </c>
      <c r="E659" s="1">
        <f t="shared" si="83"/>
        <v>42753.705776064446</v>
      </c>
      <c r="F659" s="1">
        <f t="shared" si="86"/>
        <v>42735.146359696759</v>
      </c>
      <c r="G659">
        <f t="shared" si="84"/>
        <v>8857.3184000000037</v>
      </c>
      <c r="H659">
        <f t="shared" si="87"/>
        <v>520.39630820661523</v>
      </c>
      <c r="I659">
        <f t="shared" si="85"/>
        <v>43.624392958443416</v>
      </c>
      <c r="J659">
        <f t="shared" si="80"/>
        <v>34.820854183136376</v>
      </c>
    </row>
    <row r="660" spans="1:10" x14ac:dyDescent="0.2">
      <c r="A660" s="4">
        <v>6.45</v>
      </c>
      <c r="B660" s="4">
        <f t="shared" si="81"/>
        <v>31.45</v>
      </c>
      <c r="D660" s="1">
        <f t="shared" si="82"/>
        <v>42836.873063469597</v>
      </c>
      <c r="E660" s="1">
        <f t="shared" si="83"/>
        <v>42836.873063469597</v>
      </c>
      <c r="F660" s="1">
        <f t="shared" si="86"/>
        <v>42818.28053671604</v>
      </c>
      <c r="G660">
        <f t="shared" si="84"/>
        <v>8869.0724999999948</v>
      </c>
      <c r="H660">
        <f t="shared" si="87"/>
        <v>520.48972759258777</v>
      </c>
      <c r="I660">
        <f t="shared" si="85"/>
        <v>43.628487925531253</v>
      </c>
      <c r="J660">
        <f t="shared" si="80"/>
        <v>34.811936462831923</v>
      </c>
    </row>
    <row r="661" spans="1:10" x14ac:dyDescent="0.2">
      <c r="A661" s="4">
        <v>6.46</v>
      </c>
      <c r="B661" s="4">
        <f t="shared" si="81"/>
        <v>31.46</v>
      </c>
      <c r="D661" s="1">
        <f t="shared" si="82"/>
        <v>42920.093583993017</v>
      </c>
      <c r="E661" s="1">
        <f t="shared" si="83"/>
        <v>42920.093583993017</v>
      </c>
      <c r="F661" s="1">
        <f t="shared" si="86"/>
        <v>42901.467932311301</v>
      </c>
      <c r="G661">
        <f t="shared" si="84"/>
        <v>8880.8203999999969</v>
      </c>
      <c r="H661">
        <f t="shared" si="87"/>
        <v>520.58309770212122</v>
      </c>
      <c r="I661">
        <f t="shared" si="85"/>
        <v>43.632580365441584</v>
      </c>
      <c r="J661">
        <f t="shared" si="80"/>
        <v>34.803018704003733</v>
      </c>
    </row>
    <row r="662" spans="1:10" x14ac:dyDescent="0.2">
      <c r="A662" s="4">
        <v>6.47</v>
      </c>
      <c r="B662" s="4">
        <f t="shared" si="81"/>
        <v>31.47</v>
      </c>
      <c r="D662" s="1">
        <f t="shared" si="82"/>
        <v>43003.367343544145</v>
      </c>
      <c r="E662" s="1">
        <f t="shared" si="83"/>
        <v>43003.367343544145</v>
      </c>
      <c r="F662" s="1">
        <f t="shared" si="86"/>
        <v>42984.708552385491</v>
      </c>
      <c r="G662">
        <f t="shared" si="84"/>
        <v>8892.5621000000028</v>
      </c>
      <c r="H662">
        <f t="shared" si="87"/>
        <v>520.67641853521548</v>
      </c>
      <c r="I662">
        <f t="shared" si="85"/>
        <v>43.636670278854282</v>
      </c>
      <c r="J662">
        <f t="shared" si="80"/>
        <v>34.794100909018319</v>
      </c>
    </row>
    <row r="663" spans="1:10" x14ac:dyDescent="0.2">
      <c r="A663" s="4">
        <v>6.48</v>
      </c>
      <c r="B663" s="4">
        <f t="shared" si="81"/>
        <v>31.48</v>
      </c>
      <c r="D663" s="1">
        <f t="shared" si="82"/>
        <v>43086.694348033961</v>
      </c>
      <c r="E663" s="1">
        <f t="shared" si="83"/>
        <v>43086.694348033961</v>
      </c>
      <c r="F663" s="1">
        <f t="shared" si="86"/>
        <v>43068.002402843609</v>
      </c>
      <c r="G663">
        <f t="shared" si="84"/>
        <v>8904.2975999999981</v>
      </c>
      <c r="H663">
        <f t="shared" si="87"/>
        <v>520.76969009187064</v>
      </c>
      <c r="I663">
        <f t="shared" si="85"/>
        <v>43.640757666448557</v>
      </c>
      <c r="J663">
        <f t="shared" si="80"/>
        <v>34.785183080239356</v>
      </c>
    </row>
    <row r="664" spans="1:10" x14ac:dyDescent="0.2">
      <c r="A664" s="4">
        <v>6.49</v>
      </c>
      <c r="B664" s="4">
        <f t="shared" si="81"/>
        <v>31.490000000000002</v>
      </c>
      <c r="D664" s="1">
        <f t="shared" si="82"/>
        <v>43170.074603375448</v>
      </c>
      <c r="E664" s="1">
        <f t="shared" si="83"/>
        <v>43170.074603375448</v>
      </c>
      <c r="F664" s="1">
        <f t="shared" si="86"/>
        <v>43151.349489592736</v>
      </c>
      <c r="G664">
        <f t="shared" si="84"/>
        <v>8916.0268999999971</v>
      </c>
      <c r="H664">
        <f t="shared" si="87"/>
        <v>520.86291237208673</v>
      </c>
      <c r="I664">
        <f t="shared" si="85"/>
        <v>43.644842528902942</v>
      </c>
      <c r="J664">
        <f t="shared" si="80"/>
        <v>34.776265220027739</v>
      </c>
    </row>
    <row r="665" spans="1:10" x14ac:dyDescent="0.2">
      <c r="A665" s="4">
        <v>6.5</v>
      </c>
      <c r="B665" s="4">
        <f t="shared" si="81"/>
        <v>31.5</v>
      </c>
      <c r="D665" s="1">
        <f t="shared" si="82"/>
        <v>43253.508115484154</v>
      </c>
      <c r="E665" s="1">
        <f t="shared" si="83"/>
        <v>43253.508115484154</v>
      </c>
      <c r="F665" s="1">
        <f t="shared" si="86"/>
        <v>43234.749818542005</v>
      </c>
      <c r="G665">
        <f t="shared" si="84"/>
        <v>8927.75</v>
      </c>
      <c r="H665">
        <f t="shared" si="87"/>
        <v>520.95608537586372</v>
      </c>
      <c r="I665">
        <f t="shared" si="85"/>
        <v>43.648924866895328</v>
      </c>
      <c r="J665">
        <f t="shared" si="80"/>
        <v>34.767347330741558</v>
      </c>
    </row>
    <row r="666" spans="1:10" x14ac:dyDescent="0.2">
      <c r="A666" s="4">
        <v>6.51</v>
      </c>
      <c r="B666" s="4">
        <f t="shared" si="81"/>
        <v>31.509999999999998</v>
      </c>
      <c r="D666" s="1">
        <f t="shared" si="82"/>
        <v>43336.994890277339</v>
      </c>
      <c r="E666" s="1">
        <f t="shared" si="83"/>
        <v>43336.994890277339</v>
      </c>
      <c r="F666" s="1">
        <f t="shared" si="86"/>
        <v>43318.203395602628</v>
      </c>
      <c r="G666">
        <f t="shared" si="84"/>
        <v>8939.4669000000067</v>
      </c>
      <c r="H666">
        <f t="shared" si="87"/>
        <v>521.04920910320163</v>
      </c>
      <c r="I666">
        <f t="shared" si="85"/>
        <v>43.653004681102935</v>
      </c>
      <c r="J666">
        <f t="shared" si="80"/>
        <v>34.758429414736099</v>
      </c>
    </row>
    <row r="667" spans="1:10" x14ac:dyDescent="0.2">
      <c r="A667" s="4">
        <v>6.5200000000000005</v>
      </c>
      <c r="B667" s="4">
        <f t="shared" si="81"/>
        <v>31.52</v>
      </c>
      <c r="D667" s="1">
        <f t="shared" si="82"/>
        <v>43420.534933674455</v>
      </c>
      <c r="E667" s="1">
        <f t="shared" si="83"/>
        <v>43420.534933674455</v>
      </c>
      <c r="F667" s="1">
        <f t="shared" si="86"/>
        <v>43401.710226687886</v>
      </c>
      <c r="G667">
        <f t="shared" si="84"/>
        <v>8951.1775999999954</v>
      </c>
      <c r="H667">
        <f t="shared" si="87"/>
        <v>521.14228355410035</v>
      </c>
      <c r="I667">
        <f t="shared" si="85"/>
        <v>43.657081972202313</v>
      </c>
      <c r="J667">
        <f t="shared" si="80"/>
        <v>34.749511474363857</v>
      </c>
    </row>
    <row r="668" spans="1:10" x14ac:dyDescent="0.2">
      <c r="A668" s="4">
        <v>6.53</v>
      </c>
      <c r="B668" s="4">
        <f t="shared" si="81"/>
        <v>31.53</v>
      </c>
      <c r="D668" s="1">
        <f t="shared" si="82"/>
        <v>43504.12825159682</v>
      </c>
      <c r="E668" s="1">
        <f t="shared" si="83"/>
        <v>43504.12825159682</v>
      </c>
      <c r="F668" s="1">
        <f t="shared" si="86"/>
        <v>43485.270317713126</v>
      </c>
      <c r="G668">
        <f t="shared" si="84"/>
        <v>8962.8821000000025</v>
      </c>
      <c r="H668">
        <f t="shared" si="87"/>
        <v>521.23530872855986</v>
      </c>
      <c r="I668">
        <f t="shared" si="85"/>
        <v>43.661156740869359</v>
      </c>
      <c r="J668">
        <f t="shared" si="80"/>
        <v>34.740593511974531</v>
      </c>
    </row>
    <row r="669" spans="1:10" x14ac:dyDescent="0.2">
      <c r="A669" s="4">
        <v>6.54</v>
      </c>
      <c r="B669" s="4">
        <f t="shared" si="81"/>
        <v>31.54</v>
      </c>
      <c r="D669" s="1">
        <f t="shared" si="82"/>
        <v>43587.774849968358</v>
      </c>
      <c r="E669" s="1">
        <f t="shared" si="83"/>
        <v>43587.774849968358</v>
      </c>
      <c r="F669" s="1">
        <f t="shared" si="86"/>
        <v>43568.883674595767</v>
      </c>
      <c r="G669">
        <f t="shared" si="84"/>
        <v>8974.5803999999989</v>
      </c>
      <c r="H669">
        <f t="shared" si="87"/>
        <v>521.3282846265804</v>
      </c>
      <c r="I669">
        <f t="shared" si="85"/>
        <v>43.665228987779329</v>
      </c>
      <c r="J669">
        <f t="shared" si="80"/>
        <v>34.731675529915051</v>
      </c>
    </row>
    <row r="670" spans="1:10" x14ac:dyDescent="0.2">
      <c r="A670" s="4">
        <v>6.55</v>
      </c>
      <c r="B670" s="4">
        <f t="shared" si="81"/>
        <v>31.55</v>
      </c>
      <c r="D670" s="1">
        <f t="shared" si="82"/>
        <v>43671.474734714313</v>
      </c>
      <c r="E670" s="1">
        <f t="shared" si="83"/>
        <v>43671.474734714313</v>
      </c>
      <c r="F670" s="1">
        <f t="shared" si="86"/>
        <v>43652.550303255295</v>
      </c>
      <c r="G670">
        <f t="shared" si="84"/>
        <v>8986.2725000000064</v>
      </c>
      <c r="H670">
        <f t="shared" si="87"/>
        <v>521.42121124816185</v>
      </c>
      <c r="I670">
        <f t="shared" si="85"/>
        <v>43.6692987136068</v>
      </c>
      <c r="J670">
        <f t="shared" si="80"/>
        <v>34.722757530529549</v>
      </c>
    </row>
    <row r="671" spans="1:10" x14ac:dyDescent="0.2">
      <c r="A671" s="4">
        <v>6.5600000000000005</v>
      </c>
      <c r="B671" s="4">
        <f t="shared" si="81"/>
        <v>31.560000000000002</v>
      </c>
      <c r="D671" s="1">
        <f t="shared" si="82"/>
        <v>43755.227911762493</v>
      </c>
      <c r="E671" s="1">
        <f t="shared" si="83"/>
        <v>43755.227911762493</v>
      </c>
      <c r="F671" s="1">
        <f t="shared" si="86"/>
        <v>43736.270209613271</v>
      </c>
      <c r="G671">
        <f t="shared" si="84"/>
        <v>8997.9583999999959</v>
      </c>
      <c r="H671">
        <f t="shared" si="87"/>
        <v>521.514088593304</v>
      </c>
      <c r="I671">
        <f t="shared" si="85"/>
        <v>43.673365919025677</v>
      </c>
      <c r="J671">
        <f t="shared" si="80"/>
        <v>34.713839516159346</v>
      </c>
    </row>
    <row r="672" spans="1:10" x14ac:dyDescent="0.2">
      <c r="A672" s="4">
        <v>6.57</v>
      </c>
      <c r="B672" s="4">
        <f t="shared" si="81"/>
        <v>31.57</v>
      </c>
      <c r="D672" s="1">
        <f t="shared" si="82"/>
        <v>43839.034387042935</v>
      </c>
      <c r="E672" s="1">
        <f t="shared" si="83"/>
        <v>43839.034387042935</v>
      </c>
      <c r="F672" s="1">
        <f t="shared" si="86"/>
        <v>43820.043399593334</v>
      </c>
      <c r="G672">
        <f t="shared" si="84"/>
        <v>9009.6380999999965</v>
      </c>
      <c r="H672">
        <f t="shared" si="87"/>
        <v>521.60691666200717</v>
      </c>
      <c r="I672">
        <f t="shared" si="85"/>
        <v>43.677430604709244</v>
      </c>
      <c r="J672">
        <f t="shared" si="80"/>
        <v>34.704921489143032</v>
      </c>
    </row>
    <row r="673" spans="1:10" x14ac:dyDescent="0.2">
      <c r="A673" s="4">
        <v>6.58</v>
      </c>
      <c r="B673" s="4">
        <f t="shared" si="81"/>
        <v>31.58</v>
      </c>
      <c r="D673" s="1">
        <f t="shared" si="82"/>
        <v>43922.894166487036</v>
      </c>
      <c r="E673" s="1">
        <f t="shared" si="83"/>
        <v>43922.894166487036</v>
      </c>
      <c r="F673" s="1">
        <f t="shared" si="86"/>
        <v>43903.869879121186</v>
      </c>
      <c r="G673">
        <f t="shared" si="84"/>
        <v>9021.3116000000009</v>
      </c>
      <c r="H673">
        <f t="shared" si="87"/>
        <v>521.69969545427125</v>
      </c>
      <c r="I673">
        <f t="shared" si="85"/>
        <v>43.681492771330106</v>
      </c>
      <c r="J673">
        <f t="shared" si="80"/>
        <v>34.696003451816402</v>
      </c>
    </row>
    <row r="674" spans="1:10" x14ac:dyDescent="0.2">
      <c r="A674" s="4">
        <v>6.59</v>
      </c>
      <c r="B674" s="4">
        <f t="shared" si="81"/>
        <v>31.59</v>
      </c>
      <c r="D674" s="1">
        <f t="shared" si="82"/>
        <v>44006.807256029206</v>
      </c>
      <c r="E674" s="1">
        <f t="shared" si="83"/>
        <v>44006.807256029206</v>
      </c>
      <c r="F674" s="1">
        <f t="shared" si="86"/>
        <v>43987.749654124607</v>
      </c>
      <c r="G674">
        <f t="shared" si="84"/>
        <v>9032.9789000000019</v>
      </c>
      <c r="H674">
        <f t="shared" si="87"/>
        <v>521.79242497009614</v>
      </c>
      <c r="I674">
        <f t="shared" si="85"/>
        <v>43.685552419560217</v>
      </c>
      <c r="J674">
        <f t="shared" si="80"/>
        <v>34.687085406512473</v>
      </c>
    </row>
    <row r="675" spans="1:10" x14ac:dyDescent="0.2">
      <c r="A675" s="4">
        <v>6.6000000000000005</v>
      </c>
      <c r="B675" s="4">
        <f t="shared" si="81"/>
        <v>31.6</v>
      </c>
      <c r="D675" s="1">
        <f t="shared" si="82"/>
        <v>44090.773661605097</v>
      </c>
      <c r="E675" s="1">
        <f t="shared" si="83"/>
        <v>44090.773661605097</v>
      </c>
      <c r="F675" s="1">
        <f t="shared" si="86"/>
        <v>44071.682730533452</v>
      </c>
      <c r="G675">
        <f t="shared" si="84"/>
        <v>9044.6400000000067</v>
      </c>
      <c r="H675">
        <f t="shared" si="87"/>
        <v>521.88510520948205</v>
      </c>
      <c r="I675">
        <f t="shared" si="85"/>
        <v>43.689609550070884</v>
      </c>
      <c r="J675">
        <f t="shared" si="80"/>
        <v>34.678167355561506</v>
      </c>
    </row>
    <row r="676" spans="1:10" x14ac:dyDescent="0.2">
      <c r="A676" s="4">
        <v>6.61</v>
      </c>
      <c r="B676" s="4">
        <f t="shared" si="81"/>
        <v>31.61</v>
      </c>
      <c r="D676" s="1">
        <f t="shared" si="82"/>
        <v>44174.793389153107</v>
      </c>
      <c r="E676" s="1">
        <f t="shared" si="83"/>
        <v>44174.793389153107</v>
      </c>
      <c r="F676" s="1">
        <f t="shared" si="86"/>
        <v>44155.669114279655</v>
      </c>
      <c r="G676">
        <f t="shared" si="84"/>
        <v>9056.2949000000081</v>
      </c>
      <c r="H676">
        <f t="shared" si="87"/>
        <v>521.97773617242865</v>
      </c>
      <c r="I676">
        <f t="shared" si="85"/>
        <v>43.693664163532723</v>
      </c>
      <c r="J676">
        <f t="shared" si="80"/>
        <v>34.669249301290947</v>
      </c>
    </row>
    <row r="677" spans="1:10" x14ac:dyDescent="0.2">
      <c r="A677" s="4">
        <v>6.62</v>
      </c>
      <c r="B677" s="4">
        <f t="shared" si="81"/>
        <v>31.62</v>
      </c>
      <c r="D677" s="1">
        <f t="shared" si="82"/>
        <v>44258.866444612941</v>
      </c>
      <c r="E677" s="1">
        <f t="shared" si="83"/>
        <v>44258.866444612941</v>
      </c>
      <c r="F677" s="1">
        <f t="shared" si="86"/>
        <v>44239.708811297227</v>
      </c>
      <c r="G677">
        <f t="shared" si="84"/>
        <v>9067.943600000006</v>
      </c>
      <c r="H677">
        <f t="shared" si="87"/>
        <v>522.07031785893616</v>
      </c>
      <c r="I677">
        <f t="shared" si="85"/>
        <v>43.697716260615742</v>
      </c>
      <c r="J677">
        <f t="shared" si="80"/>
        <v>34.660331246025549</v>
      </c>
    </row>
    <row r="678" spans="1:10" x14ac:dyDescent="0.2">
      <c r="A678" s="4">
        <v>6.63</v>
      </c>
      <c r="B678" s="4">
        <f t="shared" si="81"/>
        <v>31.63</v>
      </c>
      <c r="D678" s="1">
        <f t="shared" si="82"/>
        <v>44342.992833927507</v>
      </c>
      <c r="E678" s="1">
        <f t="shared" si="83"/>
        <v>44342.992833927507</v>
      </c>
      <c r="F678" s="1">
        <f t="shared" si="86"/>
        <v>44323.801827522242</v>
      </c>
      <c r="G678">
        <f t="shared" si="84"/>
        <v>9079.5860999999932</v>
      </c>
      <c r="H678">
        <f t="shared" si="87"/>
        <v>522.16285026900459</v>
      </c>
      <c r="I678">
        <f t="shared" si="85"/>
        <v>43.701765841989285</v>
      </c>
      <c r="J678">
        <f t="shared" si="80"/>
        <v>34.651413192087261</v>
      </c>
    </row>
    <row r="679" spans="1:10" x14ac:dyDescent="0.2">
      <c r="A679" s="4">
        <v>6.6400000000000006</v>
      </c>
      <c r="B679" s="4">
        <f t="shared" si="81"/>
        <v>31.64</v>
      </c>
      <c r="D679" s="1">
        <f t="shared" si="82"/>
        <v>44427.172563040644</v>
      </c>
      <c r="E679" s="1">
        <f t="shared" si="83"/>
        <v>44427.172563040644</v>
      </c>
      <c r="F679" s="1">
        <f t="shared" si="86"/>
        <v>44407.948168892872</v>
      </c>
      <c r="G679">
        <f t="shared" si="84"/>
        <v>9091.2223999999987</v>
      </c>
      <c r="H679">
        <f t="shared" si="87"/>
        <v>522.25533340263394</v>
      </c>
      <c r="I679">
        <f t="shared" si="85"/>
        <v>43.705812908322017</v>
      </c>
      <c r="J679">
        <f t="shared" si="80"/>
        <v>34.642495141795273</v>
      </c>
    </row>
    <row r="680" spans="1:10" x14ac:dyDescent="0.2">
      <c r="A680" s="4">
        <v>6.65</v>
      </c>
      <c r="B680" s="4">
        <f t="shared" si="81"/>
        <v>31.65</v>
      </c>
      <c r="D680" s="1">
        <f t="shared" si="82"/>
        <v>44511.405637898853</v>
      </c>
      <c r="E680" s="1">
        <f t="shared" si="83"/>
        <v>44511.405637898853</v>
      </c>
      <c r="F680" s="1">
        <f t="shared" si="86"/>
        <v>44492.147841349353</v>
      </c>
      <c r="G680">
        <f t="shared" si="84"/>
        <v>9102.8525000000009</v>
      </c>
      <c r="H680">
        <f t="shared" si="87"/>
        <v>522.34776725982408</v>
      </c>
      <c r="I680">
        <f t="shared" si="85"/>
        <v>43.709857460281981</v>
      </c>
      <c r="J680">
        <f t="shared" si="80"/>
        <v>34.633577097466031</v>
      </c>
    </row>
    <row r="681" spans="1:10" x14ac:dyDescent="0.2">
      <c r="A681" s="4">
        <v>6.66</v>
      </c>
      <c r="B681" s="4">
        <f t="shared" si="81"/>
        <v>31.66</v>
      </c>
      <c r="D681" s="1">
        <f t="shared" si="82"/>
        <v>44595.692064450661</v>
      </c>
      <c r="E681" s="1">
        <f t="shared" si="83"/>
        <v>44595.692064450661</v>
      </c>
      <c r="F681" s="1">
        <f t="shared" si="86"/>
        <v>44576.400850834005</v>
      </c>
      <c r="G681">
        <f t="shared" si="84"/>
        <v>9114.4763999999923</v>
      </c>
      <c r="H681">
        <f t="shared" si="87"/>
        <v>522.44015184057514</v>
      </c>
      <c r="I681">
        <f t="shared" si="85"/>
        <v>43.713899498536556</v>
      </c>
      <c r="J681">
        <f t="shared" si="80"/>
        <v>34.62465906141324</v>
      </c>
    </row>
    <row r="682" spans="1:10" x14ac:dyDescent="0.2">
      <c r="A682" s="4">
        <v>6.67</v>
      </c>
      <c r="B682" s="4">
        <f t="shared" si="81"/>
        <v>31.67</v>
      </c>
      <c r="D682" s="1">
        <f t="shared" si="82"/>
        <v>44680.031848646628</v>
      </c>
      <c r="E682" s="1">
        <f t="shared" si="83"/>
        <v>44680.031848646628</v>
      </c>
      <c r="F682" s="1">
        <f t="shared" si="86"/>
        <v>44660.707203291218</v>
      </c>
      <c r="G682">
        <f t="shared" si="84"/>
        <v>9126.0941000000021</v>
      </c>
      <c r="H682">
        <f t="shared" si="87"/>
        <v>522.53248714488723</v>
      </c>
      <c r="I682">
        <f t="shared" si="85"/>
        <v>43.717939023752471</v>
      </c>
      <c r="J682">
        <f t="shared" si="80"/>
        <v>34.615741035947835</v>
      </c>
    </row>
    <row r="683" spans="1:10" x14ac:dyDescent="0.2">
      <c r="A683" s="4">
        <v>6.68</v>
      </c>
      <c r="B683" s="4">
        <f t="shared" si="81"/>
        <v>31.68</v>
      </c>
      <c r="D683" s="1">
        <f t="shared" si="82"/>
        <v>44764.424996439426</v>
      </c>
      <c r="E683" s="1">
        <f t="shared" si="83"/>
        <v>44764.424996439426</v>
      </c>
      <c r="F683" s="1">
        <f t="shared" si="86"/>
        <v>44745.066904667481</v>
      </c>
      <c r="G683">
        <f t="shared" si="84"/>
        <v>9137.7056000000011</v>
      </c>
      <c r="H683">
        <f t="shared" si="87"/>
        <v>522.62477317276</v>
      </c>
      <c r="I683">
        <f t="shared" si="85"/>
        <v>43.721976036595791</v>
      </c>
      <c r="J683">
        <f t="shared" si="80"/>
        <v>34.606823023378006</v>
      </c>
    </row>
    <row r="684" spans="1:10" x14ac:dyDescent="0.2">
      <c r="A684" s="4">
        <v>6.69</v>
      </c>
      <c r="B684" s="4">
        <f t="shared" si="81"/>
        <v>31.69</v>
      </c>
      <c r="D684" s="1">
        <f t="shared" si="82"/>
        <v>44848.871513783917</v>
      </c>
      <c r="E684" s="1">
        <f t="shared" si="83"/>
        <v>44848.871513783917</v>
      </c>
      <c r="F684" s="1">
        <f t="shared" si="86"/>
        <v>44829.479960911354</v>
      </c>
      <c r="G684">
        <f t="shared" si="84"/>
        <v>9149.310900000004</v>
      </c>
      <c r="H684">
        <f t="shared" si="87"/>
        <v>522.7170099241938</v>
      </c>
      <c r="I684">
        <f t="shared" si="85"/>
        <v>43.726010537731973</v>
      </c>
      <c r="J684">
        <f t="shared" si="80"/>
        <v>34.597905026009215</v>
      </c>
    </row>
    <row r="685" spans="1:10" x14ac:dyDescent="0.2">
      <c r="A685" s="4">
        <v>6.7</v>
      </c>
      <c r="B685" s="4">
        <f t="shared" si="81"/>
        <v>31.7</v>
      </c>
      <c r="D685" s="1">
        <f t="shared" si="82"/>
        <v>44933.371406636754</v>
      </c>
      <c r="E685" s="1">
        <f t="shared" si="83"/>
        <v>44933.371406636754</v>
      </c>
      <c r="F685" s="1">
        <f t="shared" si="86"/>
        <v>44913.94637797348</v>
      </c>
      <c r="G685">
        <f t="shared" si="84"/>
        <v>9160.9100000000035</v>
      </c>
      <c r="H685">
        <f t="shared" si="87"/>
        <v>522.80919739918841</v>
      </c>
      <c r="I685">
        <f t="shared" si="85"/>
        <v>43.730042527825773</v>
      </c>
      <c r="J685">
        <f t="shared" si="80"/>
        <v>34.588987046144162</v>
      </c>
    </row>
    <row r="686" spans="1:10" x14ac:dyDescent="0.2">
      <c r="A686" s="4">
        <v>6.71</v>
      </c>
      <c r="B686" s="4">
        <f t="shared" si="81"/>
        <v>31.71</v>
      </c>
      <c r="D686" s="1">
        <f t="shared" si="82"/>
        <v>45017.924680956763</v>
      </c>
      <c r="E686" s="1">
        <f t="shared" si="83"/>
        <v>45017.924680956763</v>
      </c>
      <c r="F686" s="1">
        <f t="shared" si="86"/>
        <v>44998.46616180658</v>
      </c>
      <c r="G686">
        <f t="shared" si="84"/>
        <v>9172.5028999999995</v>
      </c>
      <c r="H686">
        <f t="shared" si="87"/>
        <v>522.90133559774381</v>
      </c>
      <c r="I686">
        <f t="shared" si="85"/>
        <v>43.734072007541329</v>
      </c>
      <c r="J686">
        <f t="shared" si="80"/>
        <v>34.580069086082837</v>
      </c>
    </row>
    <row r="687" spans="1:10" x14ac:dyDescent="0.2">
      <c r="A687" s="4">
        <v>6.72</v>
      </c>
      <c r="B687" s="4">
        <f t="shared" si="81"/>
        <v>31.72</v>
      </c>
      <c r="D687" s="1">
        <f t="shared" si="82"/>
        <v>45102.531342705232</v>
      </c>
      <c r="E687" s="1">
        <f t="shared" si="83"/>
        <v>45102.531342705232</v>
      </c>
      <c r="F687" s="1">
        <f t="shared" si="86"/>
        <v>45083.039318365467</v>
      </c>
      <c r="G687">
        <f t="shared" si="84"/>
        <v>9184.0895999999993</v>
      </c>
      <c r="H687">
        <f t="shared" si="87"/>
        <v>522.99342451986024</v>
      </c>
      <c r="I687">
        <f t="shared" si="85"/>
        <v>43.738098977542137</v>
      </c>
      <c r="J687">
        <f t="shared" si="80"/>
        <v>34.571151148122475</v>
      </c>
    </row>
    <row r="688" spans="1:10" x14ac:dyDescent="0.2">
      <c r="A688" s="4">
        <v>6.73</v>
      </c>
      <c r="B688" s="4">
        <f t="shared" si="81"/>
        <v>31.73</v>
      </c>
      <c r="D688" s="1">
        <f t="shared" si="82"/>
        <v>45187.191397845025</v>
      </c>
      <c r="E688" s="1">
        <f t="shared" si="83"/>
        <v>45187.191397845025</v>
      </c>
      <c r="F688" s="1">
        <f t="shared" si="86"/>
        <v>45167.665853607032</v>
      </c>
      <c r="G688">
        <f t="shared" si="84"/>
        <v>9195.6700999999957</v>
      </c>
      <c r="H688">
        <f t="shared" si="87"/>
        <v>523.08546416553747</v>
      </c>
      <c r="I688">
        <f t="shared" si="85"/>
        <v>43.742123438491021</v>
      </c>
      <c r="J688">
        <f t="shared" si="80"/>
        <v>34.562233234557574</v>
      </c>
    </row>
    <row r="689" spans="1:10" x14ac:dyDescent="0.2">
      <c r="A689" s="4">
        <v>6.74</v>
      </c>
      <c r="B689" s="4">
        <f t="shared" si="81"/>
        <v>31.740000000000002</v>
      </c>
      <c r="D689" s="1">
        <f t="shared" si="82"/>
        <v>45271.904852341431</v>
      </c>
      <c r="E689" s="1">
        <f t="shared" si="83"/>
        <v>45271.904852341431</v>
      </c>
      <c r="F689" s="1">
        <f t="shared" si="86"/>
        <v>45252.345773490255</v>
      </c>
      <c r="G689">
        <f t="shared" si="84"/>
        <v>9207.2444000000032</v>
      </c>
      <c r="H689">
        <f t="shared" si="87"/>
        <v>523.17745453477573</v>
      </c>
      <c r="I689">
        <f t="shared" si="85"/>
        <v>43.746145391050192</v>
      </c>
      <c r="J689">
        <f t="shared" si="80"/>
        <v>34.553315347679941</v>
      </c>
    </row>
    <row r="690" spans="1:10" x14ac:dyDescent="0.2">
      <c r="A690" s="4">
        <v>6.75</v>
      </c>
      <c r="B690" s="4">
        <f t="shared" si="81"/>
        <v>31.75</v>
      </c>
      <c r="D690" s="1">
        <f t="shared" si="82"/>
        <v>45356.671712161566</v>
      </c>
      <c r="E690" s="1">
        <f t="shared" si="83"/>
        <v>45356.671712161566</v>
      </c>
      <c r="F690" s="1">
        <f t="shared" si="86"/>
        <v>45337.079083976198</v>
      </c>
      <c r="G690">
        <f t="shared" si="84"/>
        <v>9218.8125000000073</v>
      </c>
      <c r="H690">
        <f t="shared" si="87"/>
        <v>523.26939562757468</v>
      </c>
      <c r="I690">
        <f t="shared" si="85"/>
        <v>43.750164835881179</v>
      </c>
      <c r="J690">
        <f t="shared" si="80"/>
        <v>34.544397489778618</v>
      </c>
    </row>
    <row r="691" spans="1:10" x14ac:dyDescent="0.2">
      <c r="A691" s="4">
        <v>6.76</v>
      </c>
      <c r="B691" s="4">
        <f t="shared" si="81"/>
        <v>31.759999999999998</v>
      </c>
      <c r="D691" s="1">
        <f t="shared" si="82"/>
        <v>45441.491983274995</v>
      </c>
      <c r="E691" s="1">
        <f t="shared" si="83"/>
        <v>45441.491983274995</v>
      </c>
      <c r="F691" s="1">
        <f t="shared" si="86"/>
        <v>45421.865791028016</v>
      </c>
      <c r="G691">
        <f t="shared" si="84"/>
        <v>9230.3743999999933</v>
      </c>
      <c r="H691">
        <f t="shared" si="87"/>
        <v>523.36128744393454</v>
      </c>
      <c r="I691">
        <f t="shared" si="85"/>
        <v>43.754181773644888</v>
      </c>
      <c r="J691">
        <f t="shared" si="80"/>
        <v>34.535479663139931</v>
      </c>
    </row>
    <row r="692" spans="1:10" x14ac:dyDescent="0.2">
      <c r="A692" s="4">
        <v>6.7700000000000005</v>
      </c>
      <c r="B692" s="4">
        <f t="shared" si="81"/>
        <v>31.77</v>
      </c>
      <c r="D692" s="1">
        <f t="shared" si="82"/>
        <v>45526.365671652798</v>
      </c>
      <c r="E692" s="1">
        <f t="shared" si="83"/>
        <v>45526.365671652798</v>
      </c>
      <c r="F692" s="1">
        <f t="shared" si="86"/>
        <v>45506.705900610941</v>
      </c>
      <c r="G692">
        <f t="shared" si="84"/>
        <v>9241.9300999999978</v>
      </c>
      <c r="H692">
        <f t="shared" si="87"/>
        <v>523.45312998385532</v>
      </c>
      <c r="I692">
        <f t="shared" si="85"/>
        <v>43.758196205001582</v>
      </c>
      <c r="J692">
        <f t="shared" si="80"/>
        <v>34.526561870047495</v>
      </c>
    </row>
    <row r="693" spans="1:10" x14ac:dyDescent="0.2">
      <c r="A693" s="4">
        <v>6.78</v>
      </c>
      <c r="B693" s="4">
        <f t="shared" si="81"/>
        <v>31.78</v>
      </c>
      <c r="D693" s="1">
        <f t="shared" si="82"/>
        <v>45611.292783268917</v>
      </c>
      <c r="E693" s="1">
        <f t="shared" si="83"/>
        <v>45611.292783268917</v>
      </c>
      <c r="F693" s="1">
        <f t="shared" si="86"/>
        <v>45591.599418692298</v>
      </c>
      <c r="G693">
        <f t="shared" si="84"/>
        <v>9253.479600000006</v>
      </c>
      <c r="H693">
        <f t="shared" si="87"/>
        <v>523.54492324733712</v>
      </c>
      <c r="I693">
        <f t="shared" si="85"/>
        <v>43.76220813061088</v>
      </c>
      <c r="J693">
        <f t="shared" si="80"/>
        <v>34.517644112782229</v>
      </c>
    </row>
    <row r="694" spans="1:10" x14ac:dyDescent="0.2">
      <c r="A694" s="4">
        <v>6.79</v>
      </c>
      <c r="B694" s="4">
        <f t="shared" si="81"/>
        <v>31.79</v>
      </c>
      <c r="D694" s="1">
        <f t="shared" si="82"/>
        <v>45696.27332409878</v>
      </c>
      <c r="E694" s="1">
        <f t="shared" si="83"/>
        <v>45696.27332409878</v>
      </c>
      <c r="F694" s="1">
        <f t="shared" si="86"/>
        <v>45676.546351241501</v>
      </c>
      <c r="G694">
        <f t="shared" si="84"/>
        <v>9265.0228999999963</v>
      </c>
      <c r="H694">
        <f t="shared" si="87"/>
        <v>523.63666723437962</v>
      </c>
      <c r="I694">
        <f t="shared" si="85"/>
        <v>43.766217551131732</v>
      </c>
      <c r="J694">
        <f t="shared" si="80"/>
        <v>34.508726393622283</v>
      </c>
    </row>
    <row r="695" spans="1:10" x14ac:dyDescent="0.2">
      <c r="A695" s="4">
        <v>6.8</v>
      </c>
      <c r="B695" s="4">
        <f t="shared" si="81"/>
        <v>31.8</v>
      </c>
      <c r="D695" s="1">
        <f t="shared" si="82"/>
        <v>45781.307300119937</v>
      </c>
      <c r="E695" s="1">
        <f t="shared" si="83"/>
        <v>45781.307300119937</v>
      </c>
      <c r="F695" s="1">
        <f t="shared" si="86"/>
        <v>45761.546704230059</v>
      </c>
      <c r="G695">
        <f t="shared" si="84"/>
        <v>9276.5599999999977</v>
      </c>
      <c r="H695">
        <f t="shared" si="87"/>
        <v>523.72836194498302</v>
      </c>
      <c r="I695">
        <f t="shared" si="85"/>
        <v>43.770224467222491</v>
      </c>
      <c r="J695">
        <f t="shared" si="80"/>
        <v>34.499808714843162</v>
      </c>
    </row>
    <row r="696" spans="1:10" x14ac:dyDescent="0.2">
      <c r="A696" s="4">
        <v>6.8100000000000005</v>
      </c>
      <c r="B696" s="4">
        <f t="shared" si="81"/>
        <v>31.810000000000002</v>
      </c>
      <c r="D696" s="1">
        <f t="shared" si="82"/>
        <v>45866.394717312447</v>
      </c>
      <c r="E696" s="1">
        <f t="shared" si="83"/>
        <v>45866.394717312447</v>
      </c>
      <c r="F696" s="1">
        <f t="shared" si="86"/>
        <v>45846.600483631555</v>
      </c>
      <c r="G696">
        <f t="shared" si="84"/>
        <v>9288.0909000000029</v>
      </c>
      <c r="H696">
        <f t="shared" si="87"/>
        <v>523.82000737914746</v>
      </c>
      <c r="I696">
        <f t="shared" si="85"/>
        <v>43.774228879540829</v>
      </c>
      <c r="J696">
        <f t="shared" si="80"/>
        <v>34.490891078717603</v>
      </c>
    </row>
    <row r="697" spans="1:10" x14ac:dyDescent="0.2">
      <c r="A697" s="4">
        <v>6.82</v>
      </c>
      <c r="B697" s="4">
        <f t="shared" si="81"/>
        <v>31.82</v>
      </c>
      <c r="D697" s="1">
        <f t="shared" si="82"/>
        <v>45951.5355816581</v>
      </c>
      <c r="E697" s="1">
        <f t="shared" si="83"/>
        <v>45951.5355816581</v>
      </c>
      <c r="F697" s="1">
        <f t="shared" si="86"/>
        <v>45931.707695421675</v>
      </c>
      <c r="G697">
        <f t="shared" si="84"/>
        <v>9299.6155999999974</v>
      </c>
      <c r="H697">
        <f t="shared" si="87"/>
        <v>523.91160353687258</v>
      </c>
      <c r="I697">
        <f t="shared" si="85"/>
        <v>43.778230788743798</v>
      </c>
      <c r="J697">
        <f t="shared" si="80"/>
        <v>34.481973487515688</v>
      </c>
    </row>
    <row r="698" spans="1:10" x14ac:dyDescent="0.2">
      <c r="A698" s="4">
        <v>6.83</v>
      </c>
      <c r="B698" s="4">
        <f t="shared" si="81"/>
        <v>31.83</v>
      </c>
      <c r="D698" s="1">
        <f t="shared" si="82"/>
        <v>46036.72989914081</v>
      </c>
      <c r="E698" s="1">
        <f t="shared" si="83"/>
        <v>46036.72989914081</v>
      </c>
      <c r="F698" s="1">
        <f t="shared" si="86"/>
        <v>46016.868345578201</v>
      </c>
      <c r="G698">
        <f t="shared" si="84"/>
        <v>9311.1340999999957</v>
      </c>
      <c r="H698">
        <f t="shared" si="87"/>
        <v>524.00315041815861</v>
      </c>
      <c r="I698">
        <f t="shared" si="85"/>
        <v>43.782230195487799</v>
      </c>
      <c r="J698">
        <f t="shared" si="80"/>
        <v>34.473055943504754</v>
      </c>
    </row>
    <row r="699" spans="1:10" x14ac:dyDescent="0.2">
      <c r="A699" s="4">
        <v>6.84</v>
      </c>
      <c r="B699" s="4">
        <f t="shared" si="81"/>
        <v>31.84</v>
      </c>
      <c r="D699" s="1">
        <f t="shared" si="82"/>
        <v>46121.977675746806</v>
      </c>
      <c r="E699" s="1">
        <f t="shared" si="83"/>
        <v>46121.977675746806</v>
      </c>
      <c r="F699" s="1">
        <f t="shared" si="86"/>
        <v>46102.082440080994</v>
      </c>
      <c r="G699">
        <f t="shared" si="84"/>
        <v>9322.6463999999978</v>
      </c>
      <c r="H699">
        <f t="shared" si="87"/>
        <v>524.09464802300567</v>
      </c>
      <c r="I699">
        <f t="shared" si="85"/>
        <v>43.786227100428604</v>
      </c>
      <c r="J699">
        <f t="shared" si="80"/>
        <v>34.464138448949477</v>
      </c>
    </row>
    <row r="700" spans="1:10" x14ac:dyDescent="0.2">
      <c r="A700" s="4">
        <v>6.8500000000000005</v>
      </c>
      <c r="B700" s="4">
        <f t="shared" si="81"/>
        <v>31.85</v>
      </c>
      <c r="D700" s="1">
        <f t="shared" si="82"/>
        <v>46207.278917464253</v>
      </c>
      <c r="E700" s="1">
        <f t="shared" si="83"/>
        <v>46207.278917464253</v>
      </c>
      <c r="F700" s="1">
        <f t="shared" si="86"/>
        <v>46187.34998491202</v>
      </c>
      <c r="G700">
        <f t="shared" si="84"/>
        <v>9334.1525000000038</v>
      </c>
      <c r="H700">
        <f t="shared" si="87"/>
        <v>524.18609635141354</v>
      </c>
      <c r="I700">
        <f t="shared" si="85"/>
        <v>43.790221504221336</v>
      </c>
      <c r="J700">
        <f t="shared" si="80"/>
        <v>34.455221006111813</v>
      </c>
    </row>
    <row r="701" spans="1:10" x14ac:dyDescent="0.2">
      <c r="A701" s="4">
        <v>6.86</v>
      </c>
      <c r="B701" s="4">
        <f t="shared" si="81"/>
        <v>31.86</v>
      </c>
      <c r="D701" s="1">
        <f t="shared" si="82"/>
        <v>46292.633630283453</v>
      </c>
      <c r="E701" s="1">
        <f t="shared" si="83"/>
        <v>46292.633630283453</v>
      </c>
      <c r="F701" s="1">
        <f t="shared" si="86"/>
        <v>46272.670986055324</v>
      </c>
      <c r="G701">
        <f t="shared" si="84"/>
        <v>9345.6523999999918</v>
      </c>
      <c r="H701">
        <f t="shared" si="87"/>
        <v>524.2774954033822</v>
      </c>
      <c r="I701">
        <f t="shared" si="85"/>
        <v>43.794213407520481</v>
      </c>
      <c r="J701">
        <f t="shared" si="80"/>
        <v>34.446303617251026</v>
      </c>
    </row>
    <row r="702" spans="1:10" x14ac:dyDescent="0.2">
      <c r="A702" s="4">
        <v>6.87</v>
      </c>
      <c r="B702" s="4">
        <f t="shared" si="81"/>
        <v>31.87</v>
      </c>
      <c r="D702" s="1">
        <f t="shared" si="82"/>
        <v>46378.041820196406</v>
      </c>
      <c r="E702" s="1">
        <f t="shared" si="83"/>
        <v>46378.041820196406</v>
      </c>
      <c r="F702" s="1">
        <f t="shared" si="86"/>
        <v>46358.045449497062</v>
      </c>
      <c r="G702">
        <f t="shared" si="84"/>
        <v>9357.1461000000054</v>
      </c>
      <c r="H702">
        <f t="shared" si="87"/>
        <v>524.3688451789119</v>
      </c>
      <c r="I702">
        <f t="shared" si="85"/>
        <v>43.798202810979902</v>
      </c>
      <c r="J702">
        <f t="shared" si="80"/>
        <v>34.437386284623706</v>
      </c>
    </row>
    <row r="703" spans="1:10" x14ac:dyDescent="0.2">
      <c r="A703" s="4">
        <v>6.88</v>
      </c>
      <c r="B703" s="4">
        <f t="shared" si="81"/>
        <v>31.88</v>
      </c>
      <c r="D703" s="1">
        <f t="shared" si="82"/>
        <v>46463.503493198165</v>
      </c>
      <c r="E703" s="1">
        <f t="shared" si="83"/>
        <v>46463.503493198165</v>
      </c>
      <c r="F703" s="1">
        <f t="shared" si="86"/>
        <v>46443.473381225471</v>
      </c>
      <c r="G703">
        <f t="shared" si="84"/>
        <v>9368.633600000001</v>
      </c>
      <c r="H703">
        <f t="shared" si="87"/>
        <v>524.46014567800239</v>
      </c>
      <c r="I703">
        <f t="shared" si="85"/>
        <v>43.802189715252801</v>
      </c>
      <c r="J703">
        <f t="shared" si="80"/>
        <v>34.428469010483738</v>
      </c>
    </row>
    <row r="704" spans="1:10" x14ac:dyDescent="0.2">
      <c r="A704" s="4">
        <v>6.8900000000000006</v>
      </c>
      <c r="B704" s="4">
        <f t="shared" si="81"/>
        <v>31.89</v>
      </c>
      <c r="D704" s="1">
        <f t="shared" si="82"/>
        <v>46549.018655284875</v>
      </c>
      <c r="E704" s="1">
        <f t="shared" si="83"/>
        <v>46549.018655284875</v>
      </c>
      <c r="F704" s="1">
        <f t="shared" si="86"/>
        <v>46528.954787230898</v>
      </c>
      <c r="G704">
        <f t="shared" si="84"/>
        <v>9380.1149000000005</v>
      </c>
      <c r="H704">
        <f t="shared" si="87"/>
        <v>524.5513969006538</v>
      </c>
      <c r="I704">
        <f t="shared" si="85"/>
        <v>43.806174120991763</v>
      </c>
      <c r="J704">
        <f t="shared" si="80"/>
        <v>34.419551797082335</v>
      </c>
    </row>
    <row r="705" spans="1:10" x14ac:dyDescent="0.2">
      <c r="A705" s="4">
        <v>6.9</v>
      </c>
      <c r="B705" s="4">
        <f t="shared" si="81"/>
        <v>31.9</v>
      </c>
      <c r="D705" s="1">
        <f t="shared" si="82"/>
        <v>46634.587312455493</v>
      </c>
      <c r="E705" s="1">
        <f t="shared" si="83"/>
        <v>46634.587312455493</v>
      </c>
      <c r="F705" s="1">
        <f t="shared" si="86"/>
        <v>46614.489673505777</v>
      </c>
      <c r="G705">
        <f t="shared" si="84"/>
        <v>9391.5899999999965</v>
      </c>
      <c r="H705">
        <f t="shared" si="87"/>
        <v>524.64259884686601</v>
      </c>
      <c r="I705">
        <f t="shared" si="85"/>
        <v>43.810156028848709</v>
      </c>
      <c r="J705">
        <f t="shared" si="80"/>
        <v>34.410634646668008</v>
      </c>
    </row>
    <row r="706" spans="1:10" x14ac:dyDescent="0.2">
      <c r="A706" s="4">
        <v>6.91</v>
      </c>
      <c r="B706" s="4">
        <f t="shared" si="81"/>
        <v>31.91</v>
      </c>
      <c r="D706" s="1">
        <f t="shared" si="82"/>
        <v>46720.209470710572</v>
      </c>
      <c r="E706" s="1">
        <f t="shared" si="83"/>
        <v>46720.209470710572</v>
      </c>
      <c r="F706" s="1">
        <f t="shared" si="86"/>
        <v>46700.07804604464</v>
      </c>
      <c r="G706">
        <f t="shared" si="84"/>
        <v>9403.0588999999964</v>
      </c>
      <c r="H706">
        <f t="shared" si="87"/>
        <v>524.73375151663913</v>
      </c>
      <c r="I706">
        <f t="shared" si="85"/>
        <v>43.814135439474974</v>
      </c>
      <c r="J706">
        <f t="shared" si="80"/>
        <v>34.40171756148662</v>
      </c>
    </row>
    <row r="707" spans="1:10" x14ac:dyDescent="0.2">
      <c r="A707" s="4">
        <v>6.92</v>
      </c>
      <c r="B707" s="4">
        <f t="shared" si="81"/>
        <v>31.92</v>
      </c>
      <c r="D707" s="1">
        <f t="shared" si="82"/>
        <v>46805.885136052922</v>
      </c>
      <c r="E707" s="1">
        <f t="shared" si="83"/>
        <v>46805.885136052922</v>
      </c>
      <c r="F707" s="1">
        <f t="shared" si="86"/>
        <v>46785.71991084412</v>
      </c>
      <c r="G707">
        <f t="shared" si="84"/>
        <v>9414.5216</v>
      </c>
      <c r="H707">
        <f t="shared" si="87"/>
        <v>524.82485490997328</v>
      </c>
      <c r="I707">
        <f t="shared" si="85"/>
        <v>43.818112353521215</v>
      </c>
      <c r="J707">
        <f t="shared" si="80"/>
        <v>34.392800543781334</v>
      </c>
    </row>
    <row r="708" spans="1:10" x14ac:dyDescent="0.2">
      <c r="A708" s="4">
        <v>6.93</v>
      </c>
      <c r="B708" s="4">
        <f t="shared" si="81"/>
        <v>31.93</v>
      </c>
      <c r="D708" s="1">
        <f t="shared" si="82"/>
        <v>46891.614314487888</v>
      </c>
      <c r="E708" s="1">
        <f t="shared" si="83"/>
        <v>46891.614314487888</v>
      </c>
      <c r="F708" s="1">
        <f t="shared" si="86"/>
        <v>46871.415273902945</v>
      </c>
      <c r="G708">
        <f t="shared" si="84"/>
        <v>9425.9781000000003</v>
      </c>
      <c r="H708">
        <f t="shared" si="87"/>
        <v>524.91590902686812</v>
      </c>
      <c r="I708">
        <f t="shared" si="85"/>
        <v>43.822086771637458</v>
      </c>
      <c r="J708">
        <f t="shared" si="80"/>
        <v>34.383883595792646</v>
      </c>
    </row>
    <row r="709" spans="1:10" x14ac:dyDescent="0.2">
      <c r="A709" s="4">
        <v>6.94</v>
      </c>
      <c r="B709" s="4">
        <f t="shared" si="81"/>
        <v>31.94</v>
      </c>
      <c r="D709" s="1">
        <f t="shared" si="82"/>
        <v>46977.397012022033</v>
      </c>
      <c r="E709" s="1">
        <f t="shared" si="83"/>
        <v>46977.397012022033</v>
      </c>
      <c r="F709" s="1">
        <f t="shared" si="86"/>
        <v>46957.16414122194</v>
      </c>
      <c r="G709">
        <f t="shared" si="84"/>
        <v>9437.4284000000043</v>
      </c>
      <c r="H709">
        <f t="shared" si="87"/>
        <v>525.00691386732399</v>
      </c>
      <c r="I709">
        <f t="shared" si="85"/>
        <v>43.826058694473126</v>
      </c>
      <c r="J709">
        <f t="shared" si="80"/>
        <v>34.37496671975839</v>
      </c>
    </row>
    <row r="710" spans="1:10" x14ac:dyDescent="0.2">
      <c r="A710" s="4">
        <v>6.95</v>
      </c>
      <c r="B710" s="4">
        <f t="shared" si="81"/>
        <v>31.95</v>
      </c>
      <c r="D710" s="1">
        <f t="shared" si="82"/>
        <v>47063.233234664935</v>
      </c>
      <c r="E710" s="1">
        <f t="shared" si="83"/>
        <v>47063.233234664935</v>
      </c>
      <c r="F710" s="1">
        <f t="shared" si="86"/>
        <v>47042.966518804045</v>
      </c>
      <c r="G710">
        <f t="shared" si="84"/>
        <v>9448.8725000000049</v>
      </c>
      <c r="H710">
        <f t="shared" si="87"/>
        <v>525.09786943134065</v>
      </c>
      <c r="I710">
        <f t="shared" si="85"/>
        <v>43.830028122676978</v>
      </c>
      <c r="J710">
        <f t="shared" si="80"/>
        <v>34.36604991791372</v>
      </c>
    </row>
    <row r="711" spans="1:10" x14ac:dyDescent="0.2">
      <c r="A711" s="4">
        <v>6.96</v>
      </c>
      <c r="B711" s="4">
        <f t="shared" si="81"/>
        <v>31.96</v>
      </c>
      <c r="D711" s="1">
        <f t="shared" si="82"/>
        <v>47149.122988427836</v>
      </c>
      <c r="E711" s="1">
        <f t="shared" si="83"/>
        <v>47149.122988427836</v>
      </c>
      <c r="F711" s="1">
        <f t="shared" si="86"/>
        <v>47128.822412654285</v>
      </c>
      <c r="G711">
        <f t="shared" si="84"/>
        <v>9460.3104000000021</v>
      </c>
      <c r="H711">
        <f t="shared" si="87"/>
        <v>525.18877571891824</v>
      </c>
      <c r="I711">
        <f t="shared" si="85"/>
        <v>43.833995056897159</v>
      </c>
      <c r="J711">
        <f t="shared" si="80"/>
        <v>34.357133192491148</v>
      </c>
    </row>
    <row r="712" spans="1:10" x14ac:dyDescent="0.2">
      <c r="A712" s="4">
        <v>6.97</v>
      </c>
      <c r="B712" s="4">
        <f t="shared" si="81"/>
        <v>31.97</v>
      </c>
      <c r="D712" s="1">
        <f t="shared" si="82"/>
        <v>47235.06627932391</v>
      </c>
      <c r="E712" s="1">
        <f t="shared" si="83"/>
        <v>47235.06627932391</v>
      </c>
      <c r="F712" s="1">
        <f t="shared" si="86"/>
        <v>47214.731828779797</v>
      </c>
      <c r="G712">
        <f t="shared" si="84"/>
        <v>9471.7421000000031</v>
      </c>
      <c r="H712">
        <f t="shared" si="87"/>
        <v>525.27963273005662</v>
      </c>
      <c r="I712">
        <f t="shared" si="85"/>
        <v>43.837959497781164</v>
      </c>
      <c r="J712">
        <f t="shared" si="80"/>
        <v>34.348216545720476</v>
      </c>
    </row>
    <row r="713" spans="1:10" x14ac:dyDescent="0.2">
      <c r="A713" s="4">
        <v>6.98</v>
      </c>
      <c r="B713" s="4">
        <f t="shared" si="81"/>
        <v>31.98</v>
      </c>
      <c r="D713" s="1">
        <f t="shared" si="82"/>
        <v>47321.063113368735</v>
      </c>
      <c r="E713" s="1">
        <f t="shared" si="83"/>
        <v>47321.063113368735</v>
      </c>
      <c r="F713" s="1">
        <f t="shared" si="86"/>
        <v>47300.694773189811</v>
      </c>
      <c r="G713">
        <f t="shared" si="84"/>
        <v>9483.1676000000007</v>
      </c>
      <c r="H713">
        <f t="shared" si="87"/>
        <v>525.37044046475592</v>
      </c>
      <c r="I713">
        <f t="shared" si="85"/>
        <v>43.841921445975885</v>
      </c>
      <c r="J713">
        <f t="shared" si="80"/>
        <v>34.339299979828915</v>
      </c>
    </row>
    <row r="714" spans="1:10" x14ac:dyDescent="0.2">
      <c r="A714" s="4">
        <v>6.99</v>
      </c>
      <c r="B714" s="4">
        <f t="shared" si="81"/>
        <v>31.990000000000002</v>
      </c>
      <c r="D714" s="1">
        <f t="shared" si="82"/>
        <v>47407.113496580052</v>
      </c>
      <c r="E714" s="1">
        <f t="shared" si="83"/>
        <v>47407.113496580052</v>
      </c>
      <c r="F714" s="1">
        <f t="shared" si="86"/>
        <v>47386.711251895671</v>
      </c>
      <c r="G714">
        <f t="shared" si="84"/>
        <v>9494.5869000000021</v>
      </c>
      <c r="H714">
        <f t="shared" si="87"/>
        <v>525.46119892301624</v>
      </c>
      <c r="I714">
        <f t="shared" si="85"/>
        <v>43.845880902127561</v>
      </c>
      <c r="J714">
        <f t="shared" si="80"/>
        <v>34.33038349704097</v>
      </c>
    </row>
    <row r="715" spans="1:10" x14ac:dyDescent="0.2">
      <c r="A715" s="4">
        <v>7</v>
      </c>
      <c r="B715" s="4">
        <f t="shared" si="81"/>
        <v>32</v>
      </c>
      <c r="D715" s="1">
        <f t="shared" si="82"/>
        <v>47493.21743497721</v>
      </c>
      <c r="E715" s="1">
        <f t="shared" si="83"/>
        <v>47493.21743497721</v>
      </c>
      <c r="F715" s="1">
        <f t="shared" si="86"/>
        <v>47472.781270910818</v>
      </c>
      <c r="G715">
        <f t="shared" si="84"/>
        <v>9505.9999999999927</v>
      </c>
      <c r="H715">
        <f t="shared" si="87"/>
        <v>525.55190810483725</v>
      </c>
      <c r="I715">
        <f t="shared" si="85"/>
        <v>43.849837866881806</v>
      </c>
      <c r="J715">
        <f t="shared" si="80"/>
        <v>34.321467099578506</v>
      </c>
    </row>
    <row r="716" spans="1:10" x14ac:dyDescent="0.2">
      <c r="A716" s="4">
        <v>7.01</v>
      </c>
      <c r="B716" s="4">
        <f t="shared" si="81"/>
        <v>32.01</v>
      </c>
      <c r="D716" s="1">
        <f t="shared" si="82"/>
        <v>47579.374934582389</v>
      </c>
      <c r="E716" s="1">
        <f t="shared" si="83"/>
        <v>47579.374934582389</v>
      </c>
      <c r="F716" s="1">
        <f t="shared" si="86"/>
        <v>47558.904836250797</v>
      </c>
      <c r="G716">
        <f t="shared" si="84"/>
        <v>9517.4069000000018</v>
      </c>
      <c r="H716">
        <f t="shared" si="87"/>
        <v>525.64256801021929</v>
      </c>
      <c r="I716">
        <f t="shared" si="85"/>
        <v>43.853792340883615</v>
      </c>
      <c r="J716">
        <f t="shared" si="80"/>
        <v>34.312550789660754</v>
      </c>
    </row>
    <row r="717" spans="1:10" x14ac:dyDescent="0.2">
      <c r="A717" s="4">
        <v>7.0200000000000005</v>
      </c>
      <c r="B717" s="4">
        <f t="shared" si="81"/>
        <v>32.020000000000003</v>
      </c>
      <c r="D717" s="1">
        <f t="shared" si="82"/>
        <v>47665.586001419266</v>
      </c>
      <c r="E717" s="1">
        <f t="shared" si="83"/>
        <v>47665.586001419266</v>
      </c>
      <c r="F717" s="1">
        <f t="shared" si="86"/>
        <v>47645.081953933266</v>
      </c>
      <c r="G717">
        <f t="shared" si="84"/>
        <v>9528.8076000000001</v>
      </c>
      <c r="H717">
        <f t="shared" si="87"/>
        <v>525.73317863916213</v>
      </c>
      <c r="I717">
        <f t="shared" si="85"/>
        <v>43.857744324777343</v>
      </c>
      <c r="J717">
        <f t="shared" si="80"/>
        <v>34.303634569504268</v>
      </c>
    </row>
    <row r="718" spans="1:10" x14ac:dyDescent="0.2">
      <c r="A718" s="4">
        <v>7.03</v>
      </c>
      <c r="B718" s="4">
        <f t="shared" si="81"/>
        <v>32.03</v>
      </c>
      <c r="D718" s="1">
        <f t="shared" si="82"/>
        <v>47751.850641514029</v>
      </c>
      <c r="E718" s="1">
        <f t="shared" si="83"/>
        <v>47751.850641514029</v>
      </c>
      <c r="F718" s="1">
        <f t="shared" si="86"/>
        <v>47731.312629977983</v>
      </c>
      <c r="G718">
        <f t="shared" si="84"/>
        <v>9540.2021000000095</v>
      </c>
      <c r="H718">
        <f t="shared" si="87"/>
        <v>525.82373999166589</v>
      </c>
      <c r="I718">
        <f t="shared" si="85"/>
        <v>43.861693819206714</v>
      </c>
      <c r="J718">
        <f t="shared" si="80"/>
        <v>34.294718441322985</v>
      </c>
    </row>
    <row r="719" spans="1:10" x14ac:dyDescent="0.2">
      <c r="A719" s="4">
        <v>7.04</v>
      </c>
      <c r="B719" s="4">
        <f t="shared" si="81"/>
        <v>32.04</v>
      </c>
      <c r="D719" s="1">
        <f t="shared" si="82"/>
        <v>47838.168860894781</v>
      </c>
      <c r="E719" s="1">
        <f t="shared" si="83"/>
        <v>47838.168860894781</v>
      </c>
      <c r="F719" s="1">
        <f t="shared" si="86"/>
        <v>47817.596870406807</v>
      </c>
      <c r="G719">
        <f t="shared" si="84"/>
        <v>9551.590400000001</v>
      </c>
      <c r="H719">
        <f t="shared" si="87"/>
        <v>525.91425206773044</v>
      </c>
      <c r="I719">
        <f t="shared" si="85"/>
        <v>43.86564082481484</v>
      </c>
      <c r="J719">
        <f t="shared" ref="J719:J782" si="88">EXP(-$B$9*A719)*I719</f>
        <v>34.285802407328191</v>
      </c>
    </row>
    <row r="720" spans="1:10" x14ac:dyDescent="0.2">
      <c r="A720" s="4">
        <v>7.05</v>
      </c>
      <c r="B720" s="4">
        <f t="shared" ref="B720:B783" si="89">A720+25</f>
        <v>32.049999999999997</v>
      </c>
      <c r="D720" s="1">
        <f t="shared" ref="D720:D783" si="90">EXP($B$2*A720)* ($B$3*($B$1-$B$4)*EXP(-$B$2*A720) - $B$3*($B$1-$B$4))/$B$2 + EXP($B$2*A720)*$B$1*$B$3*(($E$2*$B$2^2 + $E$3*$B$2 + 2*$E$4)/($B$2^3) - (1/$B$2^3)*(($B$2^2)*($E$4*A720^2 + $E$3*A720+$E$2) + 2*$E$4*A720*$B$2+$E$3*$B$2 + 2*$E$4)*EXP(-$B$2*A720))</f>
        <v>47924.540665591732</v>
      </c>
      <c r="E720" s="1">
        <f t="shared" ref="E720:E783" si="91">IF(A720&lt;$B$5, D720, EXP($B$2*A720)*(EXP(-$B$2*$A$4015)*$D$4015 -$B$7*(1/$B$2)*(EXP(-$B$2*$A$4015) - EXP(-$B$2 *A720) ) ) )</f>
        <v>47924.540665591732</v>
      </c>
      <c r="F720" s="1">
        <f t="shared" si="86"/>
        <v>47903.934681243722</v>
      </c>
      <c r="G720">
        <f t="shared" ref="G720:G783" si="92">$B$3*($E$2 + $E$3*A720 +$E$4*A720^2)-$B$3</f>
        <v>9562.9725000000035</v>
      </c>
      <c r="H720">
        <f t="shared" si="87"/>
        <v>526.00471486735591</v>
      </c>
      <c r="I720">
        <f t="shared" ref="I720:I783" si="93">(H720^(1-$B$8) - 1)/(1-$B$8)</f>
        <v>43.8695853422442</v>
      </c>
      <c r="J720">
        <f t="shared" si="88"/>
        <v>34.276886469728531</v>
      </c>
    </row>
    <row r="721" spans="1:10" x14ac:dyDescent="0.2">
      <c r="A721" s="4">
        <v>7.0600000000000005</v>
      </c>
      <c r="B721" s="4">
        <f t="shared" si="89"/>
        <v>32.06</v>
      </c>
      <c r="D721" s="1">
        <f t="shared" si="90"/>
        <v>48010.96606163706</v>
      </c>
      <c r="E721" s="1">
        <f t="shared" si="91"/>
        <v>48010.96606163706</v>
      </c>
      <c r="F721" s="1">
        <f t="shared" ref="F721:F784" si="94">IF(A721&lt;=$B$5,     F720+($B$2*F720+$B$4*$B$3 + $B$1*G720)*$B$12,     F720+($B$2*F720-$B$10)*$B$12)</f>
        <v>47990.326068514798</v>
      </c>
      <c r="G721">
        <f t="shared" si="92"/>
        <v>9574.3484000000026</v>
      </c>
      <c r="H721">
        <f t="shared" ref="H721:H784" si="95">IF(A721&lt;$B$5, ($B$3*(1-$B$4) + G721*(1-$B$1))*$B$12, $B$7*$B$12)</f>
        <v>526.09512839054241</v>
      </c>
      <c r="I721">
        <f t="shared" si="93"/>
        <v>43.873527372136643</v>
      </c>
      <c r="J721">
        <f t="shared" si="88"/>
        <v>34.267970630730005</v>
      </c>
    </row>
    <row r="722" spans="1:10" x14ac:dyDescent="0.2">
      <c r="A722" s="4">
        <v>7.07</v>
      </c>
      <c r="B722" s="4">
        <f t="shared" si="89"/>
        <v>32.07</v>
      </c>
      <c r="D722" s="1">
        <f t="shared" si="90"/>
        <v>48097.445055065604</v>
      </c>
      <c r="E722" s="1">
        <f t="shared" si="91"/>
        <v>48097.445055065604</v>
      </c>
      <c r="F722" s="1">
        <f t="shared" si="94"/>
        <v>48076.771038248233</v>
      </c>
      <c r="G722">
        <f t="shared" si="92"/>
        <v>9585.7180999999982</v>
      </c>
      <c r="H722">
        <f t="shared" si="95"/>
        <v>526.1854926372896</v>
      </c>
      <c r="I722">
        <f t="shared" si="93"/>
        <v>43.877466915133382</v>
      </c>
      <c r="J722">
        <f t="shared" si="88"/>
        <v>34.259054892536</v>
      </c>
    </row>
    <row r="723" spans="1:10" x14ac:dyDescent="0.2">
      <c r="A723" s="4">
        <v>7.08</v>
      </c>
      <c r="B723" s="4">
        <f t="shared" si="89"/>
        <v>32.08</v>
      </c>
      <c r="D723" s="1">
        <f t="shared" si="90"/>
        <v>48183.977651913614</v>
      </c>
      <c r="E723" s="1">
        <f t="shared" si="91"/>
        <v>48183.977651913614</v>
      </c>
      <c r="F723" s="1">
        <f t="shared" si="94"/>
        <v>48163.269596474333</v>
      </c>
      <c r="G723">
        <f t="shared" si="92"/>
        <v>9597.081600000005</v>
      </c>
      <c r="H723">
        <f t="shared" si="95"/>
        <v>526.27580760759781</v>
      </c>
      <c r="I723">
        <f t="shared" si="93"/>
        <v>43.881403971875045</v>
      </c>
      <c r="J723">
        <f t="shared" si="88"/>
        <v>34.250139257347264</v>
      </c>
    </row>
    <row r="724" spans="1:10" x14ac:dyDescent="0.2">
      <c r="A724" s="4">
        <v>7.09</v>
      </c>
      <c r="B724" s="4">
        <f t="shared" si="89"/>
        <v>32.090000000000003</v>
      </c>
      <c r="D724" s="1">
        <f t="shared" si="90"/>
        <v>48270.563858219881</v>
      </c>
      <c r="E724" s="1">
        <f t="shared" si="91"/>
        <v>48270.563858219881</v>
      </c>
      <c r="F724" s="1">
        <f t="shared" si="94"/>
        <v>48249.821749225499</v>
      </c>
      <c r="G724">
        <f t="shared" si="92"/>
        <v>9608.4389000000083</v>
      </c>
      <c r="H724">
        <f t="shared" si="95"/>
        <v>526.36607330146694</v>
      </c>
      <c r="I724">
        <f t="shared" si="93"/>
        <v>43.885338543001595</v>
      </c>
      <c r="J724">
        <f t="shared" si="88"/>
        <v>34.241223727361927</v>
      </c>
    </row>
    <row r="725" spans="1:10" x14ac:dyDescent="0.2">
      <c r="A725" s="4">
        <v>7.1000000000000005</v>
      </c>
      <c r="B725" s="4">
        <f t="shared" si="89"/>
        <v>32.1</v>
      </c>
      <c r="D725" s="1">
        <f t="shared" si="90"/>
        <v>48357.203680025363</v>
      </c>
      <c r="E725" s="1">
        <f t="shared" si="91"/>
        <v>48357.203680025363</v>
      </c>
      <c r="F725" s="1">
        <f t="shared" si="94"/>
        <v>48336.427502536259</v>
      </c>
      <c r="G725">
        <f t="shared" si="92"/>
        <v>9619.7900000000081</v>
      </c>
      <c r="H725">
        <f t="shared" si="95"/>
        <v>526.45628971889687</v>
      </c>
      <c r="I725">
        <f t="shared" si="93"/>
        <v>43.889270629152385</v>
      </c>
      <c r="J725">
        <f t="shared" si="88"/>
        <v>34.232308304775458</v>
      </c>
    </row>
    <row r="726" spans="1:10" x14ac:dyDescent="0.2">
      <c r="A726" s="4">
        <v>7.11</v>
      </c>
      <c r="B726" s="4">
        <f t="shared" si="89"/>
        <v>32.11</v>
      </c>
      <c r="D726" s="1">
        <f t="shared" si="90"/>
        <v>48443.897123372772</v>
      </c>
      <c r="E726" s="1">
        <f t="shared" si="91"/>
        <v>48443.897123372772</v>
      </c>
      <c r="F726" s="1">
        <f t="shared" si="94"/>
        <v>48423.086862443248</v>
      </c>
      <c r="G726">
        <f t="shared" si="92"/>
        <v>9631.13489999999</v>
      </c>
      <c r="H726">
        <f t="shared" si="95"/>
        <v>526.54645685988737</v>
      </c>
      <c r="I726">
        <f t="shared" si="93"/>
        <v>43.89320023096613</v>
      </c>
      <c r="J726">
        <f t="shared" si="88"/>
        <v>34.223392991780742</v>
      </c>
    </row>
    <row r="727" spans="1:10" x14ac:dyDescent="0.2">
      <c r="A727" s="4">
        <v>7.12</v>
      </c>
      <c r="B727" s="4">
        <f t="shared" si="89"/>
        <v>32.119999999999997</v>
      </c>
      <c r="D727" s="1">
        <f t="shared" si="90"/>
        <v>48530.644194307315</v>
      </c>
      <c r="E727" s="1">
        <f t="shared" si="91"/>
        <v>48530.644194307315</v>
      </c>
      <c r="F727" s="1">
        <f t="shared" si="94"/>
        <v>48509.799834985213</v>
      </c>
      <c r="G727">
        <f t="shared" si="92"/>
        <v>9642.4735999999975</v>
      </c>
      <c r="H727">
        <f t="shared" si="95"/>
        <v>526.63657472443924</v>
      </c>
      <c r="I727">
        <f t="shared" si="93"/>
        <v>43.897127349080975</v>
      </c>
      <c r="J727">
        <f t="shared" si="88"/>
        <v>34.214477790568054</v>
      </c>
    </row>
    <row r="728" spans="1:10" x14ac:dyDescent="0.2">
      <c r="A728" s="4">
        <v>7.13</v>
      </c>
      <c r="B728" s="4">
        <f t="shared" si="89"/>
        <v>32.130000000000003</v>
      </c>
      <c r="D728" s="1">
        <f t="shared" si="90"/>
        <v>48617.44489887618</v>
      </c>
      <c r="E728" s="1">
        <f t="shared" si="91"/>
        <v>48617.44489887618</v>
      </c>
      <c r="F728" s="1">
        <f t="shared" si="94"/>
        <v>48596.566426203019</v>
      </c>
      <c r="G728">
        <f t="shared" si="92"/>
        <v>9653.8060999999943</v>
      </c>
      <c r="H728">
        <f t="shared" si="95"/>
        <v>526.7266433125518</v>
      </c>
      <c r="I728">
        <f t="shared" si="93"/>
        <v>43.901051984134384</v>
      </c>
      <c r="J728">
        <f t="shared" si="88"/>
        <v>34.205562703325022</v>
      </c>
    </row>
    <row r="729" spans="1:10" x14ac:dyDescent="0.2">
      <c r="A729" s="4">
        <v>7.1400000000000006</v>
      </c>
      <c r="B729" s="4">
        <f t="shared" si="89"/>
        <v>32.14</v>
      </c>
      <c r="D729" s="1">
        <f t="shared" si="90"/>
        <v>48704.299243128233</v>
      </c>
      <c r="E729" s="1">
        <f t="shared" si="91"/>
        <v>48704.299243128233</v>
      </c>
      <c r="F729" s="1">
        <f t="shared" si="94"/>
        <v>48683.386642139638</v>
      </c>
      <c r="G729">
        <f t="shared" si="92"/>
        <v>9665.132399999995</v>
      </c>
      <c r="H729">
        <f t="shared" si="95"/>
        <v>526.81666262422527</v>
      </c>
      <c r="I729">
        <f t="shared" si="93"/>
        <v>43.904974136763229</v>
      </c>
      <c r="J729">
        <f t="shared" si="88"/>
        <v>34.196647732236663</v>
      </c>
    </row>
    <row r="730" spans="1:10" x14ac:dyDescent="0.2">
      <c r="A730" s="4">
        <v>7.15</v>
      </c>
      <c r="B730" s="4">
        <f t="shared" si="89"/>
        <v>32.15</v>
      </c>
      <c r="D730" s="1">
        <f t="shared" si="90"/>
        <v>48791.207233115223</v>
      </c>
      <c r="E730" s="1">
        <f t="shared" si="91"/>
        <v>48791.207233115223</v>
      </c>
      <c r="F730" s="1">
        <f t="shared" si="94"/>
        <v>48770.260488840162</v>
      </c>
      <c r="G730">
        <f t="shared" si="92"/>
        <v>9676.4524999999994</v>
      </c>
      <c r="H730">
        <f t="shared" si="95"/>
        <v>526.90663265945955</v>
      </c>
      <c r="I730">
        <f t="shared" si="93"/>
        <v>43.908893807603754</v>
      </c>
      <c r="J730">
        <f t="shared" si="88"/>
        <v>34.187732879485402</v>
      </c>
    </row>
    <row r="731" spans="1:10" x14ac:dyDescent="0.2">
      <c r="A731" s="4">
        <v>7.16</v>
      </c>
      <c r="B731" s="4">
        <f t="shared" si="89"/>
        <v>32.159999999999997</v>
      </c>
      <c r="D731" s="1">
        <f t="shared" si="90"/>
        <v>48878.168874890711</v>
      </c>
      <c r="E731" s="1">
        <f t="shared" si="91"/>
        <v>48878.168874890711</v>
      </c>
      <c r="F731" s="1">
        <f t="shared" si="94"/>
        <v>48857.1879723518</v>
      </c>
      <c r="G731">
        <f t="shared" si="92"/>
        <v>9687.7664000000077</v>
      </c>
      <c r="H731">
        <f t="shared" si="95"/>
        <v>526.99655341825485</v>
      </c>
      <c r="I731">
        <f t="shared" si="93"/>
        <v>43.912810997291587</v>
      </c>
      <c r="J731">
        <f t="shared" si="88"/>
        <v>34.17881814725105</v>
      </c>
    </row>
    <row r="732" spans="1:10" x14ac:dyDescent="0.2">
      <c r="A732" s="4">
        <v>7.17</v>
      </c>
      <c r="B732" s="4">
        <f t="shared" si="89"/>
        <v>32.17</v>
      </c>
      <c r="D732" s="1">
        <f t="shared" si="90"/>
        <v>48965.184174510141</v>
      </c>
      <c r="E732" s="1">
        <f t="shared" si="91"/>
        <v>48965.184174510141</v>
      </c>
      <c r="F732" s="1">
        <f t="shared" si="94"/>
        <v>48944.169098723869</v>
      </c>
      <c r="G732">
        <f t="shared" si="92"/>
        <v>9699.0740999999907</v>
      </c>
      <c r="H732">
        <f t="shared" si="95"/>
        <v>527.08642490061084</v>
      </c>
      <c r="I732">
        <f t="shared" si="93"/>
        <v>43.916725706461726</v>
      </c>
      <c r="J732">
        <f t="shared" si="88"/>
        <v>34.169903537710795</v>
      </c>
    </row>
    <row r="733" spans="1:10" x14ac:dyDescent="0.2">
      <c r="A733" s="4">
        <v>7.18</v>
      </c>
      <c r="B733" s="4">
        <f t="shared" si="89"/>
        <v>32.18</v>
      </c>
      <c r="D733" s="1">
        <f t="shared" si="90"/>
        <v>49052.253138031236</v>
      </c>
      <c r="E733" s="1">
        <f t="shared" si="91"/>
        <v>49052.253138031236</v>
      </c>
      <c r="F733" s="1">
        <f t="shared" si="94"/>
        <v>49031.203874007813</v>
      </c>
      <c r="G733">
        <f t="shared" si="92"/>
        <v>9710.3755999999994</v>
      </c>
      <c r="H733">
        <f t="shared" si="95"/>
        <v>527.17624710652785</v>
      </c>
      <c r="I733">
        <f t="shared" si="93"/>
        <v>43.92063793574858</v>
      </c>
      <c r="J733">
        <f t="shared" si="88"/>
        <v>34.160989053039259</v>
      </c>
    </row>
    <row r="734" spans="1:10" x14ac:dyDescent="0.2">
      <c r="A734" s="4">
        <v>7.19</v>
      </c>
      <c r="B734" s="4">
        <f t="shared" si="89"/>
        <v>32.19</v>
      </c>
      <c r="D734" s="1">
        <f t="shared" si="90"/>
        <v>49139.375771514031</v>
      </c>
      <c r="E734" s="1">
        <f t="shared" si="91"/>
        <v>49139.375771514031</v>
      </c>
      <c r="F734" s="1">
        <f t="shared" si="94"/>
        <v>49118.292304257186</v>
      </c>
      <c r="G734">
        <f t="shared" si="92"/>
        <v>9721.6709000000046</v>
      </c>
      <c r="H734">
        <f t="shared" si="95"/>
        <v>527.26602003600578</v>
      </c>
      <c r="I734">
        <f t="shared" si="93"/>
        <v>43.924547685785903</v>
      </c>
      <c r="J734">
        <f t="shared" si="88"/>
        <v>34.152074695408437</v>
      </c>
    </row>
    <row r="735" spans="1:10" x14ac:dyDescent="0.2">
      <c r="A735" s="4">
        <v>7.2</v>
      </c>
      <c r="B735" s="4">
        <f t="shared" si="89"/>
        <v>32.200000000000003</v>
      </c>
      <c r="D735" s="1">
        <f t="shared" si="90"/>
        <v>49226.552081020192</v>
      </c>
      <c r="E735" s="1">
        <f t="shared" si="91"/>
        <v>49226.552081020192</v>
      </c>
      <c r="F735" s="1">
        <f t="shared" si="94"/>
        <v>49205.434395527671</v>
      </c>
      <c r="G735">
        <f t="shared" si="92"/>
        <v>9732.9599999999919</v>
      </c>
      <c r="H735">
        <f t="shared" si="95"/>
        <v>527.3557436890444</v>
      </c>
      <c r="I735">
        <f t="shared" si="93"/>
        <v>43.928454957206839</v>
      </c>
      <c r="J735">
        <f t="shared" si="88"/>
        <v>34.14316046698773</v>
      </c>
    </row>
    <row r="736" spans="1:10" x14ac:dyDescent="0.2">
      <c r="A736" s="4">
        <v>7.21</v>
      </c>
      <c r="B736" s="4">
        <f t="shared" si="89"/>
        <v>32.21</v>
      </c>
      <c r="D736" s="1">
        <f t="shared" si="90"/>
        <v>49313.782072614347</v>
      </c>
      <c r="E736" s="1">
        <f t="shared" si="91"/>
        <v>49313.782072614347</v>
      </c>
      <c r="F736" s="1">
        <f t="shared" si="94"/>
        <v>49292.630153877064</v>
      </c>
      <c r="G736">
        <f t="shared" si="92"/>
        <v>9744.2428999999975</v>
      </c>
      <c r="H736">
        <f t="shared" si="95"/>
        <v>527.44541806564405</v>
      </c>
      <c r="I736">
        <f t="shared" si="93"/>
        <v>43.932359750643947</v>
      </c>
      <c r="J736">
        <f t="shared" si="88"/>
        <v>34.134246369943959</v>
      </c>
    </row>
    <row r="737" spans="1:10" x14ac:dyDescent="0.2">
      <c r="A737" s="4">
        <v>7.22</v>
      </c>
      <c r="B737" s="4">
        <f t="shared" si="89"/>
        <v>32.22</v>
      </c>
      <c r="D737" s="1">
        <f t="shared" si="90"/>
        <v>49401.065752362323</v>
      </c>
      <c r="E737" s="1">
        <f t="shared" si="91"/>
        <v>49401.065752362323</v>
      </c>
      <c r="F737" s="1">
        <f t="shared" si="94"/>
        <v>49379.879585365277</v>
      </c>
      <c r="G737">
        <f t="shared" si="92"/>
        <v>9755.5196000000069</v>
      </c>
      <c r="H737">
        <f t="shared" si="95"/>
        <v>527.53504316580472</v>
      </c>
      <c r="I737">
        <f t="shared" si="93"/>
        <v>43.936262066729142</v>
      </c>
      <c r="J737">
        <f t="shared" si="88"/>
        <v>34.125332406441345</v>
      </c>
    </row>
    <row r="738" spans="1:10" x14ac:dyDescent="0.2">
      <c r="A738" s="4">
        <v>7.23</v>
      </c>
      <c r="B738" s="4">
        <f t="shared" si="89"/>
        <v>32.230000000000004</v>
      </c>
      <c r="D738" s="1">
        <f t="shared" si="90"/>
        <v>49488.403126332494</v>
      </c>
      <c r="E738" s="1">
        <f t="shared" si="91"/>
        <v>49488.403126332494</v>
      </c>
      <c r="F738" s="1">
        <f t="shared" si="94"/>
        <v>49467.182696054348</v>
      </c>
      <c r="G738">
        <f t="shared" si="92"/>
        <v>9766.7900999999983</v>
      </c>
      <c r="H738">
        <f t="shared" si="95"/>
        <v>527.62461898952597</v>
      </c>
      <c r="I738">
        <f t="shared" si="93"/>
        <v>43.940161906093714</v>
      </c>
      <c r="J738">
        <f t="shared" si="88"/>
        <v>34.116418578641508</v>
      </c>
    </row>
    <row r="739" spans="1:10" x14ac:dyDescent="0.2">
      <c r="A739" s="4">
        <v>7.24</v>
      </c>
      <c r="B739" s="4">
        <f t="shared" si="89"/>
        <v>32.24</v>
      </c>
      <c r="D739" s="1">
        <f t="shared" si="90"/>
        <v>49575.794200595483</v>
      </c>
      <c r="E739" s="1">
        <f t="shared" si="91"/>
        <v>49575.794200595483</v>
      </c>
      <c r="F739" s="1">
        <f t="shared" si="94"/>
        <v>49554.539492008444</v>
      </c>
      <c r="G739">
        <f t="shared" si="92"/>
        <v>9778.0543999999936</v>
      </c>
      <c r="H739">
        <f t="shared" si="95"/>
        <v>527.71414553680825</v>
      </c>
      <c r="I739">
        <f t="shared" si="93"/>
        <v>43.94405926936836</v>
      </c>
      <c r="J739">
        <f t="shared" si="88"/>
        <v>34.107504888703524</v>
      </c>
    </row>
    <row r="740" spans="1:10" x14ac:dyDescent="0.2">
      <c r="A740" s="4">
        <v>7.25</v>
      </c>
      <c r="B740" s="4">
        <f t="shared" si="89"/>
        <v>32.25</v>
      </c>
      <c r="D740" s="1">
        <f t="shared" si="90"/>
        <v>49663.238981223847</v>
      </c>
      <c r="E740" s="1">
        <f t="shared" si="91"/>
        <v>49663.238981223847</v>
      </c>
      <c r="F740" s="1">
        <f t="shared" si="94"/>
        <v>49641.949979293837</v>
      </c>
      <c r="G740">
        <f t="shared" si="92"/>
        <v>9789.3125</v>
      </c>
      <c r="H740">
        <f t="shared" si="95"/>
        <v>527.80362280765144</v>
      </c>
      <c r="I740">
        <f t="shared" si="93"/>
        <v>43.947954157183169</v>
      </c>
      <c r="J740">
        <f t="shared" si="88"/>
        <v>34.098591338783841</v>
      </c>
    </row>
    <row r="741" spans="1:10" x14ac:dyDescent="0.2">
      <c r="A741" s="4">
        <v>7.26</v>
      </c>
      <c r="B741" s="4">
        <f t="shared" si="89"/>
        <v>32.26</v>
      </c>
      <c r="D741" s="1">
        <f t="shared" si="90"/>
        <v>49750.737474292269</v>
      </c>
      <c r="E741" s="1">
        <f t="shared" si="91"/>
        <v>49750.737474292269</v>
      </c>
      <c r="F741" s="1">
        <f t="shared" si="94"/>
        <v>49729.414163978938</v>
      </c>
      <c r="G741">
        <f t="shared" si="92"/>
        <v>9800.5644000000029</v>
      </c>
      <c r="H741">
        <f t="shared" si="95"/>
        <v>527.89305080205554</v>
      </c>
      <c r="I741">
        <f t="shared" si="93"/>
        <v>43.951846570167582</v>
      </c>
      <c r="J741">
        <f t="shared" si="88"/>
        <v>34.089677931036348</v>
      </c>
    </row>
    <row r="742" spans="1:10" x14ac:dyDescent="0.2">
      <c r="A742" s="4">
        <v>7.2700000000000005</v>
      </c>
      <c r="B742" s="4">
        <f t="shared" si="89"/>
        <v>32.270000000000003</v>
      </c>
      <c r="D742" s="1">
        <f t="shared" si="90"/>
        <v>49838.289685877695</v>
      </c>
      <c r="E742" s="1">
        <f t="shared" si="91"/>
        <v>49838.289685877695</v>
      </c>
      <c r="F742" s="1">
        <f t="shared" si="94"/>
        <v>49816.932052134274</v>
      </c>
      <c r="G742">
        <f t="shared" si="92"/>
        <v>9811.8100999999951</v>
      </c>
      <c r="H742">
        <f t="shared" si="95"/>
        <v>527.98242952002033</v>
      </c>
      <c r="I742">
        <f t="shared" si="93"/>
        <v>43.955736508950451</v>
      </c>
      <c r="J742">
        <f t="shared" si="88"/>
        <v>34.080764667612343</v>
      </c>
    </row>
    <row r="743" spans="1:10" x14ac:dyDescent="0.2">
      <c r="A743" s="4">
        <v>7.28</v>
      </c>
      <c r="B743" s="4">
        <f t="shared" si="89"/>
        <v>32.28</v>
      </c>
      <c r="D743" s="1">
        <f t="shared" si="90"/>
        <v>49925.895622059077</v>
      </c>
      <c r="E743" s="1">
        <f t="shared" si="91"/>
        <v>49925.895622059077</v>
      </c>
      <c r="F743" s="1">
        <f t="shared" si="94"/>
        <v>49904.503649832499</v>
      </c>
      <c r="G743">
        <f t="shared" si="92"/>
        <v>9823.0495999999985</v>
      </c>
      <c r="H743">
        <f t="shared" si="95"/>
        <v>528.07175896154627</v>
      </c>
      <c r="I743">
        <f t="shared" si="93"/>
        <v>43.959623974160024</v>
      </c>
      <c r="J743">
        <f t="shared" si="88"/>
        <v>34.07185155066059</v>
      </c>
    </row>
    <row r="744" spans="1:10" x14ac:dyDescent="0.2">
      <c r="A744" s="4">
        <v>7.29</v>
      </c>
      <c r="B744" s="4">
        <f t="shared" si="89"/>
        <v>32.29</v>
      </c>
      <c r="D744" s="1">
        <f t="shared" si="90"/>
        <v>50013.555288917436</v>
      </c>
      <c r="E744" s="1">
        <f t="shared" si="91"/>
        <v>50013.555288917436</v>
      </c>
      <c r="F744" s="1">
        <f t="shared" si="94"/>
        <v>49992.128963148396</v>
      </c>
      <c r="G744">
        <f t="shared" si="92"/>
        <v>9834.2829000000056</v>
      </c>
      <c r="H744">
        <f t="shared" si="95"/>
        <v>528.161039126633</v>
      </c>
      <c r="I744">
        <f t="shared" si="93"/>
        <v>43.963508966423916</v>
      </c>
      <c r="J744">
        <f t="shared" si="88"/>
        <v>34.062938582327227</v>
      </c>
    </row>
    <row r="745" spans="1:10" x14ac:dyDescent="0.2">
      <c r="A745" s="4">
        <v>7.3</v>
      </c>
      <c r="B745" s="4">
        <f t="shared" si="89"/>
        <v>32.299999999999997</v>
      </c>
      <c r="D745" s="1">
        <f t="shared" si="90"/>
        <v>50101.268692536047</v>
      </c>
      <c r="E745" s="1">
        <f t="shared" si="91"/>
        <v>50101.268692536047</v>
      </c>
      <c r="F745" s="1">
        <f t="shared" si="94"/>
        <v>50079.807998158867</v>
      </c>
      <c r="G745">
        <f t="shared" si="92"/>
        <v>9845.510000000002</v>
      </c>
      <c r="H745">
        <f t="shared" si="95"/>
        <v>528.25027001528053</v>
      </c>
      <c r="I745">
        <f t="shared" si="93"/>
        <v>43.967391486369138</v>
      </c>
      <c r="J745">
        <f t="shared" si="88"/>
        <v>34.05402576475587</v>
      </c>
    </row>
    <row r="746" spans="1:10" x14ac:dyDescent="0.2">
      <c r="A746" s="4">
        <v>7.3100000000000005</v>
      </c>
      <c r="B746" s="4">
        <f t="shared" si="89"/>
        <v>32.31</v>
      </c>
      <c r="D746" s="1">
        <f t="shared" si="90"/>
        <v>50189.035839000411</v>
      </c>
      <c r="E746" s="1">
        <f t="shared" si="91"/>
        <v>50189.035839000411</v>
      </c>
      <c r="F746" s="1">
        <f t="shared" si="94"/>
        <v>50167.540760942946</v>
      </c>
      <c r="G746">
        <f t="shared" si="92"/>
        <v>9856.7309000000023</v>
      </c>
      <c r="H746">
        <f t="shared" si="95"/>
        <v>528.33945162748898</v>
      </c>
      <c r="I746">
        <f t="shared" si="93"/>
        <v>43.971271534622097</v>
      </c>
      <c r="J746">
        <f t="shared" si="88"/>
        <v>34.045113100087541</v>
      </c>
    </row>
    <row r="747" spans="1:10" x14ac:dyDescent="0.2">
      <c r="A747" s="4">
        <v>7.32</v>
      </c>
      <c r="B747" s="4">
        <f t="shared" si="89"/>
        <v>32.32</v>
      </c>
      <c r="D747" s="1">
        <f t="shared" si="90"/>
        <v>50276.856734398054</v>
      </c>
      <c r="E747" s="1">
        <f t="shared" si="91"/>
        <v>50276.856734398054</v>
      </c>
      <c r="F747" s="1">
        <f t="shared" si="94"/>
        <v>50255.32725758179</v>
      </c>
      <c r="G747">
        <f t="shared" si="92"/>
        <v>9867.9456000000064</v>
      </c>
      <c r="H747">
        <f t="shared" si="95"/>
        <v>528.42858396325823</v>
      </c>
      <c r="I747">
        <f t="shared" si="93"/>
        <v>43.975149111808577</v>
      </c>
      <c r="J747">
        <f t="shared" si="88"/>
        <v>34.036200590460695</v>
      </c>
    </row>
    <row r="748" spans="1:10" x14ac:dyDescent="0.2">
      <c r="A748" s="4">
        <v>7.33</v>
      </c>
      <c r="B748" s="4">
        <f t="shared" si="89"/>
        <v>32.33</v>
      </c>
      <c r="D748" s="1">
        <f t="shared" si="90"/>
        <v>50364.731384818362</v>
      </c>
      <c r="E748" s="1">
        <f t="shared" si="91"/>
        <v>50364.731384818362</v>
      </c>
      <c r="F748" s="1">
        <f t="shared" si="94"/>
        <v>50343.167494158683</v>
      </c>
      <c r="G748">
        <f t="shared" si="92"/>
        <v>9879.1540999999997</v>
      </c>
      <c r="H748">
        <f t="shared" si="95"/>
        <v>528.51766702258851</v>
      </c>
      <c r="I748">
        <f t="shared" si="93"/>
        <v>43.979024218553768</v>
      </c>
      <c r="J748">
        <f t="shared" si="88"/>
        <v>34.027288238011252</v>
      </c>
    </row>
    <row r="749" spans="1:10" x14ac:dyDescent="0.2">
      <c r="A749" s="4">
        <v>7.34</v>
      </c>
      <c r="B749" s="4">
        <f t="shared" si="89"/>
        <v>32.340000000000003</v>
      </c>
      <c r="D749" s="1">
        <f t="shared" si="90"/>
        <v>50452.659796353131</v>
      </c>
      <c r="E749" s="1">
        <f t="shared" si="91"/>
        <v>50452.659796353131</v>
      </c>
      <c r="F749" s="1">
        <f t="shared" si="94"/>
        <v>50431.061476759052</v>
      </c>
      <c r="G749">
        <f t="shared" si="92"/>
        <v>9890.3563999999969</v>
      </c>
      <c r="H749">
        <f t="shared" si="95"/>
        <v>528.60670080547959</v>
      </c>
      <c r="I749">
        <f t="shared" si="93"/>
        <v>43.982896855482238</v>
      </c>
      <c r="J749">
        <f t="shared" si="88"/>
        <v>34.018376044872561</v>
      </c>
    </row>
    <row r="750" spans="1:10" x14ac:dyDescent="0.2">
      <c r="A750" s="4">
        <v>7.3500000000000005</v>
      </c>
      <c r="B750" s="4">
        <f t="shared" si="89"/>
        <v>32.35</v>
      </c>
      <c r="D750" s="1">
        <f t="shared" si="90"/>
        <v>50540.641975096376</v>
      </c>
      <c r="E750" s="1">
        <f t="shared" si="91"/>
        <v>50540.641975096376</v>
      </c>
      <c r="F750" s="1">
        <f t="shared" si="94"/>
        <v>50519.009211470438</v>
      </c>
      <c r="G750">
        <f t="shared" si="92"/>
        <v>9901.552499999998</v>
      </c>
      <c r="H750">
        <f t="shared" si="95"/>
        <v>528.69568531193158</v>
      </c>
      <c r="I750">
        <f t="shared" si="93"/>
        <v>43.986767023217958</v>
      </c>
      <c r="J750">
        <f t="shared" si="88"/>
        <v>34.009464013175418</v>
      </c>
    </row>
    <row r="751" spans="1:10" x14ac:dyDescent="0.2">
      <c r="A751" s="4">
        <v>7.36</v>
      </c>
      <c r="B751" s="4">
        <f t="shared" si="89"/>
        <v>32.36</v>
      </c>
      <c r="D751" s="1">
        <f t="shared" si="90"/>
        <v>50628.677927144236</v>
      </c>
      <c r="E751" s="1">
        <f t="shared" si="91"/>
        <v>50628.677927144236</v>
      </c>
      <c r="F751" s="1">
        <f t="shared" si="94"/>
        <v>50607.010704382519</v>
      </c>
      <c r="G751">
        <f t="shared" si="92"/>
        <v>9912.7424000000101</v>
      </c>
      <c r="H751">
        <f t="shared" si="95"/>
        <v>528.78462054194449</v>
      </c>
      <c r="I751">
        <f t="shared" si="93"/>
        <v>43.990634722384272</v>
      </c>
      <c r="J751">
        <f t="shared" si="88"/>
        <v>34.000552145048047</v>
      </c>
    </row>
    <row r="752" spans="1:10" x14ac:dyDescent="0.2">
      <c r="A752" s="4">
        <v>7.37</v>
      </c>
      <c r="B752" s="4">
        <f t="shared" si="89"/>
        <v>32.369999999999997</v>
      </c>
      <c r="D752" s="1">
        <f t="shared" si="90"/>
        <v>50716.76765859469</v>
      </c>
      <c r="E752" s="1">
        <f t="shared" si="91"/>
        <v>50716.76765859469</v>
      </c>
      <c r="F752" s="1">
        <f t="shared" si="94"/>
        <v>50695.065961587112</v>
      </c>
      <c r="G752">
        <f t="shared" si="92"/>
        <v>9923.9261000000042</v>
      </c>
      <c r="H752">
        <f t="shared" si="95"/>
        <v>528.8735064955182</v>
      </c>
      <c r="I752">
        <f t="shared" si="93"/>
        <v>43.994499953603942</v>
      </c>
      <c r="J752">
        <f t="shared" si="88"/>
        <v>33.991640442616159</v>
      </c>
    </row>
    <row r="753" spans="1:10" x14ac:dyDescent="0.2">
      <c r="A753" s="4">
        <v>7.38</v>
      </c>
      <c r="B753" s="4">
        <f t="shared" si="89"/>
        <v>32.380000000000003</v>
      </c>
      <c r="D753" s="1">
        <f t="shared" si="90"/>
        <v>50804.911175547844</v>
      </c>
      <c r="E753" s="1">
        <f t="shared" si="91"/>
        <v>50804.911175547844</v>
      </c>
      <c r="F753" s="1">
        <f t="shared" si="94"/>
        <v>50783.174989178151</v>
      </c>
      <c r="G753">
        <f t="shared" si="92"/>
        <v>9935.1035999999949</v>
      </c>
      <c r="H753">
        <f t="shared" si="95"/>
        <v>528.96234317265282</v>
      </c>
      <c r="I753">
        <f t="shared" si="93"/>
        <v>43.998362717499099</v>
      </c>
      <c r="J753">
        <f t="shared" si="88"/>
        <v>33.98272890800289</v>
      </c>
    </row>
    <row r="754" spans="1:10" x14ac:dyDescent="0.2">
      <c r="A754" s="4">
        <v>7.3900000000000006</v>
      </c>
      <c r="B754" s="4">
        <f t="shared" si="89"/>
        <v>32.39</v>
      </c>
      <c r="D754" s="1">
        <f t="shared" si="90"/>
        <v>50893.108484106764</v>
      </c>
      <c r="E754" s="1">
        <f t="shared" si="91"/>
        <v>50893.108484106764</v>
      </c>
      <c r="F754" s="1">
        <f t="shared" si="94"/>
        <v>50871.337793251711</v>
      </c>
      <c r="G754">
        <f t="shared" si="92"/>
        <v>9946.2748999999967</v>
      </c>
      <c r="H754">
        <f t="shared" si="95"/>
        <v>529.05113057334825</v>
      </c>
      <c r="I754">
        <f t="shared" si="93"/>
        <v>44.002223014691289</v>
      </c>
      <c r="J754">
        <f t="shared" si="88"/>
        <v>33.973817543328842</v>
      </c>
    </row>
    <row r="755" spans="1:10" x14ac:dyDescent="0.2">
      <c r="A755" s="4">
        <v>7.4</v>
      </c>
      <c r="B755" s="4">
        <f t="shared" si="89"/>
        <v>32.4</v>
      </c>
      <c r="D755" s="1">
        <f t="shared" si="90"/>
        <v>50981.359590375316</v>
      </c>
      <c r="E755" s="1">
        <f t="shared" si="91"/>
        <v>50981.359590375316</v>
      </c>
      <c r="F755" s="1">
        <f t="shared" si="94"/>
        <v>50959.554379906003</v>
      </c>
      <c r="G755">
        <f t="shared" si="92"/>
        <v>9957.4400000000096</v>
      </c>
      <c r="H755">
        <f t="shared" si="95"/>
        <v>529.13986869760481</v>
      </c>
      <c r="I755">
        <f t="shared" si="93"/>
        <v>44.006080845801449</v>
      </c>
      <c r="J755">
        <f t="shared" si="88"/>
        <v>33.964906350712091</v>
      </c>
    </row>
    <row r="756" spans="1:10" x14ac:dyDescent="0.2">
      <c r="A756" s="4">
        <v>7.41</v>
      </c>
      <c r="B756" s="4">
        <f t="shared" si="89"/>
        <v>32.409999999999997</v>
      </c>
      <c r="D756" s="1">
        <f t="shared" si="90"/>
        <v>51069.664500460618</v>
      </c>
      <c r="E756" s="1">
        <f t="shared" si="91"/>
        <v>51069.664500460618</v>
      </c>
      <c r="F756" s="1">
        <f t="shared" si="94"/>
        <v>51047.824755241367</v>
      </c>
      <c r="G756">
        <f t="shared" si="92"/>
        <v>9968.59889999999</v>
      </c>
      <c r="H756">
        <f t="shared" si="95"/>
        <v>529.22855754542195</v>
      </c>
      <c r="I756">
        <f t="shared" si="93"/>
        <v>44.00993621144989</v>
      </c>
      <c r="J756">
        <f t="shared" si="88"/>
        <v>33.955995332268131</v>
      </c>
    </row>
    <row r="757" spans="1:10" x14ac:dyDescent="0.2">
      <c r="A757" s="4">
        <v>7.42</v>
      </c>
      <c r="B757" s="4">
        <f t="shared" si="89"/>
        <v>32.42</v>
      </c>
      <c r="D757" s="1">
        <f t="shared" si="90"/>
        <v>51158.023220471463</v>
      </c>
      <c r="E757" s="1">
        <f t="shared" si="91"/>
        <v>51158.023220471463</v>
      </c>
      <c r="F757" s="1">
        <f t="shared" si="94"/>
        <v>51136.148925360278</v>
      </c>
      <c r="G757">
        <f t="shared" si="92"/>
        <v>9979.751599999996</v>
      </c>
      <c r="H757">
        <f t="shared" si="95"/>
        <v>529.31719711680012</v>
      </c>
      <c r="I757">
        <f t="shared" si="93"/>
        <v>44.013789112256347</v>
      </c>
      <c r="J757">
        <f t="shared" si="88"/>
        <v>33.94708449010998</v>
      </c>
    </row>
    <row r="758" spans="1:10" x14ac:dyDescent="0.2">
      <c r="A758" s="4">
        <v>7.43</v>
      </c>
      <c r="B758" s="4">
        <f t="shared" si="89"/>
        <v>32.43</v>
      </c>
      <c r="D758" s="1">
        <f t="shared" si="90"/>
        <v>51246.435756518746</v>
      </c>
      <c r="E758" s="1">
        <f t="shared" si="91"/>
        <v>51246.435756518746</v>
      </c>
      <c r="F758" s="1">
        <f t="shared" si="94"/>
        <v>51224.526896367352</v>
      </c>
      <c r="G758">
        <f t="shared" si="92"/>
        <v>9990.8980999999985</v>
      </c>
      <c r="H758">
        <f t="shared" si="95"/>
        <v>529.4057874117392</v>
      </c>
      <c r="I758">
        <f t="shared" si="93"/>
        <v>44.017639548839931</v>
      </c>
      <c r="J758">
        <f t="shared" si="88"/>
        <v>33.938173826348063</v>
      </c>
    </row>
    <row r="759" spans="1:10" x14ac:dyDescent="0.2">
      <c r="A759" s="4">
        <v>7.44</v>
      </c>
      <c r="B759" s="4">
        <f t="shared" si="89"/>
        <v>32.44</v>
      </c>
      <c r="D759" s="1">
        <f t="shared" si="90"/>
        <v>51334.902114715616</v>
      </c>
      <c r="E759" s="1">
        <f t="shared" si="91"/>
        <v>51334.902114715616</v>
      </c>
      <c r="F759" s="1">
        <f t="shared" si="94"/>
        <v>51312.958674369343</v>
      </c>
      <c r="G759">
        <f t="shared" si="92"/>
        <v>10002.038400000005</v>
      </c>
      <c r="H759">
        <f t="shared" si="95"/>
        <v>529.49432843023919</v>
      </c>
      <c r="I759">
        <f t="shared" si="93"/>
        <v>44.021487521819161</v>
      </c>
      <c r="J759">
        <f t="shared" si="88"/>
        <v>33.929263343090312</v>
      </c>
    </row>
    <row r="760" spans="1:10" x14ac:dyDescent="0.2">
      <c r="A760" s="4">
        <v>7.45</v>
      </c>
      <c r="B760" s="4">
        <f t="shared" si="89"/>
        <v>32.450000000000003</v>
      </c>
      <c r="D760" s="1">
        <f t="shared" si="90"/>
        <v>51423.422301177357</v>
      </c>
      <c r="E760" s="1">
        <f t="shared" si="91"/>
        <v>51423.422301177357</v>
      </c>
      <c r="F760" s="1">
        <f t="shared" si="94"/>
        <v>51401.444265475133</v>
      </c>
      <c r="G760">
        <f t="shared" si="92"/>
        <v>10013.172500000001</v>
      </c>
      <c r="H760">
        <f t="shared" si="95"/>
        <v>529.58282017229999</v>
      </c>
      <c r="I760">
        <f t="shared" si="93"/>
        <v>44.025333031811947</v>
      </c>
      <c r="J760">
        <f t="shared" si="88"/>
        <v>33.92035304244213</v>
      </c>
    </row>
    <row r="761" spans="1:10" x14ac:dyDescent="0.2">
      <c r="A761" s="4">
        <v>7.46</v>
      </c>
      <c r="B761" s="4">
        <f t="shared" si="89"/>
        <v>32.46</v>
      </c>
      <c r="D761" s="1">
        <f t="shared" si="90"/>
        <v>51511.996322021318</v>
      </c>
      <c r="E761" s="1">
        <f t="shared" si="91"/>
        <v>51511.996322021318</v>
      </c>
      <c r="F761" s="1">
        <f t="shared" si="94"/>
        <v>51489.983675795753</v>
      </c>
      <c r="G761">
        <f t="shared" si="92"/>
        <v>10024.3004</v>
      </c>
      <c r="H761">
        <f t="shared" si="95"/>
        <v>529.67126263792159</v>
      </c>
      <c r="I761">
        <f t="shared" si="93"/>
        <v>44.029176079435601</v>
      </c>
      <c r="J761">
        <f t="shared" si="88"/>
        <v>33.911442926506382</v>
      </c>
    </row>
    <row r="762" spans="1:10" x14ac:dyDescent="0.2">
      <c r="A762" s="4">
        <v>7.47</v>
      </c>
      <c r="B762" s="4">
        <f t="shared" si="89"/>
        <v>32.47</v>
      </c>
      <c r="D762" s="1">
        <f t="shared" si="90"/>
        <v>51600.624183367108</v>
      </c>
      <c r="E762" s="1">
        <f t="shared" si="91"/>
        <v>51600.624183367108</v>
      </c>
      <c r="F762" s="1">
        <f t="shared" si="94"/>
        <v>51578.576911444361</v>
      </c>
      <c r="G762">
        <f t="shared" si="92"/>
        <v>10035.422099999989</v>
      </c>
      <c r="H762">
        <f t="shared" si="95"/>
        <v>529.7596558271041</v>
      </c>
      <c r="I762">
        <f t="shared" si="93"/>
        <v>44.033016665306832</v>
      </c>
      <c r="J762">
        <f t="shared" si="88"/>
        <v>33.90253299738341</v>
      </c>
    </row>
    <row r="763" spans="1:10" x14ac:dyDescent="0.2">
      <c r="A763" s="4">
        <v>7.48</v>
      </c>
      <c r="B763" s="4">
        <f t="shared" si="89"/>
        <v>32.480000000000004</v>
      </c>
      <c r="D763" s="1">
        <f t="shared" si="90"/>
        <v>51689.305891336313</v>
      </c>
      <c r="E763" s="1">
        <f t="shared" si="91"/>
        <v>51689.305891336313</v>
      </c>
      <c r="F763" s="1">
        <f t="shared" si="94"/>
        <v>51667.223978536262</v>
      </c>
      <c r="G763">
        <f t="shared" si="92"/>
        <v>10046.537599999996</v>
      </c>
      <c r="H763">
        <f t="shared" si="95"/>
        <v>529.84799973984764</v>
      </c>
      <c r="I763">
        <f t="shared" si="93"/>
        <v>44.036854790041758</v>
      </c>
      <c r="J763">
        <f t="shared" si="88"/>
        <v>33.893623257171058</v>
      </c>
    </row>
    <row r="764" spans="1:10" x14ac:dyDescent="0.2">
      <c r="A764" s="4">
        <v>7.49</v>
      </c>
      <c r="B764" s="4">
        <f t="shared" si="89"/>
        <v>32.49</v>
      </c>
      <c r="D764" s="1">
        <f t="shared" si="90"/>
        <v>51778.041452052988</v>
      </c>
      <c r="E764" s="1">
        <f t="shared" si="91"/>
        <v>51778.041452052988</v>
      </c>
      <c r="F764" s="1">
        <f t="shared" si="94"/>
        <v>51755.924883188898</v>
      </c>
      <c r="G764">
        <f t="shared" si="92"/>
        <v>10057.646899999992</v>
      </c>
      <c r="H764">
        <f t="shared" si="95"/>
        <v>529.93629437615198</v>
      </c>
      <c r="I764">
        <f t="shared" si="93"/>
        <v>44.040690454255873</v>
      </c>
      <c r="J764">
        <f t="shared" si="88"/>
        <v>33.884713707964615</v>
      </c>
    </row>
    <row r="765" spans="1:10" x14ac:dyDescent="0.2">
      <c r="A765" s="4">
        <v>7.5</v>
      </c>
      <c r="B765" s="4">
        <f t="shared" si="89"/>
        <v>32.5</v>
      </c>
      <c r="D765" s="1">
        <f t="shared" si="90"/>
        <v>51866.830871642822</v>
      </c>
      <c r="E765" s="1">
        <f t="shared" si="91"/>
        <v>51866.830871642822</v>
      </c>
      <c r="F765" s="1">
        <f t="shared" si="94"/>
        <v>51844.67963152186</v>
      </c>
      <c r="G765">
        <f t="shared" si="92"/>
        <v>10068.750000000007</v>
      </c>
      <c r="H765">
        <f t="shared" si="95"/>
        <v>530.02453973601735</v>
      </c>
      <c r="I765">
        <f t="shared" si="93"/>
        <v>44.044523658564103</v>
      </c>
      <c r="J765">
        <f t="shared" si="88"/>
        <v>33.8758043518569</v>
      </c>
    </row>
    <row r="766" spans="1:10" x14ac:dyDescent="0.2">
      <c r="A766" s="4">
        <v>7.51</v>
      </c>
      <c r="B766" s="4">
        <f t="shared" si="89"/>
        <v>32.51</v>
      </c>
      <c r="D766" s="1">
        <f t="shared" si="90"/>
        <v>51955.674156234141</v>
      </c>
      <c r="E766" s="1">
        <f t="shared" si="91"/>
        <v>51955.674156234141</v>
      </c>
      <c r="F766" s="1">
        <f t="shared" si="94"/>
        <v>51933.488229656876</v>
      </c>
      <c r="G766">
        <f t="shared" si="92"/>
        <v>10079.846899999997</v>
      </c>
      <c r="H766">
        <f t="shared" si="95"/>
        <v>530.11273581944329</v>
      </c>
      <c r="I766">
        <f t="shared" si="93"/>
        <v>44.048354403580731</v>
      </c>
      <c r="J766">
        <f t="shared" si="88"/>
        <v>33.866895190938173</v>
      </c>
    </row>
    <row r="767" spans="1:10" x14ac:dyDescent="0.2">
      <c r="A767" s="4">
        <v>7.5200000000000005</v>
      </c>
      <c r="B767" s="4">
        <f t="shared" si="89"/>
        <v>32.520000000000003</v>
      </c>
      <c r="D767" s="1">
        <f t="shared" si="90"/>
        <v>52044.571311957254</v>
      </c>
      <c r="E767" s="1">
        <f t="shared" si="91"/>
        <v>52044.571311957254</v>
      </c>
      <c r="F767" s="1">
        <f t="shared" si="94"/>
        <v>52022.350683717814</v>
      </c>
      <c r="G767">
        <f t="shared" si="92"/>
        <v>10090.937599999997</v>
      </c>
      <c r="H767">
        <f t="shared" si="95"/>
        <v>530.20088262643037</v>
      </c>
      <c r="I767">
        <f t="shared" si="93"/>
        <v>44.052182689919505</v>
      </c>
      <c r="J767">
        <f t="shared" si="88"/>
        <v>33.857986227296244</v>
      </c>
    </row>
    <row r="768" spans="1:10" x14ac:dyDescent="0.2">
      <c r="A768" s="4">
        <v>7.53</v>
      </c>
      <c r="B768" s="4">
        <f t="shared" si="89"/>
        <v>32.53</v>
      </c>
      <c r="D768" s="1">
        <f t="shared" si="90"/>
        <v>52133.522344944213</v>
      </c>
      <c r="E768" s="1">
        <f t="shared" si="91"/>
        <v>52133.522344944213</v>
      </c>
      <c r="F768" s="1">
        <f t="shared" si="94"/>
        <v>52111.266999830688</v>
      </c>
      <c r="G768">
        <f t="shared" si="92"/>
        <v>10102.022099999995</v>
      </c>
      <c r="H768">
        <f t="shared" si="95"/>
        <v>530.28898015697814</v>
      </c>
      <c r="I768">
        <f t="shared" si="93"/>
        <v>44.056008518193501</v>
      </c>
      <c r="J768">
        <f t="shared" si="88"/>
        <v>33.84907746301635</v>
      </c>
    </row>
    <row r="769" spans="1:10" x14ac:dyDescent="0.2">
      <c r="A769" s="4">
        <v>7.54</v>
      </c>
      <c r="B769" s="4">
        <f t="shared" si="89"/>
        <v>32.54</v>
      </c>
      <c r="D769" s="1">
        <f t="shared" si="90"/>
        <v>52222.527261329902</v>
      </c>
      <c r="E769" s="1">
        <f t="shared" si="91"/>
        <v>52222.527261329902</v>
      </c>
      <c r="F769" s="1">
        <f t="shared" si="94"/>
        <v>52200.237184123653</v>
      </c>
      <c r="G769">
        <f t="shared" si="92"/>
        <v>10113.100399999996</v>
      </c>
      <c r="H769">
        <f t="shared" si="95"/>
        <v>530.37702841108694</v>
      </c>
      <c r="I769">
        <f t="shared" si="93"/>
        <v>44.059831889015271</v>
      </c>
      <c r="J769">
        <f t="shared" si="88"/>
        <v>33.84016890018129</v>
      </c>
    </row>
    <row r="770" spans="1:10" x14ac:dyDescent="0.2">
      <c r="A770" s="4">
        <v>7.55</v>
      </c>
      <c r="B770" s="4">
        <f t="shared" si="89"/>
        <v>32.549999999999997</v>
      </c>
      <c r="D770" s="1">
        <f t="shared" si="90"/>
        <v>52311.586067250857</v>
      </c>
      <c r="E770" s="1">
        <f t="shared" si="91"/>
        <v>52311.586067250857</v>
      </c>
      <c r="F770" s="1">
        <f t="shared" si="94"/>
        <v>52289.261242727007</v>
      </c>
      <c r="G770">
        <f t="shared" si="92"/>
        <v>10124.172499999993</v>
      </c>
      <c r="H770">
        <f t="shared" si="95"/>
        <v>530.46502738875654</v>
      </c>
      <c r="I770">
        <f t="shared" si="93"/>
        <v>44.063652802996707</v>
      </c>
      <c r="J770">
        <f t="shared" si="88"/>
        <v>33.831260540871305</v>
      </c>
    </row>
    <row r="771" spans="1:10" x14ac:dyDescent="0.2">
      <c r="A771" s="4">
        <v>7.5600000000000005</v>
      </c>
      <c r="B771" s="4">
        <f t="shared" si="89"/>
        <v>32.56</v>
      </c>
      <c r="D771" s="1">
        <f t="shared" si="90"/>
        <v>52400.698768846079</v>
      </c>
      <c r="E771" s="1">
        <f t="shared" si="91"/>
        <v>52400.698768846079</v>
      </c>
      <c r="F771" s="1">
        <f t="shared" si="94"/>
        <v>52378.339181773204</v>
      </c>
      <c r="G771">
        <f t="shared" si="92"/>
        <v>10135.238400000002</v>
      </c>
      <c r="H771">
        <f t="shared" si="95"/>
        <v>530.55297708998717</v>
      </c>
      <c r="I771">
        <f t="shared" si="93"/>
        <v>44.067471260749144</v>
      </c>
      <c r="J771">
        <f t="shared" si="88"/>
        <v>33.822352387164173</v>
      </c>
    </row>
    <row r="772" spans="1:10" x14ac:dyDescent="0.2">
      <c r="A772" s="4">
        <v>7.57</v>
      </c>
      <c r="B772" s="4">
        <f t="shared" si="89"/>
        <v>32.57</v>
      </c>
      <c r="D772" s="1">
        <f t="shared" si="90"/>
        <v>52489.865372256449</v>
      </c>
      <c r="E772" s="1">
        <f t="shared" si="91"/>
        <v>52489.865372256449</v>
      </c>
      <c r="F772" s="1">
        <f t="shared" si="94"/>
        <v>52467.471007396838</v>
      </c>
      <c r="G772">
        <f t="shared" si="92"/>
        <v>10146.298100000007</v>
      </c>
      <c r="H772">
        <f t="shared" si="95"/>
        <v>530.64087751477859</v>
      </c>
      <c r="I772">
        <f t="shared" si="93"/>
        <v>44.071287262883317</v>
      </c>
      <c r="J772">
        <f t="shared" si="88"/>
        <v>33.813444441135182</v>
      </c>
    </row>
    <row r="773" spans="1:10" x14ac:dyDescent="0.2">
      <c r="A773" s="4">
        <v>7.58</v>
      </c>
      <c r="B773" s="4">
        <f t="shared" si="89"/>
        <v>32.58</v>
      </c>
      <c r="D773" s="1">
        <f t="shared" si="90"/>
        <v>52579.085883625106</v>
      </c>
      <c r="E773" s="1">
        <f t="shared" si="91"/>
        <v>52579.085883625106</v>
      </c>
      <c r="F773" s="1">
        <f t="shared" si="94"/>
        <v>52556.656725734647</v>
      </c>
      <c r="G773">
        <f t="shared" si="92"/>
        <v>10157.351599999995</v>
      </c>
      <c r="H773">
        <f t="shared" si="95"/>
        <v>530.72872866313071</v>
      </c>
      <c r="I773">
        <f t="shared" si="93"/>
        <v>44.075100810009332</v>
      </c>
      <c r="J773">
        <f t="shared" si="88"/>
        <v>33.804536704857078</v>
      </c>
    </row>
    <row r="774" spans="1:10" x14ac:dyDescent="0.2">
      <c r="A774" s="4">
        <v>7.59</v>
      </c>
      <c r="B774" s="4">
        <f t="shared" si="89"/>
        <v>32.590000000000003</v>
      </c>
      <c r="D774" s="1">
        <f t="shared" si="90"/>
        <v>52668.360309097487</v>
      </c>
      <c r="E774" s="1">
        <f t="shared" si="91"/>
        <v>52668.360309097487</v>
      </c>
      <c r="F774" s="1">
        <f t="shared" si="94"/>
        <v>52645.896342925524</v>
      </c>
      <c r="G774">
        <f t="shared" si="92"/>
        <v>10168.3989</v>
      </c>
      <c r="H774">
        <f t="shared" si="95"/>
        <v>530.81653053504397</v>
      </c>
      <c r="I774">
        <f t="shared" si="93"/>
        <v>44.078911902736763</v>
      </c>
      <c r="J774">
        <f t="shared" si="88"/>
        <v>33.795629180400184</v>
      </c>
    </row>
    <row r="775" spans="1:10" x14ac:dyDescent="0.2">
      <c r="A775" s="4">
        <v>7.6000000000000005</v>
      </c>
      <c r="B775" s="4">
        <f t="shared" si="89"/>
        <v>32.6</v>
      </c>
      <c r="D775" s="1">
        <f t="shared" si="90"/>
        <v>52757.688654820879</v>
      </c>
      <c r="E775" s="1">
        <f t="shared" si="91"/>
        <v>52757.688654820879</v>
      </c>
      <c r="F775" s="1">
        <f t="shared" si="94"/>
        <v>52735.1898651105</v>
      </c>
      <c r="G775">
        <f t="shared" si="92"/>
        <v>10179.44000000001</v>
      </c>
      <c r="H775">
        <f t="shared" si="95"/>
        <v>530.90428313051814</v>
      </c>
      <c r="I775">
        <f t="shared" si="93"/>
        <v>44.08272054167454</v>
      </c>
      <c r="J775">
        <f t="shared" si="88"/>
        <v>33.786721869832284</v>
      </c>
    </row>
    <row r="776" spans="1:10" x14ac:dyDescent="0.2">
      <c r="A776" s="4">
        <v>7.61</v>
      </c>
      <c r="B776" s="4">
        <f t="shared" si="89"/>
        <v>32.61</v>
      </c>
      <c r="D776" s="1">
        <f t="shared" si="90"/>
        <v>52847.070926945045</v>
      </c>
      <c r="E776" s="1">
        <f t="shared" si="91"/>
        <v>52847.070926945045</v>
      </c>
      <c r="F776" s="1">
        <f t="shared" si="94"/>
        <v>52824.53729843277</v>
      </c>
      <c r="G776">
        <f t="shared" si="92"/>
        <v>10190.474899999994</v>
      </c>
      <c r="H776">
        <f t="shared" si="95"/>
        <v>530.991986449553</v>
      </c>
      <c r="I776">
        <f t="shared" si="93"/>
        <v>44.086526727431</v>
      </c>
      <c r="J776">
        <f t="shared" si="88"/>
        <v>33.777814775218701</v>
      </c>
    </row>
    <row r="777" spans="1:10" x14ac:dyDescent="0.2">
      <c r="A777" s="4">
        <v>7.62</v>
      </c>
      <c r="B777" s="4">
        <f t="shared" si="89"/>
        <v>32.619999999999997</v>
      </c>
      <c r="D777" s="1">
        <f t="shared" si="90"/>
        <v>52936.507131621584</v>
      </c>
      <c r="E777" s="1">
        <f t="shared" si="91"/>
        <v>52936.507131621584</v>
      </c>
      <c r="F777" s="1">
        <f t="shared" si="94"/>
        <v>52913.938649037671</v>
      </c>
      <c r="G777">
        <f t="shared" si="92"/>
        <v>10201.503599999996</v>
      </c>
      <c r="H777">
        <f t="shared" si="95"/>
        <v>531.07964049214877</v>
      </c>
      <c r="I777">
        <f t="shared" si="93"/>
        <v>44.09033046061392</v>
      </c>
      <c r="J777">
        <f t="shared" si="88"/>
        <v>33.768907898622274</v>
      </c>
    </row>
    <row r="778" spans="1:10" x14ac:dyDescent="0.2">
      <c r="A778" s="4">
        <v>7.63</v>
      </c>
      <c r="B778" s="4">
        <f t="shared" si="89"/>
        <v>32.630000000000003</v>
      </c>
      <c r="D778" s="1">
        <f t="shared" si="90"/>
        <v>53025.997275004585</v>
      </c>
      <c r="E778" s="1">
        <f t="shared" si="91"/>
        <v>53025.997275004585</v>
      </c>
      <c r="F778" s="1">
        <f t="shared" si="94"/>
        <v>53003.393923072683</v>
      </c>
      <c r="G778">
        <f t="shared" si="92"/>
        <v>10212.526099999995</v>
      </c>
      <c r="H778">
        <f t="shared" si="95"/>
        <v>531.16724525830546</v>
      </c>
      <c r="I778">
        <f t="shared" si="93"/>
        <v>44.094131741830452</v>
      </c>
      <c r="J778">
        <f t="shared" si="88"/>
        <v>33.76000124210335</v>
      </c>
    </row>
    <row r="779" spans="1:10" x14ac:dyDescent="0.2">
      <c r="A779" s="4">
        <v>7.6400000000000006</v>
      </c>
      <c r="B779" s="4">
        <f t="shared" si="89"/>
        <v>32.64</v>
      </c>
      <c r="D779" s="1">
        <f t="shared" si="90"/>
        <v>53115.541363249969</v>
      </c>
      <c r="E779" s="1">
        <f t="shared" si="91"/>
        <v>53115.541363249969</v>
      </c>
      <c r="F779" s="1">
        <f t="shared" si="94"/>
        <v>53092.903126687452</v>
      </c>
      <c r="G779">
        <f t="shared" si="92"/>
        <v>10223.542400000006</v>
      </c>
      <c r="H779">
        <f t="shared" si="95"/>
        <v>531.25480074802317</v>
      </c>
      <c r="I779">
        <f t="shared" si="93"/>
        <v>44.097930571687193</v>
      </c>
      <c r="J779">
        <f t="shared" si="88"/>
        <v>33.751094807719824</v>
      </c>
    </row>
    <row r="780" spans="1:10" x14ac:dyDescent="0.2">
      <c r="A780" s="4">
        <v>7.65</v>
      </c>
      <c r="B780" s="4">
        <f t="shared" si="89"/>
        <v>32.65</v>
      </c>
      <c r="D780" s="1">
        <f t="shared" si="90"/>
        <v>53205.139402515866</v>
      </c>
      <c r="E780" s="1">
        <f t="shared" si="91"/>
        <v>53205.139402515866</v>
      </c>
      <c r="F780" s="1">
        <f t="shared" si="94"/>
        <v>53182.466266033771</v>
      </c>
      <c r="G780">
        <f t="shared" si="92"/>
        <v>10234.552499999991</v>
      </c>
      <c r="H780">
        <f t="shared" si="95"/>
        <v>531.34230696130146</v>
      </c>
      <c r="I780">
        <f t="shared" si="93"/>
        <v>44.101726950790095</v>
      </c>
      <c r="J780">
        <f t="shared" si="88"/>
        <v>33.742188597527083</v>
      </c>
    </row>
    <row r="781" spans="1:10" x14ac:dyDescent="0.2">
      <c r="A781" s="4">
        <v>7.66</v>
      </c>
      <c r="B781" s="4">
        <f t="shared" si="89"/>
        <v>32.659999999999997</v>
      </c>
      <c r="D781" s="1">
        <f t="shared" si="90"/>
        <v>53294.791398962814</v>
      </c>
      <c r="E781" s="1">
        <f t="shared" si="91"/>
        <v>53294.791398962814</v>
      </c>
      <c r="F781" s="1">
        <f t="shared" si="94"/>
        <v>53272.08334726558</v>
      </c>
      <c r="G781">
        <f t="shared" si="92"/>
        <v>10245.556400000001</v>
      </c>
      <c r="H781">
        <f t="shared" si="95"/>
        <v>531.42976389814089</v>
      </c>
      <c r="I781">
        <f t="shared" si="93"/>
        <v>44.105520879744581</v>
      </c>
      <c r="J781">
        <f t="shared" si="88"/>
        <v>33.733282613578076</v>
      </c>
    </row>
    <row r="782" spans="1:10" x14ac:dyDescent="0.2">
      <c r="A782" s="4">
        <v>7.67</v>
      </c>
      <c r="B782" s="4">
        <f t="shared" si="89"/>
        <v>32.67</v>
      </c>
      <c r="D782" s="1">
        <f t="shared" si="90"/>
        <v>53384.497358753411</v>
      </c>
      <c r="E782" s="1">
        <f t="shared" si="91"/>
        <v>53384.497358753411</v>
      </c>
      <c r="F782" s="1">
        <f t="shared" si="94"/>
        <v>53361.754376538978</v>
      </c>
      <c r="G782">
        <f t="shared" si="92"/>
        <v>10256.554100000001</v>
      </c>
      <c r="H782">
        <f t="shared" si="95"/>
        <v>531.51717155854112</v>
      </c>
      <c r="I782">
        <f t="shared" si="93"/>
        <v>44.109312359155439</v>
      </c>
      <c r="J782">
        <f t="shared" si="88"/>
        <v>33.724376857923254</v>
      </c>
    </row>
    <row r="783" spans="1:10" x14ac:dyDescent="0.2">
      <c r="A783" s="4">
        <v>7.68</v>
      </c>
      <c r="B783" s="4">
        <f t="shared" si="89"/>
        <v>32.68</v>
      </c>
      <c r="D783" s="1">
        <f t="shared" si="90"/>
        <v>53474.257288052169</v>
      </c>
      <c r="E783" s="1">
        <f t="shared" si="91"/>
        <v>53474.257288052169</v>
      </c>
      <c r="F783" s="1">
        <f t="shared" si="94"/>
        <v>53451.479360012228</v>
      </c>
      <c r="G783">
        <f t="shared" si="92"/>
        <v>10267.545599999998</v>
      </c>
      <c r="H783">
        <f t="shared" si="95"/>
        <v>531.60452994250215</v>
      </c>
      <c r="I783">
        <f t="shared" si="93"/>
        <v>44.113101389626884</v>
      </c>
      <c r="J783">
        <f t="shared" ref="J783:J846" si="96">EXP(-$B$9*A783)*I783</f>
        <v>33.715471332610619</v>
      </c>
    </row>
    <row r="784" spans="1:10" x14ac:dyDescent="0.2">
      <c r="A784" s="4">
        <v>7.69</v>
      </c>
      <c r="B784" s="4">
        <f t="shared" ref="B784:B847" si="97">A784+25</f>
        <v>32.69</v>
      </c>
      <c r="D784" s="1">
        <f t="shared" ref="D784:D847" si="98">EXP($B$2*A784)* ($B$3*($B$1-$B$4)*EXP(-$B$2*A784) - $B$3*($B$1-$B$4))/$B$2 + EXP($B$2*A784)*$B$1*$B$3*(($E$2*$B$2^2 + $E$3*$B$2 + 2*$E$4)/($B$2^3) - (1/$B$2^3)*(($B$2^2)*($E$4*A784^2 + $E$3*A784+$E$2) + 2*$E$4*A784*$B$2+$E$3*$B$2 + 2*$E$4)*EXP(-$B$2*A784))</f>
        <v>53564.071193026</v>
      </c>
      <c r="E784" s="1">
        <f t="shared" ref="E784:E847" si="99">IF(A784&lt;$B$5, D784, EXP($B$2*A784)*(EXP(-$B$2*$A$4015)*$D$4015 -$B$7*(1/$B$2)*(EXP(-$B$2*$A$4015) - EXP(-$B$2 *A784) ) ) )</f>
        <v>53564.071193026</v>
      </c>
      <c r="F784" s="1">
        <f t="shared" si="94"/>
        <v>53541.258303845731</v>
      </c>
      <c r="G784">
        <f t="shared" ref="G784:G847" si="100">$B$3*($E$2 + $E$3*A784 +$E$4*A784^2)-$B$3</f>
        <v>10278.530899999991</v>
      </c>
      <c r="H784">
        <f t="shared" si="95"/>
        <v>531.6918390500241</v>
      </c>
      <c r="I784">
        <f t="shared" ref="I784:I847" si="101">(H784^(1-$B$8) - 1)/(1-$B$8)</f>
        <v>44.116887971762537</v>
      </c>
      <c r="J784">
        <f t="shared" si="96"/>
        <v>33.706566039685711</v>
      </c>
    </row>
    <row r="785" spans="1:10" x14ac:dyDescent="0.2">
      <c r="A785" s="4">
        <v>7.7</v>
      </c>
      <c r="B785" s="4">
        <f t="shared" si="97"/>
        <v>32.700000000000003</v>
      </c>
      <c r="D785" s="1">
        <f t="shared" si="98"/>
        <v>53653.93907984392</v>
      </c>
      <c r="E785" s="1">
        <f t="shared" si="99"/>
        <v>53653.93907984392</v>
      </c>
      <c r="F785" s="1">
        <f t="shared" ref="F785:F848" si="102">IF(A785&lt;=$B$5,     F784+($B$2*F784+$B$4*$B$3 + $B$1*G784)*$B$12,     F784+($B$2*F784-$B$10)*$B$12)</f>
        <v>53631.091214202053</v>
      </c>
      <c r="G785">
        <f t="shared" si="100"/>
        <v>10289.510000000002</v>
      </c>
      <c r="H785">
        <f t="shared" ref="H785:H848" si="103">IF(A785&lt;$B$5, ($B$3*(1-$B$4) + G785*(1-$B$1))*$B$12, $B$7*$B$12)</f>
        <v>531.77909888110707</v>
      </c>
      <c r="I785">
        <f t="shared" si="101"/>
        <v>44.120672106165458</v>
      </c>
      <c r="J785">
        <f t="shared" si="96"/>
        <v>33.697660981191611</v>
      </c>
    </row>
    <row r="786" spans="1:10" x14ac:dyDescent="0.2">
      <c r="A786" s="4">
        <v>7.71</v>
      </c>
      <c r="B786" s="4">
        <f t="shared" si="97"/>
        <v>32.71</v>
      </c>
      <c r="D786" s="1">
        <f t="shared" si="98"/>
        <v>53743.860954677148</v>
      </c>
      <c r="E786" s="1">
        <f t="shared" si="99"/>
        <v>53743.860954677148</v>
      </c>
      <c r="F786" s="1">
        <f t="shared" si="102"/>
        <v>53720.978097245919</v>
      </c>
      <c r="G786">
        <f t="shared" si="100"/>
        <v>10300.48290000001</v>
      </c>
      <c r="H786">
        <f t="shared" si="103"/>
        <v>531.86630943575085</v>
      </c>
      <c r="I786">
        <f t="shared" si="101"/>
        <v>44.124453793438072</v>
      </c>
      <c r="J786">
        <f t="shared" si="96"/>
        <v>33.688756159168911</v>
      </c>
    </row>
    <row r="787" spans="1:10" x14ac:dyDescent="0.2">
      <c r="A787" s="4">
        <v>7.72</v>
      </c>
      <c r="B787" s="4">
        <f t="shared" si="97"/>
        <v>32.72</v>
      </c>
      <c r="D787" s="1">
        <f t="shared" si="98"/>
        <v>53833.836823698817</v>
      </c>
      <c r="E787" s="1">
        <f t="shared" si="99"/>
        <v>53833.836823698817</v>
      </c>
      <c r="F787" s="1">
        <f t="shared" si="102"/>
        <v>53810.918959144205</v>
      </c>
      <c r="G787">
        <f t="shared" si="100"/>
        <v>10311.4496</v>
      </c>
      <c r="H787">
        <f t="shared" si="103"/>
        <v>531.95347071395543</v>
      </c>
      <c r="I787">
        <f t="shared" si="101"/>
        <v>44.128233034182237</v>
      </c>
      <c r="J787">
        <f t="shared" si="96"/>
        <v>33.679851575655782</v>
      </c>
    </row>
    <row r="788" spans="1:10" x14ac:dyDescent="0.2">
      <c r="A788" s="4">
        <v>7.73</v>
      </c>
      <c r="B788" s="4">
        <f t="shared" si="97"/>
        <v>32.730000000000004</v>
      </c>
      <c r="D788" s="1">
        <f t="shared" si="98"/>
        <v>53923.866693084616</v>
      </c>
      <c r="E788" s="1">
        <f t="shared" si="99"/>
        <v>53923.866693084616</v>
      </c>
      <c r="F788" s="1">
        <f t="shared" si="102"/>
        <v>53900.913806065946</v>
      </c>
      <c r="G788">
        <f t="shared" si="100"/>
        <v>10322.410100000001</v>
      </c>
      <c r="H788">
        <f t="shared" si="103"/>
        <v>532.04058271572092</v>
      </c>
      <c r="I788">
        <f t="shared" si="101"/>
        <v>44.132009828999252</v>
      </c>
      <c r="J788">
        <f t="shared" si="96"/>
        <v>33.670947232687936</v>
      </c>
    </row>
    <row r="789" spans="1:10" x14ac:dyDescent="0.2">
      <c r="A789" s="4">
        <v>7.74</v>
      </c>
      <c r="B789" s="4">
        <f t="shared" si="97"/>
        <v>32.74</v>
      </c>
      <c r="D789" s="1">
        <f t="shared" si="98"/>
        <v>54013.950569012151</v>
      </c>
      <c r="E789" s="1">
        <f t="shared" si="99"/>
        <v>54013.950569012151</v>
      </c>
      <c r="F789" s="1">
        <f t="shared" si="102"/>
        <v>53990.962644182349</v>
      </c>
      <c r="G789">
        <f t="shared" si="100"/>
        <v>10333.364399999999</v>
      </c>
      <c r="H789">
        <f t="shared" si="103"/>
        <v>532.12764544104732</v>
      </c>
      <c r="I789">
        <f t="shared" si="101"/>
        <v>44.135784178489793</v>
      </c>
      <c r="J789">
        <f t="shared" si="96"/>
        <v>33.662043132298628</v>
      </c>
    </row>
    <row r="790" spans="1:10" x14ac:dyDescent="0.2">
      <c r="A790" s="4">
        <v>7.75</v>
      </c>
      <c r="B790" s="4">
        <f t="shared" si="97"/>
        <v>32.75</v>
      </c>
      <c r="D790" s="1">
        <f t="shared" si="98"/>
        <v>54104.088457661273</v>
      </c>
      <c r="E790" s="1">
        <f t="shared" si="99"/>
        <v>54104.088457661273</v>
      </c>
      <c r="F790" s="1">
        <f t="shared" si="102"/>
        <v>54081.065479666766</v>
      </c>
      <c r="G790">
        <f t="shared" si="100"/>
        <v>10344.3125</v>
      </c>
      <c r="H790">
        <f t="shared" si="103"/>
        <v>532.21465888993464</v>
      </c>
      <c r="I790">
        <f t="shared" si="101"/>
        <v>44.139556083253972</v>
      </c>
      <c r="J790">
        <f t="shared" si="96"/>
        <v>33.653139276518658</v>
      </c>
    </row>
    <row r="791" spans="1:10" x14ac:dyDescent="0.2">
      <c r="A791" s="4">
        <v>7.76</v>
      </c>
      <c r="B791" s="4">
        <f t="shared" si="97"/>
        <v>32.76</v>
      </c>
      <c r="D791" s="1">
        <f t="shared" si="98"/>
        <v>54194.28036521365</v>
      </c>
      <c r="E791" s="1">
        <f t="shared" si="99"/>
        <v>54194.28036521365</v>
      </c>
      <c r="F791" s="1">
        <f t="shared" si="102"/>
        <v>54171.222318694716</v>
      </c>
      <c r="G791">
        <f t="shared" si="100"/>
        <v>10355.254400000005</v>
      </c>
      <c r="H791">
        <f t="shared" si="103"/>
        <v>532.30162306238287</v>
      </c>
      <c r="I791">
        <f t="shared" si="101"/>
        <v>44.143325543891301</v>
      </c>
      <c r="J791">
        <f t="shared" si="96"/>
        <v>33.644235667376392</v>
      </c>
    </row>
    <row r="792" spans="1:10" x14ac:dyDescent="0.2">
      <c r="A792" s="4">
        <v>7.7700000000000005</v>
      </c>
      <c r="B792" s="4">
        <f t="shared" si="97"/>
        <v>32.770000000000003</v>
      </c>
      <c r="D792" s="1">
        <f t="shared" si="98"/>
        <v>54284.526297853728</v>
      </c>
      <c r="E792" s="1">
        <f t="shared" si="99"/>
        <v>54284.526297853728</v>
      </c>
      <c r="F792" s="1">
        <f t="shared" si="102"/>
        <v>54261.433167443873</v>
      </c>
      <c r="G792">
        <f t="shared" si="100"/>
        <v>10366.190100000007</v>
      </c>
      <c r="H792">
        <f t="shared" si="103"/>
        <v>532.38853795839202</v>
      </c>
      <c r="I792">
        <f t="shared" si="101"/>
        <v>44.147092561000719</v>
      </c>
      <c r="J792">
        <f t="shared" si="96"/>
        <v>33.635332306897745</v>
      </c>
    </row>
    <row r="793" spans="1:10" x14ac:dyDescent="0.2">
      <c r="A793" s="4">
        <v>7.78</v>
      </c>
      <c r="B793" s="4">
        <f t="shared" si="97"/>
        <v>32.78</v>
      </c>
      <c r="D793" s="1">
        <f t="shared" si="98"/>
        <v>54374.826261767746</v>
      </c>
      <c r="E793" s="1">
        <f t="shared" si="99"/>
        <v>54374.826261767746</v>
      </c>
      <c r="F793" s="1">
        <f t="shared" si="102"/>
        <v>54351.698032094086</v>
      </c>
      <c r="G793">
        <f t="shared" si="100"/>
        <v>10377.119600000005</v>
      </c>
      <c r="H793">
        <f t="shared" si="103"/>
        <v>532.47540357796197</v>
      </c>
      <c r="I793">
        <f t="shared" si="101"/>
        <v>44.150857135180573</v>
      </c>
      <c r="J793">
        <f t="shared" si="96"/>
        <v>33.626429197106198</v>
      </c>
    </row>
    <row r="794" spans="1:10" x14ac:dyDescent="0.2">
      <c r="A794" s="4">
        <v>7.79</v>
      </c>
      <c r="B794" s="4">
        <f t="shared" si="97"/>
        <v>32.79</v>
      </c>
      <c r="D794" s="1">
        <f t="shared" si="98"/>
        <v>54465.180263144233</v>
      </c>
      <c r="E794" s="1">
        <f t="shared" si="99"/>
        <v>54465.180263144233</v>
      </c>
      <c r="F794" s="1">
        <f t="shared" si="102"/>
        <v>54442.016918827358</v>
      </c>
      <c r="G794">
        <f t="shared" si="100"/>
        <v>10388.042899999993</v>
      </c>
      <c r="H794">
        <f t="shared" si="103"/>
        <v>532.56221992109261</v>
      </c>
      <c r="I794">
        <f t="shared" si="101"/>
        <v>44.154619267028629</v>
      </c>
      <c r="J794">
        <f t="shared" si="96"/>
        <v>33.617526340022799</v>
      </c>
    </row>
    <row r="795" spans="1:10" x14ac:dyDescent="0.2">
      <c r="A795" s="4">
        <v>7.8</v>
      </c>
      <c r="B795" s="4">
        <f t="shared" si="97"/>
        <v>32.799999999999997</v>
      </c>
      <c r="D795" s="1">
        <f t="shared" si="98"/>
        <v>54555.588308173792</v>
      </c>
      <c r="E795" s="1">
        <f t="shared" si="99"/>
        <v>54555.588308173792</v>
      </c>
      <c r="F795" s="1">
        <f t="shared" si="102"/>
        <v>54532.389833827852</v>
      </c>
      <c r="G795">
        <f t="shared" si="100"/>
        <v>10398.959999999999</v>
      </c>
      <c r="H795">
        <f t="shared" si="103"/>
        <v>532.64898698778438</v>
      </c>
      <c r="I795">
        <f t="shared" si="101"/>
        <v>44.158378957142091</v>
      </c>
      <c r="J795">
        <f t="shared" si="96"/>
        <v>33.608623737666143</v>
      </c>
    </row>
    <row r="796" spans="1:10" x14ac:dyDescent="0.2">
      <c r="A796" s="4">
        <v>7.8100000000000005</v>
      </c>
      <c r="B796" s="4">
        <f t="shared" si="97"/>
        <v>32.81</v>
      </c>
      <c r="D796" s="1">
        <f t="shared" si="98"/>
        <v>54646.050403049063</v>
      </c>
      <c r="E796" s="1">
        <f t="shared" si="99"/>
        <v>54646.050403049063</v>
      </c>
      <c r="F796" s="1">
        <f t="shared" si="102"/>
        <v>54622.816783281909</v>
      </c>
      <c r="G796">
        <f t="shared" si="100"/>
        <v>10409.870900000009</v>
      </c>
      <c r="H796">
        <f t="shared" si="103"/>
        <v>532.73570477803707</v>
      </c>
      <c r="I796">
        <f t="shared" si="101"/>
        <v>44.162136206117545</v>
      </c>
      <c r="J796">
        <f t="shared" si="96"/>
        <v>33.599721392052416</v>
      </c>
    </row>
    <row r="797" spans="1:10" x14ac:dyDescent="0.2">
      <c r="A797" s="4">
        <v>7.82</v>
      </c>
      <c r="B797" s="4">
        <f t="shared" si="97"/>
        <v>32.82</v>
      </c>
      <c r="D797" s="1">
        <f t="shared" si="98"/>
        <v>54736.566553965153</v>
      </c>
      <c r="E797" s="1">
        <f t="shared" si="99"/>
        <v>54736.566553965153</v>
      </c>
      <c r="F797" s="1">
        <f t="shared" si="102"/>
        <v>54713.297773378021</v>
      </c>
      <c r="G797">
        <f t="shared" si="100"/>
        <v>10420.775600000001</v>
      </c>
      <c r="H797">
        <f t="shared" si="103"/>
        <v>532.82237329185045</v>
      </c>
      <c r="I797">
        <f t="shared" si="101"/>
        <v>44.165891014551015</v>
      </c>
      <c r="J797">
        <f t="shared" si="96"/>
        <v>33.590819305195353</v>
      </c>
    </row>
    <row r="798" spans="1:10" x14ac:dyDescent="0.2">
      <c r="A798" s="4">
        <v>7.83</v>
      </c>
      <c r="B798" s="4">
        <f t="shared" si="97"/>
        <v>32.83</v>
      </c>
      <c r="D798" s="1">
        <f t="shared" si="98"/>
        <v>54827.136767119213</v>
      </c>
      <c r="E798" s="1">
        <f t="shared" si="99"/>
        <v>54827.136767119213</v>
      </c>
      <c r="F798" s="1">
        <f t="shared" si="102"/>
        <v>54803.832810306856</v>
      </c>
      <c r="G798">
        <f t="shared" si="100"/>
        <v>10431.674099999997</v>
      </c>
      <c r="H798">
        <f t="shared" si="103"/>
        <v>532.90899252922475</v>
      </c>
      <c r="I798">
        <f t="shared" si="101"/>
        <v>44.169643383037936</v>
      </c>
      <c r="J798">
        <f t="shared" si="96"/>
        <v>33.581917479106274</v>
      </c>
    </row>
    <row r="799" spans="1:10" x14ac:dyDescent="0.2">
      <c r="A799" s="4">
        <v>7.84</v>
      </c>
      <c r="B799" s="4">
        <f t="shared" si="97"/>
        <v>32.840000000000003</v>
      </c>
      <c r="D799" s="1">
        <f t="shared" si="98"/>
        <v>54917.761048710519</v>
      </c>
      <c r="E799" s="1">
        <f t="shared" si="99"/>
        <v>54917.761048710519</v>
      </c>
      <c r="F799" s="1">
        <f t="shared" si="102"/>
        <v>54894.421900261237</v>
      </c>
      <c r="G799">
        <f t="shared" si="100"/>
        <v>10442.566400000011</v>
      </c>
      <c r="H799">
        <f t="shared" si="103"/>
        <v>532.99556249016007</v>
      </c>
      <c r="I799">
        <f t="shared" si="101"/>
        <v>44.173393312173197</v>
      </c>
      <c r="J799">
        <f t="shared" si="96"/>
        <v>33.57301591579408</v>
      </c>
    </row>
    <row r="800" spans="1:10" x14ac:dyDescent="0.2">
      <c r="A800" s="4">
        <v>7.8500000000000005</v>
      </c>
      <c r="B800" s="4">
        <f t="shared" si="97"/>
        <v>32.85</v>
      </c>
      <c r="D800" s="1">
        <f t="shared" si="98"/>
        <v>55008.439404940502</v>
      </c>
      <c r="E800" s="1">
        <f t="shared" si="99"/>
        <v>55008.439404940502</v>
      </c>
      <c r="F800" s="1">
        <f t="shared" si="102"/>
        <v>54985.065049436169</v>
      </c>
      <c r="G800">
        <f t="shared" si="100"/>
        <v>10453.452500000007</v>
      </c>
      <c r="H800">
        <f t="shared" si="103"/>
        <v>533.08208317465619</v>
      </c>
      <c r="I800">
        <f t="shared" si="101"/>
        <v>44.177140802551044</v>
      </c>
      <c r="J800">
        <f t="shared" si="96"/>
        <v>33.564114617265218</v>
      </c>
    </row>
    <row r="801" spans="1:10" x14ac:dyDescent="0.2">
      <c r="A801" s="4">
        <v>7.86</v>
      </c>
      <c r="B801" s="4">
        <f t="shared" si="97"/>
        <v>32.86</v>
      </c>
      <c r="D801" s="1">
        <f t="shared" si="98"/>
        <v>55099.171842012889</v>
      </c>
      <c r="E801" s="1">
        <f t="shared" si="99"/>
        <v>55099.171842012889</v>
      </c>
      <c r="F801" s="1">
        <f t="shared" si="102"/>
        <v>55075.762264028817</v>
      </c>
      <c r="G801">
        <f t="shared" si="100"/>
        <v>10464.332399999999</v>
      </c>
      <c r="H801">
        <f t="shared" si="103"/>
        <v>533.16855458271311</v>
      </c>
      <c r="I801">
        <f t="shared" si="101"/>
        <v>44.180885854765201</v>
      </c>
      <c r="J801">
        <f t="shared" si="96"/>
        <v>33.555213585523767</v>
      </c>
    </row>
    <row r="802" spans="1:10" x14ac:dyDescent="0.2">
      <c r="A802" s="4">
        <v>7.87</v>
      </c>
      <c r="B802" s="4">
        <f t="shared" si="97"/>
        <v>32.869999999999997</v>
      </c>
      <c r="D802" s="1">
        <f t="shared" si="98"/>
        <v>55189.958366133469</v>
      </c>
      <c r="E802" s="1">
        <f t="shared" si="99"/>
        <v>55189.958366133469</v>
      </c>
      <c r="F802" s="1">
        <f t="shared" si="102"/>
        <v>55166.513550238516</v>
      </c>
      <c r="G802">
        <f t="shared" si="100"/>
        <v>10475.206100000003</v>
      </c>
      <c r="H802">
        <f t="shared" si="103"/>
        <v>533.25497671433095</v>
      </c>
      <c r="I802">
        <f t="shared" si="101"/>
        <v>44.184628469408779</v>
      </c>
      <c r="J802">
        <f t="shared" si="96"/>
        <v>33.546312822571338</v>
      </c>
    </row>
    <row r="803" spans="1:10" x14ac:dyDescent="0.2">
      <c r="A803" s="4">
        <v>7.88</v>
      </c>
      <c r="B803" s="4">
        <f t="shared" si="97"/>
        <v>32.880000000000003</v>
      </c>
      <c r="D803" s="1">
        <f t="shared" si="98"/>
        <v>55280.79898351022</v>
      </c>
      <c r="E803" s="1">
        <f t="shared" si="99"/>
        <v>55280.79898351022</v>
      </c>
      <c r="F803" s="1">
        <f t="shared" si="102"/>
        <v>55257.318914266769</v>
      </c>
      <c r="G803">
        <f t="shared" si="100"/>
        <v>10486.073599999989</v>
      </c>
      <c r="H803">
        <f t="shared" si="103"/>
        <v>533.3413495695097</v>
      </c>
      <c r="I803">
        <f t="shared" si="101"/>
        <v>44.188368647074327</v>
      </c>
      <c r="J803">
        <f t="shared" si="96"/>
        <v>33.537412330407172</v>
      </c>
    </row>
    <row r="804" spans="1:10" x14ac:dyDescent="0.2">
      <c r="A804" s="4">
        <v>7.8900000000000006</v>
      </c>
      <c r="B804" s="4">
        <f t="shared" si="97"/>
        <v>32.89</v>
      </c>
      <c r="D804" s="1">
        <f t="shared" si="98"/>
        <v>55371.693700353375</v>
      </c>
      <c r="E804" s="1">
        <f t="shared" si="99"/>
        <v>55371.693700353375</v>
      </c>
      <c r="F804" s="1">
        <f t="shared" si="102"/>
        <v>55348.178362317252</v>
      </c>
      <c r="G804">
        <f t="shared" si="100"/>
        <v>10496.9349</v>
      </c>
      <c r="H804">
        <f t="shared" si="103"/>
        <v>533.42767314824948</v>
      </c>
      <c r="I804">
        <f t="shared" si="101"/>
        <v>44.192106388353821</v>
      </c>
      <c r="J804">
        <f t="shared" si="96"/>
        <v>33.528512111028064</v>
      </c>
    </row>
    <row r="805" spans="1:10" x14ac:dyDescent="0.2">
      <c r="A805" s="4">
        <v>7.9</v>
      </c>
      <c r="B805" s="4">
        <f t="shared" si="97"/>
        <v>32.9</v>
      </c>
      <c r="D805" s="1">
        <f t="shared" si="98"/>
        <v>55462.642522875198</v>
      </c>
      <c r="E805" s="1">
        <f t="shared" si="99"/>
        <v>55462.642522875198</v>
      </c>
      <c r="F805" s="1">
        <f t="shared" si="102"/>
        <v>55439.091900595813</v>
      </c>
      <c r="G805">
        <f t="shared" si="100"/>
        <v>10507.790000000008</v>
      </c>
      <c r="H805">
        <f t="shared" si="103"/>
        <v>533.51394745055006</v>
      </c>
      <c r="I805">
        <f t="shared" si="101"/>
        <v>44.195841693838638</v>
      </c>
      <c r="J805">
        <f t="shared" si="96"/>
        <v>33.519612166428416</v>
      </c>
    </row>
    <row r="806" spans="1:10" x14ac:dyDescent="0.2">
      <c r="A806" s="4">
        <v>7.91</v>
      </c>
      <c r="B806" s="4">
        <f t="shared" si="97"/>
        <v>32.909999999999997</v>
      </c>
      <c r="D806" s="1">
        <f t="shared" si="98"/>
        <v>55553.645457290106</v>
      </c>
      <c r="E806" s="1">
        <f t="shared" si="99"/>
        <v>55553.645457290106</v>
      </c>
      <c r="F806" s="1">
        <f t="shared" si="102"/>
        <v>55530.059535310473</v>
      </c>
      <c r="G806">
        <f t="shared" si="100"/>
        <v>10518.638899999998</v>
      </c>
      <c r="H806">
        <f t="shared" si="103"/>
        <v>533.60017247641133</v>
      </c>
      <c r="I806">
        <f t="shared" si="101"/>
        <v>44.199574564119587</v>
      </c>
      <c r="J806">
        <f t="shared" si="96"/>
        <v>33.510712498600213</v>
      </c>
    </row>
    <row r="807" spans="1:10" x14ac:dyDescent="0.2">
      <c r="A807" s="4">
        <v>7.92</v>
      </c>
      <c r="B807" s="4">
        <f t="shared" si="97"/>
        <v>32.92</v>
      </c>
      <c r="D807" s="1">
        <f t="shared" si="98"/>
        <v>55644.702509815048</v>
      </c>
      <c r="E807" s="1">
        <f t="shared" si="99"/>
        <v>55644.702509815048</v>
      </c>
      <c r="F807" s="1">
        <f t="shared" si="102"/>
        <v>55621.081272671421</v>
      </c>
      <c r="G807">
        <f t="shared" si="100"/>
        <v>10529.481599999999</v>
      </c>
      <c r="H807">
        <f t="shared" si="103"/>
        <v>533.68634822583363</v>
      </c>
      <c r="I807">
        <f t="shared" si="101"/>
        <v>44.203304999786916</v>
      </c>
      <c r="J807">
        <f t="shared" si="96"/>
        <v>33.501813109533046</v>
      </c>
    </row>
    <row r="808" spans="1:10" x14ac:dyDescent="0.2">
      <c r="A808" s="4">
        <v>7.9300000000000006</v>
      </c>
      <c r="B808" s="4">
        <f t="shared" si="97"/>
        <v>32.93</v>
      </c>
      <c r="D808" s="1">
        <f t="shared" si="98"/>
        <v>55735.813686668633</v>
      </c>
      <c r="E808" s="1">
        <f t="shared" si="99"/>
        <v>55735.813686668633</v>
      </c>
      <c r="F808" s="1">
        <f t="shared" si="102"/>
        <v>55712.157118891024</v>
      </c>
      <c r="G808">
        <f t="shared" si="100"/>
        <v>10540.318100000004</v>
      </c>
      <c r="H808">
        <f t="shared" si="103"/>
        <v>533.77247469881684</v>
      </c>
      <c r="I808">
        <f t="shared" si="101"/>
        <v>44.207033001430283</v>
      </c>
      <c r="J808">
        <f t="shared" si="96"/>
        <v>33.49291400121411</v>
      </c>
    </row>
    <row r="809" spans="1:10" x14ac:dyDescent="0.2">
      <c r="A809" s="4">
        <v>7.94</v>
      </c>
      <c r="B809" s="4">
        <f t="shared" si="97"/>
        <v>32.94</v>
      </c>
      <c r="D809" s="1">
        <f t="shared" si="98"/>
        <v>55826.978994072131</v>
      </c>
      <c r="E809" s="1">
        <f t="shared" si="99"/>
        <v>55826.978994072131</v>
      </c>
      <c r="F809" s="1">
        <f t="shared" si="102"/>
        <v>55803.287080183822</v>
      </c>
      <c r="G809">
        <f t="shared" si="100"/>
        <v>10551.148399999998</v>
      </c>
      <c r="H809">
        <f t="shared" si="103"/>
        <v>533.85855189536085</v>
      </c>
      <c r="I809">
        <f t="shared" si="101"/>
        <v>44.210758569638777</v>
      </c>
      <c r="J809">
        <f t="shared" si="96"/>
        <v>33.484015175628187</v>
      </c>
    </row>
    <row r="810" spans="1:10" x14ac:dyDescent="0.2">
      <c r="A810" s="4">
        <v>7.95</v>
      </c>
      <c r="B810" s="4">
        <f t="shared" si="97"/>
        <v>32.950000000000003</v>
      </c>
      <c r="D810" s="1">
        <f t="shared" si="98"/>
        <v>55918.198438248597</v>
      </c>
      <c r="E810" s="1">
        <f t="shared" si="99"/>
        <v>55918.198438248597</v>
      </c>
      <c r="F810" s="1">
        <f t="shared" si="102"/>
        <v>55894.471162766524</v>
      </c>
      <c r="G810">
        <f t="shared" si="100"/>
        <v>10561.972499999996</v>
      </c>
      <c r="H810">
        <f t="shared" si="103"/>
        <v>533.94457981546577</v>
      </c>
      <c r="I810">
        <f t="shared" si="101"/>
        <v>44.2144817050009</v>
      </c>
      <c r="J810">
        <f t="shared" si="96"/>
        <v>33.475116634757654</v>
      </c>
    </row>
    <row r="811" spans="1:10" x14ac:dyDescent="0.2">
      <c r="A811" s="4">
        <v>7.96</v>
      </c>
      <c r="B811" s="4">
        <f t="shared" si="97"/>
        <v>32.96</v>
      </c>
      <c r="D811" s="1">
        <f t="shared" si="98"/>
        <v>56009.472025423449</v>
      </c>
      <c r="E811" s="1">
        <f t="shared" si="99"/>
        <v>56009.472025423449</v>
      </c>
      <c r="F811" s="1">
        <f t="shared" si="102"/>
        <v>55985.709372858029</v>
      </c>
      <c r="G811">
        <f t="shared" si="100"/>
        <v>10572.790399999998</v>
      </c>
      <c r="H811">
        <f t="shared" si="103"/>
        <v>534.03055845913161</v>
      </c>
      <c r="I811">
        <f t="shared" si="101"/>
        <v>44.218202408104609</v>
      </c>
      <c r="J811">
        <f t="shared" si="96"/>
        <v>33.466218380582532</v>
      </c>
    </row>
    <row r="812" spans="1:10" x14ac:dyDescent="0.2">
      <c r="A812" s="4">
        <v>7.97</v>
      </c>
      <c r="B812" s="4">
        <f t="shared" si="97"/>
        <v>32.97</v>
      </c>
      <c r="D812" s="1">
        <f t="shared" si="98"/>
        <v>56100.79976182431</v>
      </c>
      <c r="E812" s="1">
        <f t="shared" si="99"/>
        <v>56100.79976182431</v>
      </c>
      <c r="F812" s="1">
        <f t="shared" si="102"/>
        <v>56077.001716679399</v>
      </c>
      <c r="G812">
        <f t="shared" si="100"/>
        <v>10583.602100000004</v>
      </c>
      <c r="H812">
        <f t="shared" si="103"/>
        <v>534.11648782635837</v>
      </c>
      <c r="I812">
        <f t="shared" si="101"/>
        <v>44.221920679537249</v>
      </c>
      <c r="J812">
        <f t="shared" si="96"/>
        <v>33.45732041508041</v>
      </c>
    </row>
    <row r="813" spans="1:10" x14ac:dyDescent="0.2">
      <c r="A813" s="4">
        <v>7.98</v>
      </c>
      <c r="B813" s="4">
        <f t="shared" si="97"/>
        <v>32.980000000000004</v>
      </c>
      <c r="D813" s="1">
        <f t="shared" si="98"/>
        <v>56192.181653680898</v>
      </c>
      <c r="E813" s="1">
        <f t="shared" si="99"/>
        <v>56192.181653680898</v>
      </c>
      <c r="F813" s="1">
        <f t="shared" si="102"/>
        <v>56168.348200453875</v>
      </c>
      <c r="G813">
        <f t="shared" si="100"/>
        <v>10594.407599999999</v>
      </c>
      <c r="H813">
        <f t="shared" si="103"/>
        <v>534.20236791714592</v>
      </c>
      <c r="I813">
        <f t="shared" si="101"/>
        <v>44.225636519885626</v>
      </c>
      <c r="J813">
        <f t="shared" si="96"/>
        <v>33.448422740226512</v>
      </c>
    </row>
    <row r="814" spans="1:10" x14ac:dyDescent="0.2">
      <c r="A814" s="4">
        <v>7.99</v>
      </c>
      <c r="B814" s="4">
        <f t="shared" si="97"/>
        <v>32.99</v>
      </c>
      <c r="D814" s="1">
        <f t="shared" si="98"/>
        <v>56283.617707225312</v>
      </c>
      <c r="E814" s="1">
        <f t="shared" si="99"/>
        <v>56283.617707225312</v>
      </c>
      <c r="F814" s="1">
        <f t="shared" si="102"/>
        <v>56259.74883040689</v>
      </c>
      <c r="G814">
        <f t="shared" si="100"/>
        <v>10605.206899999997</v>
      </c>
      <c r="H814">
        <f t="shared" si="103"/>
        <v>534.28819873149439</v>
      </c>
      <c r="I814">
        <f t="shared" si="101"/>
        <v>44.229349929735953</v>
      </c>
      <c r="J814">
        <f t="shared" si="96"/>
        <v>33.439525357993666</v>
      </c>
    </row>
    <row r="815" spans="1:10" x14ac:dyDescent="0.2">
      <c r="A815" s="4">
        <v>8</v>
      </c>
      <c r="B815" s="4">
        <f t="shared" si="97"/>
        <v>33</v>
      </c>
      <c r="D815" s="1">
        <f t="shared" si="98"/>
        <v>56375.107928691279</v>
      </c>
      <c r="E815" s="1">
        <f t="shared" si="99"/>
        <v>56375.107928691279</v>
      </c>
      <c r="F815" s="1">
        <f t="shared" si="102"/>
        <v>56351.203612766039</v>
      </c>
      <c r="G815">
        <f t="shared" si="100"/>
        <v>10616</v>
      </c>
      <c r="H815">
        <f t="shared" si="103"/>
        <v>534.37398026940377</v>
      </c>
      <c r="I815">
        <f t="shared" si="101"/>
        <v>44.233060909673881</v>
      </c>
      <c r="J815">
        <f t="shared" si="96"/>
        <v>33.430628270352322</v>
      </c>
    </row>
    <row r="816" spans="1:10" x14ac:dyDescent="0.2">
      <c r="A816" s="4">
        <v>8.01</v>
      </c>
      <c r="B816" s="4">
        <f t="shared" si="97"/>
        <v>33.01</v>
      </c>
      <c r="D816" s="1">
        <f t="shared" si="98"/>
        <v>56466.652324315706</v>
      </c>
      <c r="E816" s="1">
        <f t="shared" si="99"/>
        <v>56466.652324315706</v>
      </c>
      <c r="F816" s="1">
        <f t="shared" si="102"/>
        <v>56442.712553761106</v>
      </c>
      <c r="G816">
        <f t="shared" si="100"/>
        <v>10626.786900000006</v>
      </c>
      <c r="H816">
        <f t="shared" si="103"/>
        <v>534.45971253087407</v>
      </c>
      <c r="I816">
        <f t="shared" si="101"/>
        <v>44.236769460284485</v>
      </c>
      <c r="J816">
        <f t="shared" si="96"/>
        <v>33.421731479270541</v>
      </c>
    </row>
    <row r="817" spans="1:10" x14ac:dyDescent="0.2">
      <c r="A817" s="4">
        <v>8.02</v>
      </c>
      <c r="B817" s="4">
        <f t="shared" si="97"/>
        <v>33.019999999999996</v>
      </c>
      <c r="D817" s="1">
        <f t="shared" si="98"/>
        <v>56558.250900336578</v>
      </c>
      <c r="E817" s="1">
        <f t="shared" si="99"/>
        <v>56558.250900336578</v>
      </c>
      <c r="F817" s="1">
        <f t="shared" si="102"/>
        <v>56534.275659624051</v>
      </c>
      <c r="G817">
        <f t="shared" si="100"/>
        <v>10637.567599999995</v>
      </c>
      <c r="H817">
        <f t="shared" si="103"/>
        <v>534.54539551590517</v>
      </c>
      <c r="I817">
        <f t="shared" si="101"/>
        <v>44.240475582152271</v>
      </c>
      <c r="J817">
        <f t="shared" si="96"/>
        <v>33.412834986714003</v>
      </c>
    </row>
    <row r="818" spans="1:10" x14ac:dyDescent="0.2">
      <c r="A818" s="4">
        <v>8.0299999999999994</v>
      </c>
      <c r="B818" s="4">
        <f t="shared" si="97"/>
        <v>33.03</v>
      </c>
      <c r="D818" s="1">
        <f t="shared" si="98"/>
        <v>56649.903662994671</v>
      </c>
      <c r="E818" s="1">
        <f t="shared" si="99"/>
        <v>56649.903662994671</v>
      </c>
      <c r="F818" s="1">
        <f t="shared" si="102"/>
        <v>56625.892936589014</v>
      </c>
      <c r="G818">
        <f t="shared" si="100"/>
        <v>10648.342099999994</v>
      </c>
      <c r="H818">
        <f t="shared" si="103"/>
        <v>534.63102922449707</v>
      </c>
      <c r="I818">
        <f t="shared" si="101"/>
        <v>44.244179275861178</v>
      </c>
      <c r="J818">
        <f t="shared" si="96"/>
        <v>33.403938794646024</v>
      </c>
    </row>
    <row r="819" spans="1:10" x14ac:dyDescent="0.2">
      <c r="A819" s="4">
        <v>8.0400000000000009</v>
      </c>
      <c r="B819" s="4">
        <f t="shared" si="97"/>
        <v>33.04</v>
      </c>
      <c r="D819" s="1">
        <f t="shared" si="98"/>
        <v>56741.610618532963</v>
      </c>
      <c r="E819" s="1">
        <f t="shared" si="99"/>
        <v>56741.610618532963</v>
      </c>
      <c r="F819" s="1">
        <f t="shared" si="102"/>
        <v>56717.564390892323</v>
      </c>
      <c r="G819">
        <f t="shared" si="100"/>
        <v>10659.110400000005</v>
      </c>
      <c r="H819">
        <f t="shared" si="103"/>
        <v>534.71661365665</v>
      </c>
      <c r="I819">
        <f t="shared" si="101"/>
        <v>44.247880541994569</v>
      </c>
      <c r="J819">
        <f t="shared" si="96"/>
        <v>33.395042905027552</v>
      </c>
    </row>
    <row r="820" spans="1:10" x14ac:dyDescent="0.2">
      <c r="A820" s="4">
        <v>8.0500000000000007</v>
      </c>
      <c r="B820" s="4">
        <f t="shared" si="97"/>
        <v>33.049999999999997</v>
      </c>
      <c r="D820" s="1">
        <f t="shared" si="98"/>
        <v>56833.37177319637</v>
      </c>
      <c r="E820" s="1">
        <f t="shared" si="99"/>
        <v>56833.37177319637</v>
      </c>
      <c r="F820" s="1">
        <f t="shared" si="102"/>
        <v>56809.290028772484</v>
      </c>
      <c r="G820">
        <f t="shared" si="100"/>
        <v>10669.872499999998</v>
      </c>
      <c r="H820">
        <f t="shared" si="103"/>
        <v>534.80214881236373</v>
      </c>
      <c r="I820">
        <f t="shared" si="101"/>
        <v>44.251579381135244</v>
      </c>
      <c r="J820">
        <f t="shared" si="96"/>
        <v>33.386147319817134</v>
      </c>
    </row>
    <row r="821" spans="1:10" x14ac:dyDescent="0.2">
      <c r="A821" s="4">
        <v>8.06</v>
      </c>
      <c r="B821" s="4">
        <f t="shared" si="97"/>
        <v>33.06</v>
      </c>
      <c r="D821" s="1">
        <f t="shared" si="98"/>
        <v>56925.187133232255</v>
      </c>
      <c r="E821" s="1">
        <f t="shared" si="99"/>
        <v>56925.187133232255</v>
      </c>
      <c r="F821" s="1">
        <f t="shared" si="102"/>
        <v>56901.069856470189</v>
      </c>
      <c r="G821">
        <f t="shared" si="100"/>
        <v>10680.628399999994</v>
      </c>
      <c r="H821">
        <f t="shared" si="103"/>
        <v>534.88763469163837</v>
      </c>
      <c r="I821">
        <f t="shared" si="101"/>
        <v>44.255275793865437</v>
      </c>
      <c r="J821">
        <f t="shared" si="96"/>
        <v>33.37725204097098</v>
      </c>
    </row>
    <row r="822" spans="1:10" x14ac:dyDescent="0.2">
      <c r="A822" s="4">
        <v>8.07</v>
      </c>
      <c r="B822" s="4">
        <f t="shared" si="97"/>
        <v>33.07</v>
      </c>
      <c r="D822" s="1">
        <f t="shared" si="98"/>
        <v>57017.056704889837</v>
      </c>
      <c r="E822" s="1">
        <f t="shared" si="99"/>
        <v>57017.056704889837</v>
      </c>
      <c r="F822" s="1">
        <f t="shared" si="102"/>
        <v>56992.903880228318</v>
      </c>
      <c r="G822">
        <f t="shared" si="100"/>
        <v>10691.378100000002</v>
      </c>
      <c r="H822">
        <f t="shared" si="103"/>
        <v>534.97307129447393</v>
      </c>
      <c r="I822">
        <f t="shared" si="101"/>
        <v>44.258969780766797</v>
      </c>
      <c r="J822">
        <f t="shared" si="96"/>
        <v>33.368357070442919</v>
      </c>
    </row>
    <row r="823" spans="1:10" x14ac:dyDescent="0.2">
      <c r="A823" s="4">
        <v>8.08</v>
      </c>
      <c r="B823" s="4">
        <f t="shared" si="97"/>
        <v>33.08</v>
      </c>
      <c r="D823" s="1">
        <f t="shared" si="98"/>
        <v>57108.980494420859</v>
      </c>
      <c r="E823" s="1">
        <f t="shared" si="99"/>
        <v>57108.980494420859</v>
      </c>
      <c r="F823" s="1">
        <f t="shared" si="102"/>
        <v>57084.792106291927</v>
      </c>
      <c r="G823">
        <f t="shared" si="100"/>
        <v>10702.121600000006</v>
      </c>
      <c r="H823">
        <f t="shared" si="103"/>
        <v>535.0584586208704</v>
      </c>
      <c r="I823">
        <f t="shared" si="101"/>
        <v>44.262661342420429</v>
      </c>
      <c r="J823">
        <f t="shared" si="96"/>
        <v>33.359462410184413</v>
      </c>
    </row>
    <row r="824" spans="1:10" x14ac:dyDescent="0.2">
      <c r="A824" s="4">
        <v>8.09</v>
      </c>
      <c r="B824" s="4">
        <f t="shared" si="97"/>
        <v>33.090000000000003</v>
      </c>
      <c r="D824" s="1">
        <f t="shared" si="98"/>
        <v>57200.958508079166</v>
      </c>
      <c r="E824" s="1">
        <f t="shared" si="99"/>
        <v>57200.958508079166</v>
      </c>
      <c r="F824" s="1">
        <f t="shared" si="102"/>
        <v>57176.734540908255</v>
      </c>
      <c r="G824">
        <f t="shared" si="100"/>
        <v>10712.858899999999</v>
      </c>
      <c r="H824">
        <f t="shared" si="103"/>
        <v>535.14379667082767</v>
      </c>
      <c r="I824">
        <f t="shared" si="101"/>
        <v>44.266350479406853</v>
      </c>
      <c r="J824">
        <f t="shared" si="96"/>
        <v>33.350568062144575</v>
      </c>
    </row>
    <row r="825" spans="1:10" x14ac:dyDescent="0.2">
      <c r="A825" s="4">
        <v>8.1</v>
      </c>
      <c r="B825" s="4">
        <f t="shared" si="97"/>
        <v>33.1</v>
      </c>
      <c r="D825" s="1">
        <f t="shared" si="98"/>
        <v>57292.990752120553</v>
      </c>
      <c r="E825" s="1">
        <f t="shared" si="99"/>
        <v>57292.990752120553</v>
      </c>
      <c r="F825" s="1">
        <f t="shared" si="102"/>
        <v>57268.731190326747</v>
      </c>
      <c r="G825">
        <f t="shared" si="100"/>
        <v>10723.590000000004</v>
      </c>
      <c r="H825">
        <f t="shared" si="103"/>
        <v>535.22908544434586</v>
      </c>
      <c r="I825">
        <f t="shared" si="101"/>
        <v>44.270037192306035</v>
      </c>
      <c r="J825">
        <f t="shared" si="96"/>
        <v>33.341674028270141</v>
      </c>
    </row>
    <row r="826" spans="1:10" x14ac:dyDescent="0.2">
      <c r="A826" s="4">
        <v>8.11</v>
      </c>
      <c r="B826" s="4">
        <f t="shared" si="97"/>
        <v>33.11</v>
      </c>
      <c r="D826" s="1">
        <f t="shared" si="98"/>
        <v>57385.077232803349</v>
      </c>
      <c r="E826" s="1">
        <f t="shared" si="99"/>
        <v>57385.077232803349</v>
      </c>
      <c r="F826" s="1">
        <f t="shared" si="102"/>
        <v>57360.782060799014</v>
      </c>
      <c r="G826">
        <f t="shared" si="100"/>
        <v>10734.314900000005</v>
      </c>
      <c r="H826">
        <f t="shared" si="103"/>
        <v>535.31432494142496</v>
      </c>
      <c r="I826">
        <f t="shared" si="101"/>
        <v>44.273721481697358</v>
      </c>
      <c r="J826">
        <f t="shared" si="96"/>
        <v>33.332780310505505</v>
      </c>
    </row>
    <row r="827" spans="1:10" x14ac:dyDescent="0.2">
      <c r="A827" s="4">
        <v>8.120000000000001</v>
      </c>
      <c r="B827" s="4">
        <f t="shared" si="97"/>
        <v>33.120000000000005</v>
      </c>
      <c r="D827" s="1">
        <f t="shared" si="98"/>
        <v>57477.217956387889</v>
      </c>
      <c r="E827" s="1">
        <f t="shared" si="99"/>
        <v>57477.217956387889</v>
      </c>
      <c r="F827" s="1">
        <f t="shared" si="102"/>
        <v>57452.887158578866</v>
      </c>
      <c r="G827">
        <f t="shared" si="100"/>
        <v>10745.03360000001</v>
      </c>
      <c r="H827">
        <f t="shared" si="103"/>
        <v>535.39951516206497</v>
      </c>
      <c r="I827">
        <f t="shared" si="101"/>
        <v>44.277403348159673</v>
      </c>
      <c r="J827">
        <f t="shared" si="96"/>
        <v>33.323886910792723</v>
      </c>
    </row>
    <row r="828" spans="1:10" x14ac:dyDescent="0.2">
      <c r="A828" s="4">
        <v>8.1300000000000008</v>
      </c>
      <c r="B828" s="4">
        <f t="shared" si="97"/>
        <v>33.130000000000003</v>
      </c>
      <c r="D828" s="1">
        <f t="shared" si="98"/>
        <v>57569.412929136633</v>
      </c>
      <c r="E828" s="1">
        <f t="shared" si="99"/>
        <v>57569.412929136633</v>
      </c>
      <c r="F828" s="1">
        <f t="shared" si="102"/>
        <v>57545.046489922301</v>
      </c>
      <c r="G828">
        <f t="shared" si="100"/>
        <v>10755.746099999997</v>
      </c>
      <c r="H828">
        <f t="shared" si="103"/>
        <v>535.48465610626567</v>
      </c>
      <c r="I828">
        <f t="shared" si="101"/>
        <v>44.281082792271214</v>
      </c>
      <c r="J828">
        <f t="shared" si="96"/>
        <v>33.314993831071448</v>
      </c>
    </row>
    <row r="829" spans="1:10" x14ac:dyDescent="0.2">
      <c r="A829" s="4">
        <v>8.14</v>
      </c>
      <c r="B829" s="4">
        <f t="shared" si="97"/>
        <v>33.14</v>
      </c>
      <c r="D829" s="1">
        <f t="shared" si="98"/>
        <v>57661.662157314422</v>
      </c>
      <c r="E829" s="1">
        <f t="shared" si="99"/>
        <v>57661.662157314422</v>
      </c>
      <c r="F829" s="1">
        <f t="shared" si="102"/>
        <v>57637.260061087509</v>
      </c>
      <c r="G829">
        <f t="shared" si="100"/>
        <v>10766.452400000002</v>
      </c>
      <c r="H829">
        <f t="shared" si="103"/>
        <v>535.56974777402741</v>
      </c>
      <c r="I829">
        <f t="shared" si="101"/>
        <v>44.284759814609707</v>
      </c>
      <c r="J829">
        <f t="shared" si="96"/>
        <v>33.306101073279052</v>
      </c>
    </row>
    <row r="830" spans="1:10" x14ac:dyDescent="0.2">
      <c r="A830" s="4">
        <v>8.15</v>
      </c>
      <c r="B830" s="4">
        <f t="shared" si="97"/>
        <v>33.15</v>
      </c>
      <c r="D830" s="1">
        <f t="shared" si="98"/>
        <v>57753.965647188081</v>
      </c>
      <c r="E830" s="1">
        <f t="shared" si="99"/>
        <v>57753.965647188081</v>
      </c>
      <c r="F830" s="1">
        <f t="shared" si="102"/>
        <v>57729.527878334862</v>
      </c>
      <c r="G830">
        <f t="shared" si="100"/>
        <v>10777.152500000011</v>
      </c>
      <c r="H830">
        <f t="shared" si="103"/>
        <v>535.65479016535005</v>
      </c>
      <c r="I830">
        <f t="shared" si="101"/>
        <v>44.288434415752278</v>
      </c>
      <c r="J830">
        <f t="shared" si="96"/>
        <v>33.297208639350508</v>
      </c>
    </row>
    <row r="831" spans="1:10" x14ac:dyDescent="0.2">
      <c r="A831" s="4">
        <v>8.16</v>
      </c>
      <c r="B831" s="4">
        <f t="shared" si="97"/>
        <v>33.159999999999997</v>
      </c>
      <c r="D831" s="1">
        <f t="shared" si="98"/>
        <v>57846.323405026713</v>
      </c>
      <c r="E831" s="1">
        <f t="shared" si="99"/>
        <v>57846.323405026713</v>
      </c>
      <c r="F831" s="1">
        <f t="shared" si="102"/>
        <v>57821.84994792693</v>
      </c>
      <c r="G831">
        <f t="shared" si="100"/>
        <v>10787.846400000002</v>
      </c>
      <c r="H831">
        <f t="shared" si="103"/>
        <v>535.7397832802335</v>
      </c>
      <c r="I831">
        <f t="shared" si="101"/>
        <v>44.292106596275502</v>
      </c>
      <c r="J831">
        <f t="shared" si="96"/>
        <v>33.288316531218463</v>
      </c>
    </row>
    <row r="832" spans="1:10" x14ac:dyDescent="0.2">
      <c r="A832" s="4">
        <v>8.17</v>
      </c>
      <c r="B832" s="4">
        <f t="shared" si="97"/>
        <v>33.17</v>
      </c>
      <c r="D832" s="1">
        <f t="shared" si="98"/>
        <v>57938.735437101932</v>
      </c>
      <c r="E832" s="1">
        <f t="shared" si="99"/>
        <v>57938.735437101932</v>
      </c>
      <c r="F832" s="1">
        <f t="shared" si="102"/>
        <v>57914.226276128473</v>
      </c>
      <c r="G832">
        <f t="shared" si="100"/>
        <v>10798.534100000004</v>
      </c>
      <c r="H832">
        <f t="shared" si="103"/>
        <v>535.82472711867786</v>
      </c>
      <c r="I832">
        <f t="shared" si="101"/>
        <v>44.29577635675539</v>
      </c>
      <c r="J832">
        <f t="shared" si="96"/>
        <v>33.279424750813227</v>
      </c>
    </row>
    <row r="833" spans="1:10" x14ac:dyDescent="0.2">
      <c r="A833" s="4">
        <v>8.18</v>
      </c>
      <c r="B833" s="4">
        <f t="shared" si="97"/>
        <v>33.18</v>
      </c>
      <c r="D833" s="1">
        <f t="shared" si="98"/>
        <v>58031.201749686887</v>
      </c>
      <c r="E833" s="1">
        <f t="shared" si="99"/>
        <v>58031.201749686887</v>
      </c>
      <c r="F833" s="1">
        <f t="shared" si="102"/>
        <v>58006.656869206439</v>
      </c>
      <c r="G833">
        <f t="shared" si="100"/>
        <v>10809.215599999996</v>
      </c>
      <c r="H833">
        <f t="shared" si="103"/>
        <v>535.90962168068302</v>
      </c>
      <c r="I833">
        <f t="shared" si="101"/>
        <v>44.299443697767387</v>
      </c>
      <c r="J833">
        <f t="shared" si="96"/>
        <v>33.27053330006278</v>
      </c>
    </row>
    <row r="834" spans="1:10" x14ac:dyDescent="0.2">
      <c r="A834" s="4">
        <v>8.19</v>
      </c>
      <c r="B834" s="4">
        <f t="shared" si="97"/>
        <v>33.19</v>
      </c>
      <c r="D834" s="1">
        <f t="shared" si="98"/>
        <v>58123.722349057542</v>
      </c>
      <c r="E834" s="1">
        <f t="shared" si="99"/>
        <v>58123.722349057542</v>
      </c>
      <c r="F834" s="1">
        <f t="shared" si="102"/>
        <v>58099.141733429977</v>
      </c>
      <c r="G834">
        <f t="shared" si="100"/>
        <v>10819.890899999999</v>
      </c>
      <c r="H834">
        <f t="shared" si="103"/>
        <v>535.99446696624921</v>
      </c>
      <c r="I834">
        <f t="shared" si="101"/>
        <v>44.303108619886387</v>
      </c>
      <c r="J834">
        <f t="shared" si="96"/>
        <v>33.261642180892736</v>
      </c>
    </row>
    <row r="835" spans="1:10" x14ac:dyDescent="0.2">
      <c r="A835" s="4">
        <v>8.1999999999999993</v>
      </c>
      <c r="B835" s="4">
        <f t="shared" si="97"/>
        <v>33.200000000000003</v>
      </c>
      <c r="D835" s="1">
        <f t="shared" si="98"/>
        <v>58216.29724149176</v>
      </c>
      <c r="E835" s="1">
        <f t="shared" si="99"/>
        <v>58216.29724149176</v>
      </c>
      <c r="F835" s="1">
        <f t="shared" si="102"/>
        <v>58191.680875070429</v>
      </c>
      <c r="G835">
        <f t="shared" si="100"/>
        <v>10830.559999999998</v>
      </c>
      <c r="H835">
        <f t="shared" si="103"/>
        <v>536.0792629753762</v>
      </c>
      <c r="I835">
        <f t="shared" si="101"/>
        <v>44.306771123686701</v>
      </c>
      <c r="J835">
        <f t="shared" si="96"/>
        <v>33.252751395226383</v>
      </c>
    </row>
    <row r="836" spans="1:10" x14ac:dyDescent="0.2">
      <c r="A836" s="4">
        <v>8.2100000000000009</v>
      </c>
      <c r="B836" s="4">
        <f t="shared" si="97"/>
        <v>33.21</v>
      </c>
      <c r="D836" s="1">
        <f t="shared" si="98"/>
        <v>58308.926433269546</v>
      </c>
      <c r="E836" s="1">
        <f t="shared" si="99"/>
        <v>58308.926433269546</v>
      </c>
      <c r="F836" s="1">
        <f t="shared" si="102"/>
        <v>58284.274300401325</v>
      </c>
      <c r="G836">
        <f t="shared" si="100"/>
        <v>10841.222900000001</v>
      </c>
      <c r="H836">
        <f t="shared" si="103"/>
        <v>536.1640097080641</v>
      </c>
      <c r="I836">
        <f t="shared" si="101"/>
        <v>44.310431209742113</v>
      </c>
      <c r="J836">
        <f t="shared" si="96"/>
        <v>33.243860944984725</v>
      </c>
    </row>
    <row r="837" spans="1:10" x14ac:dyDescent="0.2">
      <c r="A837" s="4">
        <v>8.2200000000000006</v>
      </c>
      <c r="B837" s="4">
        <f t="shared" si="97"/>
        <v>33.22</v>
      </c>
      <c r="D837" s="1">
        <f t="shared" si="98"/>
        <v>58401.609930673381</v>
      </c>
      <c r="E837" s="1">
        <f t="shared" si="99"/>
        <v>58401.609930673381</v>
      </c>
      <c r="F837" s="1">
        <f t="shared" si="102"/>
        <v>58376.922015698401</v>
      </c>
      <c r="G837">
        <f t="shared" si="100"/>
        <v>10851.8796</v>
      </c>
      <c r="H837">
        <f t="shared" si="103"/>
        <v>536.2487071643128</v>
      </c>
      <c r="I837">
        <f t="shared" si="101"/>
        <v>44.31408887862581</v>
      </c>
      <c r="J837">
        <f t="shared" si="96"/>
        <v>33.234970832086361</v>
      </c>
    </row>
    <row r="838" spans="1:10" x14ac:dyDescent="0.2">
      <c r="A838" s="4">
        <v>8.23</v>
      </c>
      <c r="B838" s="4">
        <f t="shared" si="97"/>
        <v>33.230000000000004</v>
      </c>
      <c r="D838" s="1">
        <f t="shared" si="98"/>
        <v>58494.347739987672</v>
      </c>
      <c r="E838" s="1">
        <f t="shared" si="99"/>
        <v>58494.347739987672</v>
      </c>
      <c r="F838" s="1">
        <f t="shared" si="102"/>
        <v>58469.624027239581</v>
      </c>
      <c r="G838">
        <f t="shared" si="100"/>
        <v>10862.530100000004</v>
      </c>
      <c r="H838">
        <f t="shared" si="103"/>
        <v>536.33335534412254</v>
      </c>
      <c r="I838">
        <f t="shared" si="101"/>
        <v>44.317744130910455</v>
      </c>
      <c r="J838">
        <f t="shared" si="96"/>
        <v>33.226081058447633</v>
      </c>
    </row>
    <row r="839" spans="1:10" x14ac:dyDescent="0.2">
      <c r="A839" s="4">
        <v>8.24</v>
      </c>
      <c r="B839" s="4">
        <f t="shared" si="97"/>
        <v>33.24</v>
      </c>
      <c r="D839" s="1">
        <f t="shared" si="98"/>
        <v>58587.139867499121</v>
      </c>
      <c r="E839" s="1">
        <f t="shared" si="99"/>
        <v>58587.139867499121</v>
      </c>
      <c r="F839" s="1">
        <f t="shared" si="102"/>
        <v>58562.38034130499</v>
      </c>
      <c r="G839">
        <f t="shared" si="100"/>
        <v>10873.174399999996</v>
      </c>
      <c r="H839">
        <f t="shared" si="103"/>
        <v>536.41795424749307</v>
      </c>
      <c r="I839">
        <f t="shared" si="101"/>
        <v>44.321396967168127</v>
      </c>
      <c r="J839">
        <f t="shared" si="96"/>
        <v>33.217191625982515</v>
      </c>
    </row>
    <row r="840" spans="1:10" x14ac:dyDescent="0.2">
      <c r="A840" s="4">
        <v>8.25</v>
      </c>
      <c r="B840" s="4">
        <f t="shared" si="97"/>
        <v>33.25</v>
      </c>
      <c r="D840" s="1">
        <f t="shared" si="98"/>
        <v>58679.986319496573</v>
      </c>
      <c r="E840" s="1">
        <f t="shared" si="99"/>
        <v>58679.986319496573</v>
      </c>
      <c r="F840" s="1">
        <f t="shared" si="102"/>
        <v>58655.190964176953</v>
      </c>
      <c r="G840">
        <f t="shared" si="100"/>
        <v>10883.8125</v>
      </c>
      <c r="H840">
        <f t="shared" si="103"/>
        <v>536.50250387442441</v>
      </c>
      <c r="I840">
        <f t="shared" si="101"/>
        <v>44.325047387970343</v>
      </c>
      <c r="J840">
        <f t="shared" si="96"/>
        <v>33.208302536602666</v>
      </c>
    </row>
    <row r="841" spans="1:10" x14ac:dyDescent="0.2">
      <c r="A841" s="4">
        <v>8.26</v>
      </c>
      <c r="B841" s="4">
        <f t="shared" si="97"/>
        <v>33.26</v>
      </c>
      <c r="D841" s="1">
        <f t="shared" si="98"/>
        <v>58772.887102271234</v>
      </c>
      <c r="E841" s="1">
        <f t="shared" si="99"/>
        <v>58772.887102271234</v>
      </c>
      <c r="F841" s="1">
        <f t="shared" si="102"/>
        <v>58748.055902139989</v>
      </c>
      <c r="G841">
        <f t="shared" si="100"/>
        <v>10894.444399999993</v>
      </c>
      <c r="H841">
        <f t="shared" si="103"/>
        <v>536.58700422491665</v>
      </c>
      <c r="I841">
        <f t="shared" si="101"/>
        <v>44.328695393888083</v>
      </c>
      <c r="J841">
        <f t="shared" si="96"/>
        <v>33.199413792217442</v>
      </c>
    </row>
    <row r="842" spans="1:10" x14ac:dyDescent="0.2">
      <c r="A842" s="4">
        <v>8.27</v>
      </c>
      <c r="B842" s="4">
        <f t="shared" si="97"/>
        <v>33.269999999999996</v>
      </c>
      <c r="D842" s="1">
        <f t="shared" si="98"/>
        <v>58865.842222116429</v>
      </c>
      <c r="E842" s="1">
        <f t="shared" si="99"/>
        <v>58865.842222116429</v>
      </c>
      <c r="F842" s="1">
        <f t="shared" si="102"/>
        <v>58840.975161480819</v>
      </c>
      <c r="G842">
        <f t="shared" si="100"/>
        <v>10905.070100000004</v>
      </c>
      <c r="H842">
        <f t="shared" si="103"/>
        <v>536.67145529896993</v>
      </c>
      <c r="I842">
        <f t="shared" si="101"/>
        <v>44.332340985491761</v>
      </c>
      <c r="J842">
        <f t="shared" si="96"/>
        <v>33.190525394733868</v>
      </c>
    </row>
    <row r="843" spans="1:10" x14ac:dyDescent="0.2">
      <c r="A843" s="4">
        <v>8.2799999999999994</v>
      </c>
      <c r="B843" s="4">
        <f t="shared" si="97"/>
        <v>33.28</v>
      </c>
      <c r="D843" s="1">
        <f t="shared" si="98"/>
        <v>58958.851685327762</v>
      </c>
      <c r="E843" s="1">
        <f t="shared" si="99"/>
        <v>58958.851685327762</v>
      </c>
      <c r="F843" s="1">
        <f t="shared" si="102"/>
        <v>58933.948748488365</v>
      </c>
      <c r="G843">
        <f t="shared" si="100"/>
        <v>10915.689599999998</v>
      </c>
      <c r="H843">
        <f t="shared" si="103"/>
        <v>536.75585709658401</v>
      </c>
      <c r="I843">
        <f t="shared" si="101"/>
        <v>44.335984163351227</v>
      </c>
      <c r="J843">
        <f t="shared" si="96"/>
        <v>33.181637346056661</v>
      </c>
    </row>
    <row r="844" spans="1:10" x14ac:dyDescent="0.2">
      <c r="A844" s="4">
        <v>8.2900000000000009</v>
      </c>
      <c r="B844" s="4">
        <f t="shared" si="97"/>
        <v>33.29</v>
      </c>
      <c r="D844" s="1">
        <f t="shared" si="98"/>
        <v>59051.915498202645</v>
      </c>
      <c r="E844" s="1">
        <f t="shared" si="99"/>
        <v>59051.915498202645</v>
      </c>
      <c r="F844" s="1">
        <f t="shared" si="102"/>
        <v>59026.976669453754</v>
      </c>
      <c r="G844">
        <f t="shared" si="100"/>
        <v>10926.302899999995</v>
      </c>
      <c r="H844">
        <f t="shared" si="103"/>
        <v>536.840209617759</v>
      </c>
      <c r="I844">
        <f t="shared" si="101"/>
        <v>44.339624928035789</v>
      </c>
      <c r="J844">
        <f t="shared" si="96"/>
        <v>33.172749648088235</v>
      </c>
    </row>
    <row r="845" spans="1:10" x14ac:dyDescent="0.2">
      <c r="A845" s="4">
        <v>8.3000000000000007</v>
      </c>
      <c r="B845" s="4">
        <f t="shared" si="97"/>
        <v>33.299999999999997</v>
      </c>
      <c r="D845" s="1">
        <f t="shared" si="98"/>
        <v>59145.033667041323</v>
      </c>
      <c r="E845" s="1">
        <f t="shared" si="99"/>
        <v>59145.033667041323</v>
      </c>
      <c r="F845" s="1">
        <f t="shared" si="102"/>
        <v>59120.058930670304</v>
      </c>
      <c r="G845">
        <f t="shared" si="100"/>
        <v>10936.909999999996</v>
      </c>
      <c r="H845">
        <f t="shared" si="103"/>
        <v>536.92451286249479</v>
      </c>
      <c r="I845">
        <f t="shared" si="101"/>
        <v>44.343263280114179</v>
      </c>
      <c r="J845">
        <f t="shared" si="96"/>
        <v>33.163862302728667</v>
      </c>
    </row>
    <row r="846" spans="1:10" x14ac:dyDescent="0.2">
      <c r="A846" s="4">
        <v>8.31</v>
      </c>
      <c r="B846" s="4">
        <f t="shared" si="97"/>
        <v>33.31</v>
      </c>
      <c r="D846" s="1">
        <f t="shared" si="98"/>
        <v>59238.206198145665</v>
      </c>
      <c r="E846" s="1">
        <f t="shared" si="99"/>
        <v>59238.206198145665</v>
      </c>
      <c r="F846" s="1">
        <f t="shared" si="102"/>
        <v>59213.195538433545</v>
      </c>
      <c r="G846">
        <f t="shared" si="100"/>
        <v>10947.510900000001</v>
      </c>
      <c r="H846">
        <f t="shared" si="103"/>
        <v>537.0087668307915</v>
      </c>
      <c r="I846">
        <f t="shared" si="101"/>
        <v>44.34689922015459</v>
      </c>
      <c r="J846">
        <f t="shared" si="96"/>
        <v>33.154975311875766</v>
      </c>
    </row>
    <row r="847" spans="1:10" x14ac:dyDescent="0.2">
      <c r="A847" s="4">
        <v>8.32</v>
      </c>
      <c r="B847" s="4">
        <f t="shared" si="97"/>
        <v>33.32</v>
      </c>
      <c r="D847" s="1">
        <f t="shared" si="98"/>
        <v>59331.43309782022</v>
      </c>
      <c r="E847" s="1">
        <f t="shared" si="99"/>
        <v>59331.43309782022</v>
      </c>
      <c r="F847" s="1">
        <f t="shared" si="102"/>
        <v>59306.386499041204</v>
      </c>
      <c r="G847">
        <f t="shared" si="100"/>
        <v>10958.105600000003</v>
      </c>
      <c r="H847">
        <f t="shared" si="103"/>
        <v>537.09297152264912</v>
      </c>
      <c r="I847">
        <f t="shared" si="101"/>
        <v>44.350532748724653</v>
      </c>
      <c r="J847">
        <f t="shared" ref="J847:J910" si="104">EXP(-$B$9*A847)*I847</f>
        <v>33.146088677425006</v>
      </c>
    </row>
    <row r="848" spans="1:10" x14ac:dyDescent="0.2">
      <c r="A848" s="4">
        <v>8.33</v>
      </c>
      <c r="B848" s="4">
        <f t="shared" ref="B848:B911" si="105">A848+25</f>
        <v>33.33</v>
      </c>
      <c r="D848" s="1">
        <f t="shared" ref="D848:D911" si="106">EXP($B$2*A848)* ($B$3*($B$1-$B$4)*EXP(-$B$2*A848) - $B$3*($B$1-$B$4))/$B$2 + EXP($B$2*A848)*$B$1*$B$3*(($E$2*$B$2^2 + $E$3*$B$2 + 2*$E$4)/($B$2^3) - (1/$B$2^3)*(($B$2^2)*($E$4*A848^2 + $E$3*A848+$E$2) + 2*$E$4*A848*$B$2+$E$3*$B$2 + 2*$E$4)*EXP(-$B$2*A848))</f>
        <v>59424.714372371418</v>
      </c>
      <c r="E848" s="1">
        <f t="shared" ref="E848:E911" si="107">IF(A848&lt;$B$5, D848, EXP($B$2*A848)*(EXP(-$B$2*$A$4015)*$D$4015 -$B$7*(1/$B$2)*(EXP(-$B$2*$A$4015) - EXP(-$B$2 *A848) ) ) )</f>
        <v>59424.714372371418</v>
      </c>
      <c r="F848" s="1">
        <f t="shared" si="102"/>
        <v>59399.631818793219</v>
      </c>
      <c r="G848">
        <f t="shared" ref="G848:G911" si="108">$B$3*($E$2 + $E$3*A848 +$E$4*A848^2)-$B$3</f>
        <v>10968.694100000001</v>
      </c>
      <c r="H848">
        <f t="shared" si="103"/>
        <v>537.17712693806766</v>
      </c>
      <c r="I848">
        <f t="shared" ref="I848:I911" si="109">(H848^(1-$B$8) - 1)/(1-$B$8)</f>
        <v>44.354163866391445</v>
      </c>
      <c r="J848">
        <f t="shared" si="104"/>
        <v>33.137202401269562</v>
      </c>
    </row>
    <row r="849" spans="1:10" x14ac:dyDescent="0.2">
      <c r="A849" s="4">
        <v>8.34</v>
      </c>
      <c r="B849" s="4">
        <f t="shared" si="105"/>
        <v>33.340000000000003</v>
      </c>
      <c r="D849" s="1">
        <f t="shared" si="106"/>
        <v>59518.050028107944</v>
      </c>
      <c r="E849" s="1">
        <f t="shared" si="107"/>
        <v>59518.050028107944</v>
      </c>
      <c r="F849" s="1">
        <f t="shared" ref="F849:F912" si="110">IF(A849&lt;=$B$5,     F848+($B$2*F848+$B$4*$B$3 + $B$1*G848)*$B$12,     F848+($B$2*F848-$B$10)*$B$12)</f>
        <v>59492.931503991727</v>
      </c>
      <c r="G849">
        <f t="shared" si="108"/>
        <v>10979.276400000002</v>
      </c>
      <c r="H849">
        <f t="shared" ref="H849:H912" si="111">IF(A849&lt;$B$5, ($B$3*(1-$B$4) + G849*(1-$B$1))*$B$12, $B$7*$B$12)</f>
        <v>537.26123307704688</v>
      </c>
      <c r="I849">
        <f t="shared" si="109"/>
        <v>44.35779257372149</v>
      </c>
      <c r="J849">
        <f t="shared" si="104"/>
        <v>33.128316485300317</v>
      </c>
    </row>
    <row r="850" spans="1:10" x14ac:dyDescent="0.2">
      <c r="A850" s="4">
        <v>8.35</v>
      </c>
      <c r="B850" s="4">
        <f t="shared" si="105"/>
        <v>33.35</v>
      </c>
      <c r="D850" s="1">
        <f t="shared" si="106"/>
        <v>59611.440071340934</v>
      </c>
      <c r="E850" s="1">
        <f t="shared" si="107"/>
        <v>59611.440071340934</v>
      </c>
      <c r="F850" s="1">
        <f t="shared" si="110"/>
        <v>59586.285560941076</v>
      </c>
      <c r="G850">
        <f t="shared" si="108"/>
        <v>10989.852500000008</v>
      </c>
      <c r="H850">
        <f t="shared" si="111"/>
        <v>537.34528993958725</v>
      </c>
      <c r="I850">
        <f t="shared" si="109"/>
        <v>44.361418871280776</v>
      </c>
      <c r="J850">
        <f t="shared" si="104"/>
        <v>33.11943093140588</v>
      </c>
    </row>
    <row r="851" spans="1:10" x14ac:dyDescent="0.2">
      <c r="A851" s="4">
        <v>8.36</v>
      </c>
      <c r="B851" s="4">
        <f t="shared" si="105"/>
        <v>33.36</v>
      </c>
      <c r="D851" s="1">
        <f t="shared" si="106"/>
        <v>59704.884508383577</v>
      </c>
      <c r="E851" s="1">
        <f t="shared" si="107"/>
        <v>59704.884508383577</v>
      </c>
      <c r="F851" s="1">
        <f t="shared" si="110"/>
        <v>59679.693995947819</v>
      </c>
      <c r="G851">
        <f t="shared" si="108"/>
        <v>11000.422399999996</v>
      </c>
      <c r="H851">
        <f t="shared" si="111"/>
        <v>537.4292975256883</v>
      </c>
      <c r="I851">
        <f t="shared" si="109"/>
        <v>44.36504275963469</v>
      </c>
      <c r="J851">
        <f t="shared" si="104"/>
        <v>33.110545741472507</v>
      </c>
    </row>
    <row r="852" spans="1:10" x14ac:dyDescent="0.2">
      <c r="A852" s="4">
        <v>8.370000000000001</v>
      </c>
      <c r="B852" s="4">
        <f t="shared" si="105"/>
        <v>33.370000000000005</v>
      </c>
      <c r="D852" s="1">
        <f t="shared" si="106"/>
        <v>59798.38334555101</v>
      </c>
      <c r="E852" s="1">
        <f t="shared" si="107"/>
        <v>59798.38334555101</v>
      </c>
      <c r="F852" s="1">
        <f t="shared" si="110"/>
        <v>59773.156815320712</v>
      </c>
      <c r="G852">
        <f t="shared" si="108"/>
        <v>11010.986099999995</v>
      </c>
      <c r="H852">
        <f t="shared" si="111"/>
        <v>537.51325583535026</v>
      </c>
      <c r="I852">
        <f t="shared" si="109"/>
        <v>44.368664239348121</v>
      </c>
      <c r="J852">
        <f t="shared" si="104"/>
        <v>33.101660917384223</v>
      </c>
    </row>
    <row r="853" spans="1:10" x14ac:dyDescent="0.2">
      <c r="A853" s="4">
        <v>8.3800000000000008</v>
      </c>
      <c r="B853" s="4">
        <f t="shared" si="105"/>
        <v>33.380000000000003</v>
      </c>
      <c r="D853" s="1">
        <f t="shared" si="106"/>
        <v>59891.936589160949</v>
      </c>
      <c r="E853" s="1">
        <f t="shared" si="107"/>
        <v>59891.936589160949</v>
      </c>
      <c r="F853" s="1">
        <f t="shared" si="110"/>
        <v>59866.674025370725</v>
      </c>
      <c r="G853">
        <f t="shared" si="108"/>
        <v>11021.543600000005</v>
      </c>
      <c r="H853">
        <f t="shared" si="111"/>
        <v>537.59716486857326</v>
      </c>
      <c r="I853">
        <f t="shared" si="109"/>
        <v>44.372283310985381</v>
      </c>
      <c r="J853">
        <f t="shared" si="104"/>
        <v>33.09277646102273</v>
      </c>
    </row>
    <row r="854" spans="1:10" x14ac:dyDescent="0.2">
      <c r="A854" s="4">
        <v>8.39</v>
      </c>
      <c r="B854" s="4">
        <f t="shared" si="105"/>
        <v>33.39</v>
      </c>
      <c r="D854" s="1">
        <f t="shared" si="106"/>
        <v>59985.544245533281</v>
      </c>
      <c r="E854" s="1">
        <f t="shared" si="107"/>
        <v>59985.544245533281</v>
      </c>
      <c r="F854" s="1">
        <f t="shared" si="110"/>
        <v>59960.245632411032</v>
      </c>
      <c r="G854">
        <f t="shared" si="108"/>
        <v>11032.094900000004</v>
      </c>
      <c r="H854">
        <f t="shared" si="111"/>
        <v>537.68102462535705</v>
      </c>
      <c r="I854">
        <f t="shared" si="109"/>
        <v>44.375899975110222</v>
      </c>
      <c r="J854">
        <f t="shared" si="104"/>
        <v>33.083892374267442</v>
      </c>
    </row>
    <row r="855" spans="1:10" x14ac:dyDescent="0.2">
      <c r="A855" s="4">
        <v>8.4</v>
      </c>
      <c r="B855" s="4">
        <f t="shared" si="105"/>
        <v>33.4</v>
      </c>
      <c r="D855" s="1">
        <f t="shared" si="106"/>
        <v>60079.206320989826</v>
      </c>
      <c r="E855" s="1">
        <f t="shared" si="107"/>
        <v>60079.206320989826</v>
      </c>
      <c r="F855" s="1">
        <f t="shared" si="110"/>
        <v>60053.871642757018</v>
      </c>
      <c r="G855">
        <f t="shared" si="108"/>
        <v>11042.639999999992</v>
      </c>
      <c r="H855">
        <f t="shared" si="111"/>
        <v>537.76483510570154</v>
      </c>
      <c r="I855">
        <f t="shared" si="109"/>
        <v>44.379514232285857</v>
      </c>
      <c r="J855">
        <f t="shared" si="104"/>
        <v>33.075008658995493</v>
      </c>
    </row>
    <row r="856" spans="1:10" x14ac:dyDescent="0.2">
      <c r="A856" s="4">
        <v>8.41</v>
      </c>
      <c r="B856" s="4">
        <f t="shared" si="105"/>
        <v>33.409999999999997</v>
      </c>
      <c r="D856" s="1">
        <f t="shared" si="106"/>
        <v>60172.922821854918</v>
      </c>
      <c r="E856" s="1">
        <f t="shared" si="107"/>
        <v>60172.922821854918</v>
      </c>
      <c r="F856" s="1">
        <f t="shared" si="110"/>
        <v>60147.552062726281</v>
      </c>
      <c r="G856">
        <f t="shared" si="108"/>
        <v>11053.178900000006</v>
      </c>
      <c r="H856">
        <f t="shared" si="111"/>
        <v>537.84859630960727</v>
      </c>
      <c r="I856">
        <f t="shared" si="109"/>
        <v>44.383126083074963</v>
      </c>
      <c r="J856">
        <f t="shared" si="104"/>
        <v>33.066125317081756</v>
      </c>
    </row>
    <row r="857" spans="1:10" x14ac:dyDescent="0.2">
      <c r="A857" s="4">
        <v>8.42</v>
      </c>
      <c r="B857" s="4">
        <f t="shared" si="105"/>
        <v>33.42</v>
      </c>
      <c r="D857" s="1">
        <f t="shared" si="106"/>
        <v>60266.693754455089</v>
      </c>
      <c r="E857" s="1">
        <f t="shared" si="107"/>
        <v>60266.693754455089</v>
      </c>
      <c r="F857" s="1">
        <f t="shared" si="110"/>
        <v>60241.286898638631</v>
      </c>
      <c r="G857">
        <f t="shared" si="108"/>
        <v>11063.711600000002</v>
      </c>
      <c r="H857">
        <f t="shared" si="111"/>
        <v>537.93230823707358</v>
      </c>
      <c r="I857">
        <f t="shared" si="109"/>
        <v>44.38673552803963</v>
      </c>
      <c r="J857">
        <f t="shared" si="104"/>
        <v>33.057242350398788</v>
      </c>
    </row>
    <row r="858" spans="1:10" x14ac:dyDescent="0.2">
      <c r="A858" s="4">
        <v>8.43</v>
      </c>
      <c r="B858" s="4">
        <f t="shared" si="105"/>
        <v>33.43</v>
      </c>
      <c r="D858" s="1">
        <f t="shared" si="106"/>
        <v>60360.519125118844</v>
      </c>
      <c r="E858" s="1">
        <f t="shared" si="107"/>
        <v>60360.519125118844</v>
      </c>
      <c r="F858" s="1">
        <f t="shared" si="110"/>
        <v>60335.076156816081</v>
      </c>
      <c r="G858">
        <f t="shared" si="108"/>
        <v>11074.238100000002</v>
      </c>
      <c r="H858">
        <f t="shared" si="111"/>
        <v>538.01597088810092</v>
      </c>
      <c r="I858">
        <f t="shared" si="109"/>
        <v>44.390342567741442</v>
      </c>
      <c r="J858">
        <f t="shared" si="104"/>
        <v>33.048359760816886</v>
      </c>
    </row>
    <row r="859" spans="1:10" x14ac:dyDescent="0.2">
      <c r="A859" s="4">
        <v>8.44</v>
      </c>
      <c r="B859" s="4">
        <f t="shared" si="105"/>
        <v>33.44</v>
      </c>
      <c r="D859" s="1">
        <f t="shared" si="106"/>
        <v>60454.398940177016</v>
      </c>
      <c r="E859" s="1">
        <f t="shared" si="107"/>
        <v>60454.398940177016</v>
      </c>
      <c r="F859" s="1">
        <f t="shared" si="110"/>
        <v>60428.919843582866</v>
      </c>
      <c r="G859">
        <f t="shared" si="108"/>
        <v>11084.758399999992</v>
      </c>
      <c r="H859">
        <f t="shared" si="111"/>
        <v>538.09958426268906</v>
      </c>
      <c r="I859">
        <f t="shared" si="109"/>
        <v>44.393947202741394</v>
      </c>
      <c r="J859">
        <f t="shared" si="104"/>
        <v>33.039477550204076</v>
      </c>
    </row>
    <row r="860" spans="1:10" x14ac:dyDescent="0.2">
      <c r="A860" s="4">
        <v>8.4499999999999993</v>
      </c>
      <c r="B860" s="4">
        <f t="shared" si="105"/>
        <v>33.450000000000003</v>
      </c>
      <c r="D860" s="1">
        <f t="shared" si="106"/>
        <v>60548.333205962947</v>
      </c>
      <c r="E860" s="1">
        <f t="shared" si="107"/>
        <v>60548.333205962947</v>
      </c>
      <c r="F860" s="1">
        <f t="shared" si="110"/>
        <v>60522.817965265429</v>
      </c>
      <c r="G860">
        <f t="shared" si="108"/>
        <v>11095.272499999999</v>
      </c>
      <c r="H860">
        <f t="shared" si="111"/>
        <v>538.18314836083823</v>
      </c>
      <c r="I860">
        <f t="shared" si="109"/>
        <v>44.39754943359997</v>
      </c>
      <c r="J860">
        <f t="shared" si="104"/>
        <v>33.030595720426106</v>
      </c>
    </row>
    <row r="861" spans="1:10" x14ac:dyDescent="0.2">
      <c r="A861" s="4">
        <v>8.4600000000000009</v>
      </c>
      <c r="B861" s="4">
        <f t="shared" si="105"/>
        <v>33.46</v>
      </c>
      <c r="D861" s="1">
        <f t="shared" si="106"/>
        <v>60642.321928811718</v>
      </c>
      <c r="E861" s="1">
        <f t="shared" si="107"/>
        <v>60642.321928811718</v>
      </c>
      <c r="F861" s="1">
        <f t="shared" si="110"/>
        <v>60616.770528192435</v>
      </c>
      <c r="G861">
        <f t="shared" si="108"/>
        <v>11105.780400000011</v>
      </c>
      <c r="H861">
        <f t="shared" si="111"/>
        <v>538.2666631825482</v>
      </c>
      <c r="I861">
        <f t="shared" si="109"/>
        <v>44.401149260877069</v>
      </c>
      <c r="J861">
        <f t="shared" si="104"/>
        <v>33.02171427334644</v>
      </c>
    </row>
    <row r="862" spans="1:10" x14ac:dyDescent="0.2">
      <c r="A862" s="4">
        <v>8.4700000000000006</v>
      </c>
      <c r="B862" s="4">
        <f t="shared" si="105"/>
        <v>33.47</v>
      </c>
      <c r="D862" s="1">
        <f t="shared" si="106"/>
        <v>60736.365115060922</v>
      </c>
      <c r="E862" s="1">
        <f t="shared" si="107"/>
        <v>60736.365115060922</v>
      </c>
      <c r="F862" s="1">
        <f t="shared" si="110"/>
        <v>60710.777538694754</v>
      </c>
      <c r="G862">
        <f t="shared" si="108"/>
        <v>11116.282099999997</v>
      </c>
      <c r="H862">
        <f t="shared" si="111"/>
        <v>538.35012872781897</v>
      </c>
      <c r="I862">
        <f t="shared" si="109"/>
        <v>44.404746685132068</v>
      </c>
      <c r="J862">
        <f t="shared" si="104"/>
        <v>33.012833210826301</v>
      </c>
    </row>
    <row r="863" spans="1:10" x14ac:dyDescent="0.2">
      <c r="A863" s="4">
        <v>8.48</v>
      </c>
      <c r="B863" s="4">
        <f t="shared" si="105"/>
        <v>33.480000000000004</v>
      </c>
      <c r="D863" s="1">
        <f t="shared" si="106"/>
        <v>60830.462771050225</v>
      </c>
      <c r="E863" s="1">
        <f t="shared" si="107"/>
        <v>60830.462771050225</v>
      </c>
      <c r="F863" s="1">
        <f t="shared" si="110"/>
        <v>60804.839003105481</v>
      </c>
      <c r="G863">
        <f t="shared" si="108"/>
        <v>11126.777600000001</v>
      </c>
      <c r="H863">
        <f t="shared" si="111"/>
        <v>538.43354499665065</v>
      </c>
      <c r="I863">
        <f t="shared" si="109"/>
        <v>44.408341706923792</v>
      </c>
      <c r="J863">
        <f t="shared" si="104"/>
        <v>33.003952534724625</v>
      </c>
    </row>
    <row r="864" spans="1:10" x14ac:dyDescent="0.2">
      <c r="A864" s="4">
        <v>8.49</v>
      </c>
      <c r="B864" s="4">
        <f t="shared" si="105"/>
        <v>33.49</v>
      </c>
      <c r="D864" s="1">
        <f t="shared" si="106"/>
        <v>60924.61490312175</v>
      </c>
      <c r="E864" s="1">
        <f t="shared" si="107"/>
        <v>60924.61490312175</v>
      </c>
      <c r="F864" s="1">
        <f t="shared" si="110"/>
        <v>60898.954927759914</v>
      </c>
      <c r="G864">
        <f t="shared" si="108"/>
        <v>11137.26690000001</v>
      </c>
      <c r="H864">
        <f t="shared" si="111"/>
        <v>538.51691198904336</v>
      </c>
      <c r="I864">
        <f t="shared" si="109"/>
        <v>44.411934326810531</v>
      </c>
      <c r="J864">
        <f t="shared" si="104"/>
        <v>32.995072246898104</v>
      </c>
    </row>
    <row r="865" spans="1:10" x14ac:dyDescent="0.2">
      <c r="A865" s="4">
        <v>8.5</v>
      </c>
      <c r="B865" s="4">
        <f t="shared" si="105"/>
        <v>33.5</v>
      </c>
      <c r="D865" s="1">
        <f t="shared" si="106"/>
        <v>61018.821517619428</v>
      </c>
      <c r="E865" s="1">
        <f t="shared" si="107"/>
        <v>61018.821517619428</v>
      </c>
      <c r="F865" s="1">
        <f t="shared" si="110"/>
        <v>60993.12531899559</v>
      </c>
      <c r="G865">
        <f t="shared" si="108"/>
        <v>11147.75</v>
      </c>
      <c r="H865">
        <f t="shared" si="111"/>
        <v>538.60022970499676</v>
      </c>
      <c r="I865">
        <f t="shared" si="109"/>
        <v>44.415524545349989</v>
      </c>
      <c r="J865">
        <f t="shared" si="104"/>
        <v>32.986192349201133</v>
      </c>
    </row>
    <row r="866" spans="1:10" x14ac:dyDescent="0.2">
      <c r="A866" s="4">
        <v>8.51</v>
      </c>
      <c r="B866" s="4">
        <f t="shared" si="105"/>
        <v>33.51</v>
      </c>
      <c r="D866" s="1">
        <f t="shared" si="106"/>
        <v>61113.082620889931</v>
      </c>
      <c r="E866" s="1">
        <f t="shared" si="107"/>
        <v>61113.082620889931</v>
      </c>
      <c r="F866" s="1">
        <f t="shared" si="110"/>
        <v>61087.350183152244</v>
      </c>
      <c r="G866">
        <f t="shared" si="108"/>
        <v>11158.226900000001</v>
      </c>
      <c r="H866">
        <f t="shared" si="111"/>
        <v>538.68349814451119</v>
      </c>
      <c r="I866">
        <f t="shared" si="109"/>
        <v>44.419112363099373</v>
      </c>
      <c r="J866">
        <f t="shared" si="104"/>
        <v>32.97731284348589</v>
      </c>
    </row>
    <row r="867" spans="1:10" x14ac:dyDescent="0.2">
      <c r="A867" s="4">
        <v>8.52</v>
      </c>
      <c r="B867" s="4">
        <f t="shared" si="105"/>
        <v>33.519999999999996</v>
      </c>
      <c r="D867" s="1">
        <f t="shared" si="106"/>
        <v>61207.398219281698</v>
      </c>
      <c r="E867" s="1">
        <f t="shared" si="107"/>
        <v>61207.398219281698</v>
      </c>
      <c r="F867" s="1">
        <f t="shared" si="110"/>
        <v>61181.629526571836</v>
      </c>
      <c r="G867">
        <f t="shared" si="108"/>
        <v>11168.6976</v>
      </c>
      <c r="H867">
        <f t="shared" si="111"/>
        <v>538.76671730758642</v>
      </c>
      <c r="I867">
        <f t="shared" si="109"/>
        <v>44.422697780615309</v>
      </c>
      <c r="J867">
        <f t="shared" si="104"/>
        <v>32.968433731602268</v>
      </c>
    </row>
    <row r="868" spans="1:10" x14ac:dyDescent="0.2">
      <c r="A868" s="4">
        <v>8.5299999999999994</v>
      </c>
      <c r="B868" s="4">
        <f t="shared" si="105"/>
        <v>33.53</v>
      </c>
      <c r="D868" s="1">
        <f t="shared" si="106"/>
        <v>61301.768319145536</v>
      </c>
      <c r="E868" s="1">
        <f t="shared" si="107"/>
        <v>61301.768319145536</v>
      </c>
      <c r="F868" s="1">
        <f t="shared" si="110"/>
        <v>61275.963355598549</v>
      </c>
      <c r="G868">
        <f t="shared" si="108"/>
        <v>11179.162099999994</v>
      </c>
      <c r="H868">
        <f t="shared" si="111"/>
        <v>538.84988719422245</v>
      </c>
      <c r="I868">
        <f t="shared" si="109"/>
        <v>44.426280798453902</v>
      </c>
      <c r="J868">
        <f t="shared" si="104"/>
        <v>32.959555015397925</v>
      </c>
    </row>
    <row r="869" spans="1:10" x14ac:dyDescent="0.2">
      <c r="A869" s="4">
        <v>8.5400000000000009</v>
      </c>
      <c r="B869" s="4">
        <f t="shared" si="105"/>
        <v>33.54</v>
      </c>
      <c r="D869" s="1">
        <f t="shared" si="106"/>
        <v>61396.19292683473</v>
      </c>
      <c r="E869" s="1">
        <f t="shared" si="107"/>
        <v>61396.19292683473</v>
      </c>
      <c r="F869" s="1">
        <f t="shared" si="110"/>
        <v>61370.351676578786</v>
      </c>
      <c r="G869">
        <f t="shared" si="108"/>
        <v>11189.6204</v>
      </c>
      <c r="H869">
        <f t="shared" si="111"/>
        <v>538.9330078044195</v>
      </c>
      <c r="I869">
        <f t="shared" si="109"/>
        <v>44.42986141717072</v>
      </c>
      <c r="J869">
        <f t="shared" si="104"/>
        <v>32.950676696718254</v>
      </c>
    </row>
    <row r="870" spans="1:10" x14ac:dyDescent="0.2">
      <c r="A870" s="4">
        <v>8.5500000000000007</v>
      </c>
      <c r="B870" s="4">
        <f t="shared" si="105"/>
        <v>33.549999999999997</v>
      </c>
      <c r="D870" s="1">
        <f t="shared" si="106"/>
        <v>61490.672048704262</v>
      </c>
      <c r="E870" s="1">
        <f t="shared" si="107"/>
        <v>61490.672048704262</v>
      </c>
      <c r="F870" s="1">
        <f t="shared" si="110"/>
        <v>61464.79449586117</v>
      </c>
      <c r="G870">
        <f t="shared" si="108"/>
        <v>11200.072500000002</v>
      </c>
      <c r="H870">
        <f t="shared" si="111"/>
        <v>539.01607913817747</v>
      </c>
      <c r="I870">
        <f t="shared" si="109"/>
        <v>44.433439637320753</v>
      </c>
      <c r="J870">
        <f t="shared" si="104"/>
        <v>32.941798777406404</v>
      </c>
    </row>
    <row r="871" spans="1:10" x14ac:dyDescent="0.2">
      <c r="A871" s="4">
        <v>8.56</v>
      </c>
      <c r="B871" s="4">
        <f t="shared" si="105"/>
        <v>33.56</v>
      </c>
      <c r="D871" s="1">
        <f t="shared" si="106"/>
        <v>61585.205691111943</v>
      </c>
      <c r="E871" s="1">
        <f t="shared" si="107"/>
        <v>61585.205691111943</v>
      </c>
      <c r="F871" s="1">
        <f t="shared" si="110"/>
        <v>61559.291819796541</v>
      </c>
      <c r="G871">
        <f t="shared" si="108"/>
        <v>11210.518399999994</v>
      </c>
      <c r="H871">
        <f t="shared" si="111"/>
        <v>539.09910119549625</v>
      </c>
      <c r="I871">
        <f t="shared" si="109"/>
        <v>44.437015459458472</v>
      </c>
      <c r="J871">
        <f t="shared" si="104"/>
        <v>32.932921259303278</v>
      </c>
    </row>
    <row r="872" spans="1:10" x14ac:dyDescent="0.2">
      <c r="A872" s="4">
        <v>8.57</v>
      </c>
      <c r="B872" s="4">
        <f t="shared" si="105"/>
        <v>33.57</v>
      </c>
      <c r="D872" s="1">
        <f t="shared" si="106"/>
        <v>61679.79386041734</v>
      </c>
      <c r="E872" s="1">
        <f t="shared" si="107"/>
        <v>61679.79386041734</v>
      </c>
      <c r="F872" s="1">
        <f t="shared" si="110"/>
        <v>61653.843654737975</v>
      </c>
      <c r="G872">
        <f t="shared" si="108"/>
        <v>11220.958100000003</v>
      </c>
      <c r="H872">
        <f t="shared" si="111"/>
        <v>539.18207397637593</v>
      </c>
      <c r="I872">
        <f t="shared" si="109"/>
        <v>44.440588884137803</v>
      </c>
      <c r="J872">
        <f t="shared" si="104"/>
        <v>32.924044144247539</v>
      </c>
    </row>
    <row r="873" spans="1:10" x14ac:dyDescent="0.2">
      <c r="A873" s="4">
        <v>8.58</v>
      </c>
      <c r="B873" s="4">
        <f t="shared" si="105"/>
        <v>33.58</v>
      </c>
      <c r="D873" s="1">
        <f t="shared" si="106"/>
        <v>61774.436562982548</v>
      </c>
      <c r="E873" s="1">
        <f t="shared" si="107"/>
        <v>61774.436562982548</v>
      </c>
      <c r="F873" s="1">
        <f t="shared" si="110"/>
        <v>61748.450007040759</v>
      </c>
      <c r="G873">
        <f t="shared" si="108"/>
        <v>11231.391599999995</v>
      </c>
      <c r="H873">
        <f t="shared" si="111"/>
        <v>539.26499748081642</v>
      </c>
      <c r="I873">
        <f t="shared" si="109"/>
        <v>44.444159911912131</v>
      </c>
      <c r="J873">
        <f t="shared" si="104"/>
        <v>32.915167434075592</v>
      </c>
    </row>
    <row r="874" spans="1:10" x14ac:dyDescent="0.2">
      <c r="A874" s="4">
        <v>8.59</v>
      </c>
      <c r="B874" s="4">
        <f t="shared" si="105"/>
        <v>33.590000000000003</v>
      </c>
      <c r="D874" s="1">
        <f t="shared" si="106"/>
        <v>61869.133805171594</v>
      </c>
      <c r="E874" s="1">
        <f t="shared" si="107"/>
        <v>61869.133805171594</v>
      </c>
      <c r="F874" s="1">
        <f t="shared" si="110"/>
        <v>61843.110883062407</v>
      </c>
      <c r="G874">
        <f t="shared" si="108"/>
        <v>11241.818899999998</v>
      </c>
      <c r="H874">
        <f t="shared" si="111"/>
        <v>539.34787170881782</v>
      </c>
      <c r="I874">
        <f t="shared" si="109"/>
        <v>44.447728543334293</v>
      </c>
      <c r="J874">
        <f t="shared" si="104"/>
        <v>32.906291130621611</v>
      </c>
    </row>
    <row r="875" spans="1:10" x14ac:dyDescent="0.2">
      <c r="A875" s="4">
        <v>8.6</v>
      </c>
      <c r="B875" s="4">
        <f t="shared" si="105"/>
        <v>33.6</v>
      </c>
      <c r="D875" s="1">
        <f t="shared" si="106"/>
        <v>61963.885593350926</v>
      </c>
      <c r="E875" s="1">
        <f t="shared" si="107"/>
        <v>61963.885593350926</v>
      </c>
      <c r="F875" s="1">
        <f t="shared" si="110"/>
        <v>61937.826289162658</v>
      </c>
      <c r="G875">
        <f t="shared" si="108"/>
        <v>11252.239999999991</v>
      </c>
      <c r="H875">
        <f t="shared" si="111"/>
        <v>539.43069666038002</v>
      </c>
      <c r="I875">
        <f t="shared" si="109"/>
        <v>44.451294778956594</v>
      </c>
      <c r="J875">
        <f t="shared" si="104"/>
        <v>32.897415235717546</v>
      </c>
    </row>
    <row r="876" spans="1:10" x14ac:dyDescent="0.2">
      <c r="A876" s="4">
        <v>8.61</v>
      </c>
      <c r="B876" s="4">
        <f t="shared" si="105"/>
        <v>33.61</v>
      </c>
      <c r="D876" s="1">
        <f t="shared" si="106"/>
        <v>62058.691933889393</v>
      </c>
      <c r="E876" s="1">
        <f t="shared" si="107"/>
        <v>62058.691933889393</v>
      </c>
      <c r="F876" s="1">
        <f t="shared" si="110"/>
        <v>62032.596231703486</v>
      </c>
      <c r="G876">
        <f t="shared" si="108"/>
        <v>11262.654900000001</v>
      </c>
      <c r="H876">
        <f t="shared" si="111"/>
        <v>539.51347233550337</v>
      </c>
      <c r="I876">
        <f t="shared" si="109"/>
        <v>44.454858619330807</v>
      </c>
      <c r="J876">
        <f t="shared" si="104"/>
        <v>32.888539751193107</v>
      </c>
    </row>
    <row r="877" spans="1:10" x14ac:dyDescent="0.2">
      <c r="A877" s="4">
        <v>8.620000000000001</v>
      </c>
      <c r="B877" s="4">
        <f t="shared" si="105"/>
        <v>33.620000000000005</v>
      </c>
      <c r="D877" s="1">
        <f t="shared" si="106"/>
        <v>62153.552833157722</v>
      </c>
      <c r="E877" s="1">
        <f t="shared" si="107"/>
        <v>62153.552833157722</v>
      </c>
      <c r="F877" s="1">
        <f t="shared" si="110"/>
        <v>62127.420717049077</v>
      </c>
      <c r="G877">
        <f t="shared" si="108"/>
        <v>11273.063600000001</v>
      </c>
      <c r="H877">
        <f t="shared" si="111"/>
        <v>539.5961987341874</v>
      </c>
      <c r="I877">
        <f t="shared" si="109"/>
        <v>44.458420065008127</v>
      </c>
      <c r="J877">
        <f t="shared" si="104"/>
        <v>32.879664678875741</v>
      </c>
    </row>
    <row r="878" spans="1:10" x14ac:dyDescent="0.2">
      <c r="A878" s="4">
        <v>8.6300000000000008</v>
      </c>
      <c r="B878" s="4">
        <f t="shared" si="105"/>
        <v>33.630000000000003</v>
      </c>
      <c r="D878" s="1">
        <f t="shared" si="106"/>
        <v>62248.468297529056</v>
      </c>
      <c r="E878" s="1">
        <f t="shared" si="107"/>
        <v>62248.468297529056</v>
      </c>
      <c r="F878" s="1">
        <f t="shared" si="110"/>
        <v>62222.299751565857</v>
      </c>
      <c r="G878">
        <f t="shared" si="108"/>
        <v>11283.466099999998</v>
      </c>
      <c r="H878">
        <f t="shared" si="111"/>
        <v>539.67887585643234</v>
      </c>
      <c r="I878">
        <f t="shared" si="109"/>
        <v>44.461979116539247</v>
      </c>
      <c r="J878">
        <f t="shared" si="104"/>
        <v>32.870790020590697</v>
      </c>
    </row>
    <row r="879" spans="1:10" x14ac:dyDescent="0.2">
      <c r="A879" s="4">
        <v>8.64</v>
      </c>
      <c r="B879" s="4">
        <f t="shared" si="105"/>
        <v>33.64</v>
      </c>
      <c r="D879" s="1">
        <f t="shared" si="106"/>
        <v>62343.438333378675</v>
      </c>
      <c r="E879" s="1">
        <f t="shared" si="107"/>
        <v>62343.438333378675</v>
      </c>
      <c r="F879" s="1">
        <f t="shared" si="110"/>
        <v>62317.233341622472</v>
      </c>
      <c r="G879">
        <f t="shared" si="108"/>
        <v>11293.862399999998</v>
      </c>
      <c r="H879">
        <f t="shared" si="111"/>
        <v>539.7615037022382</v>
      </c>
      <c r="I879">
        <f t="shared" si="109"/>
        <v>44.465535774474318</v>
      </c>
      <c r="J879">
        <f t="shared" si="104"/>
        <v>32.861915778160999</v>
      </c>
    </row>
    <row r="880" spans="1:10" x14ac:dyDescent="0.2">
      <c r="A880" s="4">
        <v>8.65</v>
      </c>
      <c r="B880" s="4">
        <f t="shared" si="105"/>
        <v>33.65</v>
      </c>
      <c r="D880" s="1">
        <f t="shared" si="106"/>
        <v>62438.462947084168</v>
      </c>
      <c r="E880" s="1">
        <f t="shared" si="107"/>
        <v>62438.462947084168</v>
      </c>
      <c r="F880" s="1">
        <f t="shared" si="110"/>
        <v>62412.221493589801</v>
      </c>
      <c r="G880">
        <f t="shared" si="108"/>
        <v>11304.252500000002</v>
      </c>
      <c r="H880">
        <f t="shared" si="111"/>
        <v>539.84408227160498</v>
      </c>
      <c r="I880">
        <f t="shared" si="109"/>
        <v>44.469090039362939</v>
      </c>
      <c r="J880">
        <f t="shared" si="104"/>
        <v>32.853041953407434</v>
      </c>
    </row>
    <row r="881" spans="1:10" x14ac:dyDescent="0.2">
      <c r="A881" s="4">
        <v>8.66</v>
      </c>
      <c r="B881" s="4">
        <f t="shared" si="105"/>
        <v>33.659999999999997</v>
      </c>
      <c r="D881" s="1">
        <f t="shared" si="106"/>
        <v>62533.542145025356</v>
      </c>
      <c r="E881" s="1">
        <f t="shared" si="107"/>
        <v>62533.542145025356</v>
      </c>
      <c r="F881" s="1">
        <f t="shared" si="110"/>
        <v>62507.26421384095</v>
      </c>
      <c r="G881">
        <f t="shared" si="108"/>
        <v>11314.636400000003</v>
      </c>
      <c r="H881">
        <f t="shared" si="111"/>
        <v>539.92661156453255</v>
      </c>
      <c r="I881">
        <f t="shared" si="109"/>
        <v>44.472641911754167</v>
      </c>
      <c r="J881">
        <f t="shared" si="104"/>
        <v>32.844168548148545</v>
      </c>
    </row>
    <row r="882" spans="1:10" x14ac:dyDescent="0.2">
      <c r="A882" s="4">
        <v>8.67</v>
      </c>
      <c r="B882" s="4">
        <f t="shared" si="105"/>
        <v>33.67</v>
      </c>
      <c r="D882" s="1">
        <f t="shared" si="106"/>
        <v>62628.675933584294</v>
      </c>
      <c r="E882" s="1">
        <f t="shared" si="107"/>
        <v>62628.675933584294</v>
      </c>
      <c r="F882" s="1">
        <f t="shared" si="110"/>
        <v>62602.361508751259</v>
      </c>
      <c r="G882">
        <f t="shared" si="108"/>
        <v>11325.0141</v>
      </c>
      <c r="H882">
        <f t="shared" si="111"/>
        <v>540.00909158102104</v>
      </c>
      <c r="I882">
        <f t="shared" si="109"/>
        <v>44.476191392196547</v>
      </c>
      <c r="J882">
        <f t="shared" si="104"/>
        <v>32.835295564200692</v>
      </c>
    </row>
    <row r="883" spans="1:10" x14ac:dyDescent="0.2">
      <c r="A883" s="4">
        <v>8.68</v>
      </c>
      <c r="B883" s="4">
        <f t="shared" si="105"/>
        <v>33.68</v>
      </c>
      <c r="D883" s="1">
        <f t="shared" si="106"/>
        <v>62723.864319145163</v>
      </c>
      <c r="E883" s="1">
        <f t="shared" si="107"/>
        <v>62723.864319145163</v>
      </c>
      <c r="F883" s="1">
        <f t="shared" si="110"/>
        <v>62697.513384698301</v>
      </c>
      <c r="G883">
        <f t="shared" si="108"/>
        <v>11335.385600000001</v>
      </c>
      <c r="H883">
        <f t="shared" si="111"/>
        <v>540.09152232107044</v>
      </c>
      <c r="I883">
        <f t="shared" si="109"/>
        <v>44.479738481238059</v>
      </c>
      <c r="J883">
        <f t="shared" si="104"/>
        <v>32.826423003377997</v>
      </c>
    </row>
    <row r="884" spans="1:10" x14ac:dyDescent="0.2">
      <c r="A884" s="4">
        <v>8.69</v>
      </c>
      <c r="B884" s="4">
        <f t="shared" si="105"/>
        <v>33.69</v>
      </c>
      <c r="D884" s="1">
        <f t="shared" si="106"/>
        <v>62819.107308094703</v>
      </c>
      <c r="E884" s="1">
        <f t="shared" si="107"/>
        <v>62819.107308094703</v>
      </c>
      <c r="F884" s="1">
        <f t="shared" si="110"/>
        <v>62792.719848061875</v>
      </c>
      <c r="G884">
        <f t="shared" si="108"/>
        <v>11345.750900000006</v>
      </c>
      <c r="H884">
        <f t="shared" si="111"/>
        <v>540.17390378468076</v>
      </c>
      <c r="I884">
        <f t="shared" si="109"/>
        <v>44.483283179426159</v>
      </c>
      <c r="J884">
        <f t="shared" si="104"/>
        <v>32.817550867492365</v>
      </c>
    </row>
    <row r="885" spans="1:10" x14ac:dyDescent="0.2">
      <c r="A885" s="4">
        <v>8.7000000000000011</v>
      </c>
      <c r="B885" s="4">
        <f t="shared" si="105"/>
        <v>33.700000000000003</v>
      </c>
      <c r="D885" s="1">
        <f t="shared" si="106"/>
        <v>62914.404906821517</v>
      </c>
      <c r="E885" s="1">
        <f t="shared" si="107"/>
        <v>62914.404906821517</v>
      </c>
      <c r="F885" s="1">
        <f t="shared" si="110"/>
        <v>62887.980905224016</v>
      </c>
      <c r="G885">
        <f t="shared" si="108"/>
        <v>11356.11</v>
      </c>
      <c r="H885">
        <f t="shared" si="111"/>
        <v>540.25623597185177</v>
      </c>
      <c r="I885">
        <f t="shared" si="109"/>
        <v>44.486825487307769</v>
      </c>
      <c r="J885">
        <f t="shared" si="104"/>
        <v>32.808679158353478</v>
      </c>
    </row>
    <row r="886" spans="1:10" x14ac:dyDescent="0.2">
      <c r="A886" s="4">
        <v>8.7100000000000009</v>
      </c>
      <c r="B886" s="4">
        <f t="shared" si="105"/>
        <v>33.71</v>
      </c>
      <c r="D886" s="1">
        <f t="shared" si="106"/>
        <v>63009.757121716604</v>
      </c>
      <c r="E886" s="1">
        <f t="shared" si="107"/>
        <v>63009.757121716604</v>
      </c>
      <c r="F886" s="1">
        <f t="shared" si="110"/>
        <v>62983.29656256899</v>
      </c>
      <c r="G886">
        <f t="shared" si="108"/>
        <v>11366.462899999999</v>
      </c>
      <c r="H886">
        <f t="shared" si="111"/>
        <v>540.3385188825838</v>
      </c>
      <c r="I886">
        <f t="shared" si="109"/>
        <v>44.490365405429273</v>
      </c>
      <c r="J886">
        <f t="shared" si="104"/>
        <v>32.799807877768835</v>
      </c>
    </row>
    <row r="887" spans="1:10" x14ac:dyDescent="0.2">
      <c r="A887" s="4">
        <v>8.7200000000000006</v>
      </c>
      <c r="B887" s="4">
        <f t="shared" si="105"/>
        <v>33.72</v>
      </c>
      <c r="D887" s="1">
        <f t="shared" si="106"/>
        <v>63105.16395917302</v>
      </c>
      <c r="E887" s="1">
        <f t="shared" si="107"/>
        <v>63105.16395917302</v>
      </c>
      <c r="F887" s="1">
        <f t="shared" si="110"/>
        <v>63078.666826483306</v>
      </c>
      <c r="G887">
        <f t="shared" si="108"/>
        <v>11376.809600000001</v>
      </c>
      <c r="H887">
        <f t="shared" si="111"/>
        <v>540.42075251687675</v>
      </c>
      <c r="I887">
        <f t="shared" si="109"/>
        <v>44.493902934336532</v>
      </c>
      <c r="J887">
        <f t="shared" si="104"/>
        <v>32.79093702754372</v>
      </c>
    </row>
    <row r="888" spans="1:10" x14ac:dyDescent="0.2">
      <c r="A888" s="4">
        <v>8.73</v>
      </c>
      <c r="B888" s="4">
        <f t="shared" si="105"/>
        <v>33.730000000000004</v>
      </c>
      <c r="D888" s="1">
        <f t="shared" si="106"/>
        <v>63200.625425586346</v>
      </c>
      <c r="E888" s="1">
        <f t="shared" si="107"/>
        <v>63200.625425586346</v>
      </c>
      <c r="F888" s="1">
        <f t="shared" si="110"/>
        <v>63174.091703355698</v>
      </c>
      <c r="G888">
        <f t="shared" si="108"/>
        <v>11387.150100000006</v>
      </c>
      <c r="H888">
        <f t="shared" si="111"/>
        <v>540.50293687473049</v>
      </c>
      <c r="I888">
        <f t="shared" si="109"/>
        <v>44.497438074574838</v>
      </c>
      <c r="J888">
        <f t="shared" si="104"/>
        <v>32.782066609481163</v>
      </c>
    </row>
    <row r="889" spans="1:10" x14ac:dyDescent="0.2">
      <c r="A889" s="4">
        <v>8.74</v>
      </c>
      <c r="B889" s="4">
        <f t="shared" si="105"/>
        <v>33.74</v>
      </c>
      <c r="D889" s="1">
        <f t="shared" si="106"/>
        <v>63296.141527354441</v>
      </c>
      <c r="E889" s="1">
        <f t="shared" si="107"/>
        <v>63296.141527354441</v>
      </c>
      <c r="F889" s="1">
        <f t="shared" si="110"/>
        <v>63269.571199577142</v>
      </c>
      <c r="G889">
        <f t="shared" si="108"/>
        <v>11397.484400000001</v>
      </c>
      <c r="H889">
        <f t="shared" si="111"/>
        <v>540.58507195614516</v>
      </c>
      <c r="I889">
        <f t="shared" si="109"/>
        <v>44.500970826688992</v>
      </c>
      <c r="J889">
        <f t="shared" si="104"/>
        <v>32.773196625382056</v>
      </c>
    </row>
    <row r="890" spans="1:10" x14ac:dyDescent="0.2">
      <c r="A890" s="4">
        <v>8.75</v>
      </c>
      <c r="B890" s="4">
        <f t="shared" si="105"/>
        <v>33.75</v>
      </c>
      <c r="D890" s="1">
        <f t="shared" si="106"/>
        <v>63391.712270876931</v>
      </c>
      <c r="E890" s="1">
        <f t="shared" si="107"/>
        <v>63391.712270876931</v>
      </c>
      <c r="F890" s="1">
        <f t="shared" si="110"/>
        <v>63365.105321540846</v>
      </c>
      <c r="G890">
        <f t="shared" si="108"/>
        <v>11407.8125</v>
      </c>
      <c r="H890">
        <f t="shared" si="111"/>
        <v>540.66715776112073</v>
      </c>
      <c r="I890">
        <f t="shared" si="109"/>
        <v>44.504501191223234</v>
      </c>
      <c r="J890">
        <f t="shared" si="104"/>
        <v>32.764327077045046</v>
      </c>
    </row>
    <row r="891" spans="1:10" x14ac:dyDescent="0.2">
      <c r="A891" s="4">
        <v>8.76</v>
      </c>
      <c r="B891" s="4">
        <f t="shared" si="105"/>
        <v>33.76</v>
      </c>
      <c r="D891" s="1">
        <f t="shared" si="106"/>
        <v>63487.3376625561</v>
      </c>
      <c r="E891" s="1">
        <f t="shared" si="107"/>
        <v>63487.3376625561</v>
      </c>
      <c r="F891" s="1">
        <f t="shared" si="110"/>
        <v>63460.694075642263</v>
      </c>
      <c r="G891">
        <f t="shared" si="108"/>
        <v>11418.134400000003</v>
      </c>
      <c r="H891">
        <f t="shared" si="111"/>
        <v>540.74919428965723</v>
      </c>
      <c r="I891">
        <f t="shared" si="109"/>
        <v>44.508029168721272</v>
      </c>
      <c r="J891">
        <f t="shared" si="104"/>
        <v>32.75545796626659</v>
      </c>
    </row>
    <row r="892" spans="1:10" x14ac:dyDescent="0.2">
      <c r="A892" s="4">
        <v>8.77</v>
      </c>
      <c r="B892" s="4">
        <f t="shared" si="105"/>
        <v>33.769999999999996</v>
      </c>
      <c r="D892" s="1">
        <f t="shared" si="106"/>
        <v>63583.017708796542</v>
      </c>
      <c r="E892" s="1">
        <f t="shared" si="107"/>
        <v>63583.017708796542</v>
      </c>
      <c r="F892" s="1">
        <f t="shared" si="110"/>
        <v>63556.337468279082</v>
      </c>
      <c r="G892">
        <f t="shared" si="108"/>
        <v>11428.450100000002</v>
      </c>
      <c r="H892">
        <f t="shared" si="111"/>
        <v>540.83118154175452</v>
      </c>
      <c r="I892">
        <f t="shared" si="109"/>
        <v>44.511554759726302</v>
      </c>
      <c r="J892">
        <f t="shared" si="104"/>
        <v>32.746589294840952</v>
      </c>
    </row>
    <row r="893" spans="1:10" x14ac:dyDescent="0.2">
      <c r="A893" s="4">
        <v>8.7799999999999994</v>
      </c>
      <c r="B893" s="4">
        <f t="shared" si="105"/>
        <v>33.78</v>
      </c>
      <c r="D893" s="1">
        <f t="shared" si="106"/>
        <v>63678.752416004703</v>
      </c>
      <c r="E893" s="1">
        <f t="shared" si="107"/>
        <v>63678.752416004703</v>
      </c>
      <c r="F893" s="1">
        <f t="shared" si="110"/>
        <v>63652.035505851221</v>
      </c>
      <c r="G893">
        <f t="shared" si="108"/>
        <v>11438.759600000005</v>
      </c>
      <c r="H893">
        <f t="shared" si="111"/>
        <v>540.91311951741272</v>
      </c>
      <c r="I893">
        <f t="shared" si="109"/>
        <v>44.515077964780957</v>
      </c>
      <c r="J893">
        <f t="shared" si="104"/>
        <v>32.737721064560191</v>
      </c>
    </row>
    <row r="894" spans="1:10" x14ac:dyDescent="0.2">
      <c r="A894" s="4">
        <v>8.7900000000000009</v>
      </c>
      <c r="B894" s="4">
        <f t="shared" si="105"/>
        <v>33.79</v>
      </c>
      <c r="D894" s="1">
        <f t="shared" si="106"/>
        <v>63774.541790589552</v>
      </c>
      <c r="E894" s="1">
        <f t="shared" si="107"/>
        <v>63774.541790589552</v>
      </c>
      <c r="F894" s="1">
        <f t="shared" si="110"/>
        <v>63747.788194760855</v>
      </c>
      <c r="G894">
        <f t="shared" si="108"/>
        <v>11449.062900000004</v>
      </c>
      <c r="H894">
        <f t="shared" si="111"/>
        <v>540.99500821663173</v>
      </c>
      <c r="I894">
        <f t="shared" si="109"/>
        <v>44.518598784427361</v>
      </c>
      <c r="J894">
        <f t="shared" si="104"/>
        <v>32.728853277214185</v>
      </c>
    </row>
    <row r="895" spans="1:10" x14ac:dyDescent="0.2">
      <c r="A895" s="4">
        <v>8.8000000000000007</v>
      </c>
      <c r="B895" s="4">
        <f t="shared" si="105"/>
        <v>33.799999999999997</v>
      </c>
      <c r="D895" s="1">
        <f t="shared" si="106"/>
        <v>63870.385838962306</v>
      </c>
      <c r="E895" s="1">
        <f t="shared" si="107"/>
        <v>63870.385838962306</v>
      </c>
      <c r="F895" s="1">
        <f t="shared" si="110"/>
        <v>63843.595541412389</v>
      </c>
      <c r="G895">
        <f t="shared" si="108"/>
        <v>11459.360000000008</v>
      </c>
      <c r="H895">
        <f t="shared" si="111"/>
        <v>541.07684763941177</v>
      </c>
      <c r="I895">
        <f t="shared" si="109"/>
        <v>44.522117219207111</v>
      </c>
      <c r="J895">
        <f t="shared" si="104"/>
        <v>32.719985934590632</v>
      </c>
    </row>
    <row r="896" spans="1:10" x14ac:dyDescent="0.2">
      <c r="A896" s="4">
        <v>8.81</v>
      </c>
      <c r="B896" s="4">
        <f t="shared" si="105"/>
        <v>33.81</v>
      </c>
      <c r="D896" s="1">
        <f t="shared" si="106"/>
        <v>63966.284567536175</v>
      </c>
      <c r="E896" s="1">
        <f t="shared" si="107"/>
        <v>63966.284567536175</v>
      </c>
      <c r="F896" s="1">
        <f t="shared" si="110"/>
        <v>63939.457552212472</v>
      </c>
      <c r="G896">
        <f t="shared" si="108"/>
        <v>11469.650899999993</v>
      </c>
      <c r="H896">
        <f t="shared" si="111"/>
        <v>541.15863778575249</v>
      </c>
      <c r="I896">
        <f t="shared" si="109"/>
        <v>44.525633269661249</v>
      </c>
      <c r="J896">
        <f t="shared" si="104"/>
        <v>32.71111903847499</v>
      </c>
    </row>
    <row r="897" spans="1:10" x14ac:dyDescent="0.2">
      <c r="A897" s="4">
        <v>8.82</v>
      </c>
      <c r="B897" s="4">
        <f t="shared" si="105"/>
        <v>33.82</v>
      </c>
      <c r="D897" s="1">
        <f t="shared" si="106"/>
        <v>64062.237982727012</v>
      </c>
      <c r="E897" s="1">
        <f t="shared" si="107"/>
        <v>64062.237982727012</v>
      </c>
      <c r="F897" s="1">
        <f t="shared" si="110"/>
        <v>64035.374233569994</v>
      </c>
      <c r="G897">
        <f t="shared" si="108"/>
        <v>11479.935600000004</v>
      </c>
      <c r="H897">
        <f t="shared" si="111"/>
        <v>541.24037865565435</v>
      </c>
      <c r="I897">
        <f t="shared" si="109"/>
        <v>44.529146936330321</v>
      </c>
      <c r="J897">
        <f t="shared" si="104"/>
        <v>32.702252590650602</v>
      </c>
    </row>
    <row r="898" spans="1:10" x14ac:dyDescent="0.2">
      <c r="A898" s="4">
        <v>8.83</v>
      </c>
      <c r="B898" s="4">
        <f t="shared" si="105"/>
        <v>33.83</v>
      </c>
      <c r="D898" s="1">
        <f t="shared" si="106"/>
        <v>64158.24609095262</v>
      </c>
      <c r="E898" s="1">
        <f t="shared" si="107"/>
        <v>64158.24609095262</v>
      </c>
      <c r="F898" s="1">
        <f t="shared" si="110"/>
        <v>64131.34559189609</v>
      </c>
      <c r="G898">
        <f t="shared" si="108"/>
        <v>11490.214100000005</v>
      </c>
      <c r="H898">
        <f t="shared" si="111"/>
        <v>541.3220702491169</v>
      </c>
      <c r="I898">
        <f t="shared" si="109"/>
        <v>44.532658219754303</v>
      </c>
      <c r="J898">
        <f t="shared" si="104"/>
        <v>32.693386592898555</v>
      </c>
    </row>
    <row r="899" spans="1:10" x14ac:dyDescent="0.2">
      <c r="A899" s="4">
        <v>8.84</v>
      </c>
      <c r="B899" s="4">
        <f t="shared" si="105"/>
        <v>33.840000000000003</v>
      </c>
      <c r="D899" s="1">
        <f t="shared" si="106"/>
        <v>64254.308898632829</v>
      </c>
      <c r="E899" s="1">
        <f t="shared" si="107"/>
        <v>64254.308898632829</v>
      </c>
      <c r="F899" s="1">
        <f t="shared" si="110"/>
        <v>64227.37163360414</v>
      </c>
      <c r="G899">
        <f t="shared" si="108"/>
        <v>11500.486400000002</v>
      </c>
      <c r="H899">
        <f t="shared" si="111"/>
        <v>541.40371256614037</v>
      </c>
      <c r="I899">
        <f t="shared" si="109"/>
        <v>44.536167120472669</v>
      </c>
      <c r="J899">
        <f t="shared" si="104"/>
        <v>32.684521046997823</v>
      </c>
    </row>
    <row r="900" spans="1:10" x14ac:dyDescent="0.2">
      <c r="A900" s="4">
        <v>8.85</v>
      </c>
      <c r="B900" s="4">
        <f t="shared" si="105"/>
        <v>33.85</v>
      </c>
      <c r="D900" s="1">
        <f t="shared" si="106"/>
        <v>64350.426412190471</v>
      </c>
      <c r="E900" s="1">
        <f t="shared" si="107"/>
        <v>64350.426412190471</v>
      </c>
      <c r="F900" s="1">
        <f t="shared" si="110"/>
        <v>64323.452365109762</v>
      </c>
      <c r="G900">
        <f t="shared" si="108"/>
        <v>11510.752500000002</v>
      </c>
      <c r="H900">
        <f t="shared" si="111"/>
        <v>541.48530560672475</v>
      </c>
      <c r="I900">
        <f t="shared" si="109"/>
        <v>44.539673639024357</v>
      </c>
      <c r="J900">
        <f t="shared" si="104"/>
        <v>32.675655954725151</v>
      </c>
    </row>
    <row r="901" spans="1:10" x14ac:dyDescent="0.2">
      <c r="A901" s="4">
        <v>8.86</v>
      </c>
      <c r="B901" s="4">
        <f t="shared" si="105"/>
        <v>33.86</v>
      </c>
      <c r="D901" s="1">
        <f t="shared" si="106"/>
        <v>64446.598638049873</v>
      </c>
      <c r="E901" s="1">
        <f t="shared" si="107"/>
        <v>64446.598638049873</v>
      </c>
      <c r="F901" s="1">
        <f t="shared" si="110"/>
        <v>64419.587792830825</v>
      </c>
      <c r="G901">
        <f t="shared" si="108"/>
        <v>11521.012400000007</v>
      </c>
      <c r="H901">
        <f t="shared" si="111"/>
        <v>541.56684937087005</v>
      </c>
      <c r="I901">
        <f t="shared" si="109"/>
        <v>44.54317777594779</v>
      </c>
      <c r="J901">
        <f t="shared" si="104"/>
        <v>32.666791317855129</v>
      </c>
    </row>
    <row r="902" spans="1:10" x14ac:dyDescent="0.2">
      <c r="A902" s="4">
        <v>8.870000000000001</v>
      </c>
      <c r="B902" s="4">
        <f t="shared" si="105"/>
        <v>33.870000000000005</v>
      </c>
      <c r="D902" s="1">
        <f t="shared" si="106"/>
        <v>64542.825582637946</v>
      </c>
      <c r="E902" s="1">
        <f t="shared" si="107"/>
        <v>64542.825582637946</v>
      </c>
      <c r="F902" s="1">
        <f t="shared" si="110"/>
        <v>64515.777923187445</v>
      </c>
      <c r="G902">
        <f t="shared" si="108"/>
        <v>11531.266100000001</v>
      </c>
      <c r="H902">
        <f t="shared" si="111"/>
        <v>541.64834385857614</v>
      </c>
      <c r="I902">
        <f t="shared" si="109"/>
        <v>44.546679531780832</v>
      </c>
      <c r="J902">
        <f t="shared" si="104"/>
        <v>32.657927138160154</v>
      </c>
    </row>
    <row r="903" spans="1:10" x14ac:dyDescent="0.2">
      <c r="A903" s="4">
        <v>8.8800000000000008</v>
      </c>
      <c r="B903" s="4">
        <f t="shared" si="105"/>
        <v>33.880000000000003</v>
      </c>
      <c r="D903" s="1">
        <f t="shared" si="106"/>
        <v>64639.107252384034</v>
      </c>
      <c r="E903" s="1">
        <f t="shared" si="107"/>
        <v>64639.107252384034</v>
      </c>
      <c r="F903" s="1">
        <f t="shared" si="110"/>
        <v>64612.022762601984</v>
      </c>
      <c r="G903">
        <f t="shared" si="108"/>
        <v>11541.513599999998</v>
      </c>
      <c r="H903">
        <f t="shared" si="111"/>
        <v>541.72978906984315</v>
      </c>
      <c r="I903">
        <f t="shared" si="109"/>
        <v>44.550178907060847</v>
      </c>
      <c r="J903">
        <f t="shared" si="104"/>
        <v>32.649063417410474</v>
      </c>
    </row>
    <row r="904" spans="1:10" x14ac:dyDescent="0.2">
      <c r="A904" s="4">
        <v>8.89</v>
      </c>
      <c r="B904" s="4">
        <f t="shared" si="105"/>
        <v>33.89</v>
      </c>
      <c r="D904" s="1">
        <f t="shared" si="106"/>
        <v>64735.443653719201</v>
      </c>
      <c r="E904" s="1">
        <f t="shared" si="107"/>
        <v>64735.443653719201</v>
      </c>
      <c r="F904" s="1">
        <f t="shared" si="110"/>
        <v>64708.322317499049</v>
      </c>
      <c r="G904">
        <f t="shared" si="108"/>
        <v>11551.7549</v>
      </c>
      <c r="H904">
        <f t="shared" si="111"/>
        <v>541.81118500467107</v>
      </c>
      <c r="I904">
        <f t="shared" si="109"/>
        <v>44.553675902324663</v>
      </c>
      <c r="J904">
        <f t="shared" si="104"/>
        <v>32.64020015737416</v>
      </c>
    </row>
    <row r="905" spans="1:10" x14ac:dyDescent="0.2">
      <c r="A905" s="4">
        <v>8.9</v>
      </c>
      <c r="B905" s="4">
        <f t="shared" si="105"/>
        <v>33.9</v>
      </c>
      <c r="D905" s="1">
        <f t="shared" si="106"/>
        <v>64831.834793077243</v>
      </c>
      <c r="E905" s="1">
        <f t="shared" si="107"/>
        <v>64831.834793077243</v>
      </c>
      <c r="F905" s="1">
        <f t="shared" si="110"/>
        <v>64804.6765943055</v>
      </c>
      <c r="G905">
        <f t="shared" si="108"/>
        <v>11561.989999999991</v>
      </c>
      <c r="H905">
        <f t="shared" si="111"/>
        <v>541.8925316630598</v>
      </c>
      <c r="I905">
        <f t="shared" si="109"/>
        <v>44.557170518108585</v>
      </c>
      <c r="J905">
        <f t="shared" si="104"/>
        <v>32.63133735981711</v>
      </c>
    </row>
    <row r="906" spans="1:10" x14ac:dyDescent="0.2">
      <c r="A906" s="4">
        <v>8.91</v>
      </c>
      <c r="B906" s="4">
        <f t="shared" si="105"/>
        <v>33.909999999999997</v>
      </c>
      <c r="D906" s="1">
        <f t="shared" si="106"/>
        <v>64928.280676893839</v>
      </c>
      <c r="E906" s="1">
        <f t="shared" si="107"/>
        <v>64928.280676893839</v>
      </c>
      <c r="F906" s="1">
        <f t="shared" si="110"/>
        <v>64901.085599450445</v>
      </c>
      <c r="G906">
        <f t="shared" si="108"/>
        <v>11572.2189</v>
      </c>
      <c r="H906">
        <f t="shared" si="111"/>
        <v>541.97382904500955</v>
      </c>
      <c r="I906">
        <f t="shared" si="109"/>
        <v>44.560662754948389</v>
      </c>
      <c r="J906">
        <f t="shared" si="104"/>
        <v>32.622475026503054</v>
      </c>
    </row>
    <row r="907" spans="1:10" x14ac:dyDescent="0.2">
      <c r="A907" s="4">
        <v>8.92</v>
      </c>
      <c r="B907" s="4">
        <f t="shared" si="105"/>
        <v>33.92</v>
      </c>
      <c r="D907" s="1">
        <f t="shared" si="106"/>
        <v>65024.781311607447</v>
      </c>
      <c r="E907" s="1">
        <f t="shared" si="107"/>
        <v>65024.781311607447</v>
      </c>
      <c r="F907" s="1">
        <f t="shared" si="110"/>
        <v>64997.549339365243</v>
      </c>
      <c r="G907">
        <f t="shared" si="108"/>
        <v>11582.441600000006</v>
      </c>
      <c r="H907">
        <f t="shared" si="111"/>
        <v>542.05507715052022</v>
      </c>
      <c r="I907">
        <f t="shared" si="109"/>
        <v>44.564152613379328</v>
      </c>
      <c r="J907">
        <f t="shared" si="104"/>
        <v>32.613613159193562</v>
      </c>
    </row>
    <row r="908" spans="1:10" x14ac:dyDescent="0.2">
      <c r="A908" s="4">
        <v>8.93</v>
      </c>
      <c r="B908" s="4">
        <f t="shared" si="105"/>
        <v>33.93</v>
      </c>
      <c r="D908" s="1">
        <f t="shared" si="106"/>
        <v>65121.336703658097</v>
      </c>
      <c r="E908" s="1">
        <f t="shared" si="107"/>
        <v>65121.336703658097</v>
      </c>
      <c r="F908" s="1">
        <f t="shared" si="110"/>
        <v>65094.067820483499</v>
      </c>
      <c r="G908">
        <f t="shared" si="108"/>
        <v>11592.658100000008</v>
      </c>
      <c r="H908">
        <f t="shared" si="111"/>
        <v>542.13627597959157</v>
      </c>
      <c r="I908">
        <f t="shared" si="109"/>
        <v>44.567640093936113</v>
      </c>
      <c r="J908">
        <f t="shared" si="104"/>
        <v>32.604751759648039</v>
      </c>
    </row>
    <row r="909" spans="1:10" x14ac:dyDescent="0.2">
      <c r="A909" s="4">
        <v>8.94</v>
      </c>
      <c r="B909" s="4">
        <f t="shared" si="105"/>
        <v>33.94</v>
      </c>
      <c r="D909" s="1">
        <f t="shared" si="106"/>
        <v>65217.946859488642</v>
      </c>
      <c r="E909" s="1">
        <f t="shared" si="107"/>
        <v>65217.946859488642</v>
      </c>
      <c r="F909" s="1">
        <f t="shared" si="110"/>
        <v>65190.64104924108</v>
      </c>
      <c r="G909">
        <f t="shared" si="108"/>
        <v>11602.868399999999</v>
      </c>
      <c r="H909">
        <f t="shared" si="111"/>
        <v>542.21742553222384</v>
      </c>
      <c r="I909">
        <f t="shared" si="109"/>
        <v>44.571125197152959</v>
      </c>
      <c r="J909">
        <f t="shared" si="104"/>
        <v>32.595890829623741</v>
      </c>
    </row>
    <row r="910" spans="1:10" x14ac:dyDescent="0.2">
      <c r="A910" s="4">
        <v>8.9500000000000011</v>
      </c>
      <c r="B910" s="4">
        <f t="shared" si="105"/>
        <v>33.950000000000003</v>
      </c>
      <c r="D910" s="1">
        <f t="shared" si="106"/>
        <v>65314.611785543959</v>
      </c>
      <c r="E910" s="1">
        <f t="shared" si="107"/>
        <v>65314.611785543959</v>
      </c>
      <c r="F910" s="1">
        <f t="shared" si="110"/>
        <v>65287.269032076088</v>
      </c>
      <c r="G910">
        <f t="shared" si="108"/>
        <v>11613.072500000002</v>
      </c>
      <c r="H910">
        <f t="shared" si="111"/>
        <v>542.29852580841703</v>
      </c>
      <c r="I910">
        <f t="shared" si="109"/>
        <v>44.574607923563548</v>
      </c>
      <c r="J910">
        <f t="shared" si="104"/>
        <v>32.587030370875752</v>
      </c>
    </row>
    <row r="911" spans="1:10" x14ac:dyDescent="0.2">
      <c r="A911" s="4">
        <v>8.9600000000000009</v>
      </c>
      <c r="B911" s="4">
        <f t="shared" si="105"/>
        <v>33.96</v>
      </c>
      <c r="D911" s="1">
        <f t="shared" si="106"/>
        <v>65411.331488271229</v>
      </c>
      <c r="E911" s="1">
        <f t="shared" si="107"/>
        <v>65411.331488271229</v>
      </c>
      <c r="F911" s="1">
        <f t="shared" si="110"/>
        <v>65383.951775428897</v>
      </c>
      <c r="G911">
        <f t="shared" si="108"/>
        <v>11623.270399999994</v>
      </c>
      <c r="H911">
        <f t="shared" si="111"/>
        <v>542.37957680817112</v>
      </c>
      <c r="I911">
        <f t="shared" si="109"/>
        <v>44.57808827370102</v>
      </c>
      <c r="J911">
        <f t="shared" ref="J911:J974" si="112">EXP(-$B$9*A911)*I911</f>
        <v>32.578170385157023</v>
      </c>
    </row>
    <row r="912" spans="1:10" x14ac:dyDescent="0.2">
      <c r="A912" s="4">
        <v>8.9700000000000006</v>
      </c>
      <c r="B912" s="4">
        <f t="shared" ref="B912:B975" si="113">A912+25</f>
        <v>33.97</v>
      </c>
      <c r="D912" s="1">
        <f t="shared" ref="D912:D975" si="114">EXP($B$2*A912)* ($B$3*($B$1-$B$4)*EXP(-$B$2*A912) - $B$3*($B$1-$B$4))/$B$2 + EXP($B$2*A912)*$B$1*$B$3*(($E$2*$B$2^2 + $E$3*$B$2 + 2*$E$4)/($B$2^3) - (1/$B$2^3)*(($B$2^2)*($E$4*A912^2 + $E$3*A912+$E$2) + 2*$E$4*A912*$B$2+$E$3*$B$2 + 2*$E$4)*EXP(-$B$2*A912))</f>
        <v>65508.105974119528</v>
      </c>
      <c r="E912" s="1">
        <f t="shared" ref="E912:E975" si="115">IF(A912&lt;$B$5, D912, EXP($B$2*A912)*(EXP(-$B$2*$A$4015)*$D$4015 -$B$7*(1/$B$2)*(EXP(-$B$2*$A$4015) - EXP(-$B$2 *A912) ) ) )</f>
        <v>65508.105974119528</v>
      </c>
      <c r="F912" s="1">
        <f t="shared" si="110"/>
        <v>65480.689285742126</v>
      </c>
      <c r="G912">
        <f t="shared" ref="G912:G975" si="116">$B$3*($E$2 + $E$3*A912 +$E$4*A912^2)-$B$3</f>
        <v>11633.46209999999</v>
      </c>
      <c r="H912">
        <f t="shared" si="111"/>
        <v>542.46057853148602</v>
      </c>
      <c r="I912">
        <f t="shared" ref="I912:I975" si="117">(H912^(1-$B$8) - 1)/(1-$B$8)</f>
        <v>44.581566248098014</v>
      </c>
      <c r="J912">
        <f t="shared" si="112"/>
        <v>32.569310874218331</v>
      </c>
    </row>
    <row r="913" spans="1:10" x14ac:dyDescent="0.2">
      <c r="A913" s="4">
        <v>8.98</v>
      </c>
      <c r="B913" s="4">
        <f t="shared" si="113"/>
        <v>33.980000000000004</v>
      </c>
      <c r="D913" s="1">
        <f t="shared" si="114"/>
        <v>65604.935249541042</v>
      </c>
      <c r="E913" s="1">
        <f t="shared" si="115"/>
        <v>65604.935249541042</v>
      </c>
      <c r="F913" s="1">
        <f t="shared" ref="F913:F976" si="118">IF(A913&lt;=$B$5,     F912+($B$2*F912+$B$4*$B$3 + $B$1*G912)*$B$12,     F912+($B$2*F912-$B$10)*$B$12)</f>
        <v>65577.481569460651</v>
      </c>
      <c r="G913">
        <f t="shared" si="116"/>
        <v>11643.647599999997</v>
      </c>
      <c r="H913">
        <f t="shared" ref="H913:H976" si="119">IF(A913&lt;$B$5, ($B$3*(1-$B$4) + G913*(1-$B$1))*$B$12, $B$7*$B$12)</f>
        <v>542.54153097836195</v>
      </c>
      <c r="I913">
        <f t="shared" si="117"/>
        <v>44.585041847286647</v>
      </c>
      <c r="J913">
        <f t="shared" si="112"/>
        <v>32.560451839808316</v>
      </c>
    </row>
    <row r="914" spans="1:10" x14ac:dyDescent="0.2">
      <c r="A914" s="4">
        <v>8.99</v>
      </c>
      <c r="B914" s="4">
        <f t="shared" si="113"/>
        <v>33.99</v>
      </c>
      <c r="D914" s="1">
        <f t="shared" si="114"/>
        <v>65701.81932098922</v>
      </c>
      <c r="E914" s="1">
        <f t="shared" si="115"/>
        <v>65701.81932098922</v>
      </c>
      <c r="F914" s="1">
        <f t="shared" si="118"/>
        <v>65674.328633031604</v>
      </c>
      <c r="G914">
        <f t="shared" si="116"/>
        <v>11653.8269</v>
      </c>
      <c r="H914">
        <f t="shared" si="119"/>
        <v>542.62243414879867</v>
      </c>
      <c r="I914">
        <f t="shared" si="117"/>
        <v>44.588515071798483</v>
      </c>
      <c r="J914">
        <f t="shared" si="112"/>
        <v>32.551593283673469</v>
      </c>
    </row>
    <row r="915" spans="1:10" x14ac:dyDescent="0.2">
      <c r="A915" s="4">
        <v>9</v>
      </c>
      <c r="B915" s="4">
        <f t="shared" si="113"/>
        <v>34</v>
      </c>
      <c r="D915" s="1">
        <f t="shared" si="114"/>
        <v>65798.75819492049</v>
      </c>
      <c r="E915" s="1">
        <f t="shared" si="115"/>
        <v>65798.75819492049</v>
      </c>
      <c r="F915" s="1">
        <f t="shared" si="118"/>
        <v>65771.230482904371</v>
      </c>
      <c r="G915">
        <f t="shared" si="116"/>
        <v>11664.000000000007</v>
      </c>
      <c r="H915">
        <f t="shared" si="119"/>
        <v>542.70328804279632</v>
      </c>
      <c r="I915">
        <f t="shared" si="117"/>
        <v>44.591985922164611</v>
      </c>
      <c r="J915">
        <f t="shared" si="112"/>
        <v>32.542735207558138</v>
      </c>
    </row>
    <row r="916" spans="1:10" x14ac:dyDescent="0.2">
      <c r="A916" s="4">
        <v>9.01</v>
      </c>
      <c r="B916" s="4">
        <f t="shared" si="113"/>
        <v>34.01</v>
      </c>
      <c r="D916" s="1">
        <f t="shared" si="114"/>
        <v>65895.751877793169</v>
      </c>
      <c r="E916" s="1">
        <f t="shared" si="115"/>
        <v>65895.751877793169</v>
      </c>
      <c r="F916" s="1">
        <f t="shared" si="118"/>
        <v>65868.187125530589</v>
      </c>
      <c r="G916">
        <f t="shared" si="116"/>
        <v>11674.166899999997</v>
      </c>
      <c r="H916">
        <f t="shared" si="119"/>
        <v>542.78409266035476</v>
      </c>
      <c r="I916">
        <f t="shared" si="117"/>
        <v>44.595454398915557</v>
      </c>
      <c r="J916">
        <f t="shared" si="112"/>
        <v>32.53387761320451</v>
      </c>
    </row>
    <row r="917" spans="1:10" x14ac:dyDescent="0.2">
      <c r="A917" s="4">
        <v>9.02</v>
      </c>
      <c r="B917" s="4">
        <f t="shared" si="113"/>
        <v>34.019999999999996</v>
      </c>
      <c r="D917" s="1">
        <f t="shared" si="114"/>
        <v>65992.800376068219</v>
      </c>
      <c r="E917" s="1">
        <f t="shared" si="115"/>
        <v>65992.800376068219</v>
      </c>
      <c r="F917" s="1">
        <f t="shared" si="118"/>
        <v>65965.198567364176</v>
      </c>
      <c r="G917">
        <f t="shared" si="116"/>
        <v>11684.327599999997</v>
      </c>
      <c r="H917">
        <f t="shared" si="119"/>
        <v>542.86484800147423</v>
      </c>
      <c r="I917">
        <f t="shared" si="117"/>
        <v>44.598920502581358</v>
      </c>
      <c r="J917">
        <f t="shared" si="112"/>
        <v>32.525020502352668</v>
      </c>
    </row>
    <row r="918" spans="1:10" x14ac:dyDescent="0.2">
      <c r="A918" s="4">
        <v>9.0299999999999994</v>
      </c>
      <c r="B918" s="4">
        <f t="shared" si="113"/>
        <v>34.03</v>
      </c>
      <c r="D918" s="1">
        <f t="shared" si="114"/>
        <v>66089.903696208188</v>
      </c>
      <c r="E918" s="1">
        <f t="shared" si="115"/>
        <v>66089.903696208188</v>
      </c>
      <c r="F918" s="1">
        <f t="shared" si="118"/>
        <v>66062.264814861279</v>
      </c>
      <c r="G918">
        <f t="shared" si="116"/>
        <v>11694.482100000001</v>
      </c>
      <c r="H918">
        <f t="shared" si="119"/>
        <v>542.9455540661545</v>
      </c>
      <c r="I918">
        <f t="shared" si="117"/>
        <v>44.602384233691502</v>
      </c>
      <c r="J918">
        <f t="shared" si="112"/>
        <v>32.516163876740499</v>
      </c>
    </row>
    <row r="919" spans="1:10" x14ac:dyDescent="0.2">
      <c r="A919" s="4">
        <v>9.0400000000000009</v>
      </c>
      <c r="B919" s="4">
        <f t="shared" si="113"/>
        <v>34.04</v>
      </c>
      <c r="D919" s="1">
        <f t="shared" si="114"/>
        <v>66187.061844678683</v>
      </c>
      <c r="E919" s="1">
        <f t="shared" si="115"/>
        <v>66187.061844678683</v>
      </c>
      <c r="F919" s="1">
        <f t="shared" si="118"/>
        <v>66159.385874480329</v>
      </c>
      <c r="G919">
        <f t="shared" si="116"/>
        <v>11704.630399999995</v>
      </c>
      <c r="H919">
        <f t="shared" si="119"/>
        <v>543.02621085439557</v>
      </c>
      <c r="I919">
        <f t="shared" si="117"/>
        <v>44.605845592774969</v>
      </c>
      <c r="J919">
        <f t="shared" si="112"/>
        <v>32.507307738103805</v>
      </c>
    </row>
    <row r="920" spans="1:10" x14ac:dyDescent="0.2">
      <c r="A920" s="4">
        <v>9.0500000000000007</v>
      </c>
      <c r="B920" s="4">
        <f t="shared" si="113"/>
        <v>34.049999999999997</v>
      </c>
      <c r="D920" s="1">
        <f t="shared" si="114"/>
        <v>66284.274827946938</v>
      </c>
      <c r="E920" s="1">
        <f t="shared" si="115"/>
        <v>66284.274827946938</v>
      </c>
      <c r="F920" s="1">
        <f t="shared" si="118"/>
        <v>66256.561752681999</v>
      </c>
      <c r="G920">
        <f t="shared" si="116"/>
        <v>11714.772499999992</v>
      </c>
      <c r="H920">
        <f t="shared" si="119"/>
        <v>543.10681836619756</v>
      </c>
      <c r="I920">
        <f t="shared" si="117"/>
        <v>44.609304580360245</v>
      </c>
      <c r="J920">
        <f t="shared" si="112"/>
        <v>32.498452088176244</v>
      </c>
    </row>
    <row r="921" spans="1:10" x14ac:dyDescent="0.2">
      <c r="A921" s="4">
        <v>9.06</v>
      </c>
      <c r="B921" s="4">
        <f t="shared" si="113"/>
        <v>34.06</v>
      </c>
      <c r="D921" s="1">
        <f t="shared" si="114"/>
        <v>66381.542652482778</v>
      </c>
      <c r="E921" s="1">
        <f t="shared" si="115"/>
        <v>66381.542652482778</v>
      </c>
      <c r="F921" s="1">
        <f t="shared" si="118"/>
        <v>66353.792455929244</v>
      </c>
      <c r="G921">
        <f t="shared" si="116"/>
        <v>11724.9084</v>
      </c>
      <c r="H921">
        <f t="shared" si="119"/>
        <v>543.18737660156057</v>
      </c>
      <c r="I921">
        <f t="shared" si="117"/>
        <v>44.612761196975256</v>
      </c>
      <c r="J921">
        <f t="shared" si="112"/>
        <v>32.489596928689323</v>
      </c>
    </row>
    <row r="922" spans="1:10" x14ac:dyDescent="0.2">
      <c r="A922" s="4">
        <v>9.07</v>
      </c>
      <c r="B922" s="4">
        <f t="shared" si="113"/>
        <v>34.07</v>
      </c>
      <c r="D922" s="1">
        <f t="shared" si="114"/>
        <v>66478.865324758328</v>
      </c>
      <c r="E922" s="1">
        <f t="shared" si="115"/>
        <v>66478.865324758328</v>
      </c>
      <c r="F922" s="1">
        <f t="shared" si="118"/>
        <v>66451.077990687263</v>
      </c>
      <c r="G922">
        <f t="shared" si="116"/>
        <v>11735.038100000005</v>
      </c>
      <c r="H922">
        <f t="shared" si="119"/>
        <v>543.26788556048439</v>
      </c>
      <c r="I922">
        <f t="shared" si="117"/>
        <v>44.616215443147439</v>
      </c>
      <c r="J922">
        <f t="shared" si="112"/>
        <v>32.480742261372441</v>
      </c>
    </row>
    <row r="923" spans="1:10" x14ac:dyDescent="0.2">
      <c r="A923" s="4">
        <v>9.08</v>
      </c>
      <c r="B923" s="4">
        <f t="shared" si="113"/>
        <v>34.08</v>
      </c>
      <c r="D923" s="1">
        <f t="shared" si="114"/>
        <v>66576.242851247691</v>
      </c>
      <c r="E923" s="1">
        <f t="shared" si="115"/>
        <v>66576.242851247691</v>
      </c>
      <c r="F923" s="1">
        <f t="shared" si="118"/>
        <v>66548.418363423523</v>
      </c>
      <c r="G923">
        <f t="shared" si="116"/>
        <v>11745.161599999999</v>
      </c>
      <c r="H923">
        <f t="shared" si="119"/>
        <v>543.34834524296889</v>
      </c>
      <c r="I923">
        <f t="shared" si="117"/>
        <v>44.619667319403682</v>
      </c>
      <c r="J923">
        <f t="shared" si="112"/>
        <v>32.471888087952834</v>
      </c>
    </row>
    <row r="924" spans="1:10" x14ac:dyDescent="0.2">
      <c r="A924" s="4">
        <v>9.09</v>
      </c>
      <c r="B924" s="4">
        <f t="shared" si="113"/>
        <v>34.090000000000003</v>
      </c>
      <c r="D924" s="1">
        <f t="shared" si="114"/>
        <v>66673.675238427444</v>
      </c>
      <c r="E924" s="1">
        <f t="shared" si="115"/>
        <v>66673.675238427444</v>
      </c>
      <c r="F924" s="1">
        <f t="shared" si="118"/>
        <v>66645.813580607748</v>
      </c>
      <c r="G924">
        <f t="shared" si="116"/>
        <v>11755.278899999998</v>
      </c>
      <c r="H924">
        <f t="shared" si="119"/>
        <v>543.42875564901453</v>
      </c>
      <c r="I924">
        <f t="shared" si="117"/>
        <v>44.623116826270397</v>
      </c>
      <c r="J924">
        <f t="shared" si="112"/>
        <v>32.463034410155672</v>
      </c>
    </row>
    <row r="925" spans="1:10" x14ac:dyDescent="0.2">
      <c r="A925" s="4">
        <v>9.1</v>
      </c>
      <c r="B925" s="4">
        <f t="shared" si="113"/>
        <v>34.1</v>
      </c>
      <c r="D925" s="1">
        <f t="shared" si="114"/>
        <v>66771.162492776522</v>
      </c>
      <c r="E925" s="1">
        <f t="shared" si="115"/>
        <v>66771.162492776522</v>
      </c>
      <c r="F925" s="1">
        <f t="shared" si="118"/>
        <v>66743.263648711945</v>
      </c>
      <c r="G925">
        <f t="shared" si="116"/>
        <v>11765.390000000007</v>
      </c>
      <c r="H925">
        <f t="shared" si="119"/>
        <v>543.50911677862109</v>
      </c>
      <c r="I925">
        <f t="shared" si="117"/>
        <v>44.626563964273458</v>
      </c>
      <c r="J925">
        <f t="shared" si="112"/>
        <v>32.454181229703948</v>
      </c>
    </row>
    <row r="926" spans="1:10" x14ac:dyDescent="0.2">
      <c r="A926" s="4">
        <v>9.11</v>
      </c>
      <c r="B926" s="4">
        <f t="shared" si="113"/>
        <v>34.11</v>
      </c>
      <c r="D926" s="1">
        <f t="shared" si="114"/>
        <v>66868.70462077597</v>
      </c>
      <c r="E926" s="1">
        <f t="shared" si="115"/>
        <v>66868.70462077597</v>
      </c>
      <c r="F926" s="1">
        <f t="shared" si="118"/>
        <v>66840.768574210379</v>
      </c>
      <c r="G926">
        <f t="shared" si="116"/>
        <v>11775.494899999991</v>
      </c>
      <c r="H926">
        <f t="shared" si="119"/>
        <v>543.58942863178822</v>
      </c>
      <c r="I926">
        <f t="shared" si="117"/>
        <v>44.630008733938197</v>
      </c>
      <c r="J926">
        <f t="shared" si="112"/>
        <v>32.44532854831855</v>
      </c>
    </row>
    <row r="927" spans="1:10" x14ac:dyDescent="0.2">
      <c r="A927" s="4">
        <v>9.120000000000001</v>
      </c>
      <c r="B927" s="4">
        <f t="shared" si="113"/>
        <v>34.120000000000005</v>
      </c>
      <c r="D927" s="1">
        <f t="shared" si="114"/>
        <v>66966.301628908986</v>
      </c>
      <c r="E927" s="1">
        <f t="shared" si="115"/>
        <v>66966.301628908986</v>
      </c>
      <c r="F927" s="1">
        <f t="shared" si="118"/>
        <v>66938.328363579567</v>
      </c>
      <c r="G927">
        <f t="shared" si="116"/>
        <v>11785.5936</v>
      </c>
      <c r="H927">
        <f t="shared" si="119"/>
        <v>543.6696912085165</v>
      </c>
      <c r="I927">
        <f t="shared" si="117"/>
        <v>44.633451135789493</v>
      </c>
      <c r="J927">
        <f t="shared" si="112"/>
        <v>32.436476367718271</v>
      </c>
    </row>
    <row r="928" spans="1:10" x14ac:dyDescent="0.2">
      <c r="A928" s="4">
        <v>9.1300000000000008</v>
      </c>
      <c r="B928" s="4">
        <f t="shared" si="113"/>
        <v>34.130000000000003</v>
      </c>
      <c r="D928" s="1">
        <f t="shared" si="114"/>
        <v>67063.953523661388</v>
      </c>
      <c r="E928" s="1">
        <f t="shared" si="115"/>
        <v>67063.953523661388</v>
      </c>
      <c r="F928" s="1">
        <f t="shared" si="118"/>
        <v>67035.9430232983</v>
      </c>
      <c r="G928">
        <f t="shared" si="116"/>
        <v>11795.686099999999</v>
      </c>
      <c r="H928">
        <f t="shared" si="119"/>
        <v>543.74990450880557</v>
      </c>
      <c r="I928">
        <f t="shared" si="117"/>
        <v>44.636891170351632</v>
      </c>
      <c r="J928">
        <f t="shared" si="112"/>
        <v>32.427624689619741</v>
      </c>
    </row>
    <row r="929" spans="1:10" x14ac:dyDescent="0.2">
      <c r="A929" s="4">
        <v>9.14</v>
      </c>
      <c r="B929" s="4">
        <f t="shared" si="113"/>
        <v>34.14</v>
      </c>
      <c r="D929" s="1">
        <f t="shared" si="114"/>
        <v>67161.6603115209</v>
      </c>
      <c r="E929" s="1">
        <f t="shared" si="115"/>
        <v>67161.6603115209</v>
      </c>
      <c r="F929" s="1">
        <f t="shared" si="118"/>
        <v>67133.61255984765</v>
      </c>
      <c r="G929">
        <f t="shared" si="116"/>
        <v>11805.772400000002</v>
      </c>
      <c r="H929">
        <f t="shared" si="119"/>
        <v>543.83006853265556</v>
      </c>
      <c r="I929">
        <f t="shared" si="117"/>
        <v>44.640328838148456</v>
      </c>
      <c r="J929">
        <f t="shared" si="112"/>
        <v>32.418773515737527</v>
      </c>
    </row>
    <row r="930" spans="1:10" x14ac:dyDescent="0.2">
      <c r="A930" s="4">
        <v>9.15</v>
      </c>
      <c r="B930" s="4">
        <f t="shared" si="113"/>
        <v>34.15</v>
      </c>
      <c r="D930" s="1">
        <f t="shared" si="114"/>
        <v>67259.421998977836</v>
      </c>
      <c r="E930" s="1">
        <f t="shared" si="115"/>
        <v>67259.421998977836</v>
      </c>
      <c r="F930" s="1">
        <f t="shared" si="118"/>
        <v>67231.336979710948</v>
      </c>
      <c r="G930">
        <f t="shared" si="116"/>
        <v>11815.852500000001</v>
      </c>
      <c r="H930">
        <f t="shared" si="119"/>
        <v>543.91018328006646</v>
      </c>
      <c r="I930">
        <f t="shared" si="117"/>
        <v>44.643764139703237</v>
      </c>
      <c r="J930">
        <f t="shared" si="112"/>
        <v>32.409922847784038</v>
      </c>
    </row>
    <row r="931" spans="1:10" x14ac:dyDescent="0.2">
      <c r="A931" s="4">
        <v>9.16</v>
      </c>
      <c r="B931" s="4">
        <f t="shared" si="113"/>
        <v>34.159999999999997</v>
      </c>
      <c r="D931" s="1">
        <f t="shared" si="114"/>
        <v>67357.238592524576</v>
      </c>
      <c r="E931" s="1">
        <f t="shared" si="115"/>
        <v>67357.238592524576</v>
      </c>
      <c r="F931" s="1">
        <f t="shared" si="118"/>
        <v>67329.116289373778</v>
      </c>
      <c r="G931">
        <f t="shared" si="116"/>
        <v>11825.926399999997</v>
      </c>
      <c r="H931">
        <f t="shared" si="119"/>
        <v>543.99024875103817</v>
      </c>
      <c r="I931">
        <f t="shared" si="117"/>
        <v>44.64719707553877</v>
      </c>
      <c r="J931">
        <f t="shared" si="112"/>
        <v>32.401072687469608</v>
      </c>
    </row>
    <row r="932" spans="1:10" x14ac:dyDescent="0.2">
      <c r="A932" s="4">
        <v>9.17</v>
      </c>
      <c r="B932" s="4">
        <f t="shared" si="113"/>
        <v>34.17</v>
      </c>
      <c r="D932" s="1">
        <f t="shared" si="114"/>
        <v>67455.110098655859</v>
      </c>
      <c r="E932" s="1">
        <f t="shared" si="115"/>
        <v>67455.110098655859</v>
      </c>
      <c r="F932" s="1">
        <f t="shared" si="118"/>
        <v>67426.950495324025</v>
      </c>
      <c r="G932">
        <f t="shared" si="116"/>
        <v>11835.994099999989</v>
      </c>
      <c r="H932">
        <f t="shared" si="119"/>
        <v>544.07026494557067</v>
      </c>
      <c r="I932">
        <f t="shared" si="117"/>
        <v>44.650627646177313</v>
      </c>
      <c r="J932">
        <f t="shared" si="112"/>
        <v>32.392223036502436</v>
      </c>
    </row>
    <row r="933" spans="1:10" x14ac:dyDescent="0.2">
      <c r="A933" s="4">
        <v>9.18</v>
      </c>
      <c r="B933" s="4">
        <f t="shared" si="113"/>
        <v>34.18</v>
      </c>
      <c r="D933" s="1">
        <f t="shared" si="114"/>
        <v>67553.036523868475</v>
      </c>
      <c r="E933" s="1">
        <f t="shared" si="115"/>
        <v>67553.036523868475</v>
      </c>
      <c r="F933" s="1">
        <f t="shared" si="118"/>
        <v>67524.839604051813</v>
      </c>
      <c r="G933">
        <f t="shared" si="116"/>
        <v>11846.055599999992</v>
      </c>
      <c r="H933">
        <f t="shared" si="119"/>
        <v>544.1502318636642</v>
      </c>
      <c r="I933">
        <f t="shared" si="117"/>
        <v>44.654055852140623</v>
      </c>
      <c r="J933">
        <f t="shared" si="112"/>
        <v>32.383373896588651</v>
      </c>
    </row>
    <row r="934" spans="1:10" x14ac:dyDescent="0.2">
      <c r="A934" s="4">
        <v>9.19</v>
      </c>
      <c r="B934" s="4">
        <f t="shared" si="113"/>
        <v>34.19</v>
      </c>
      <c r="D934" s="1">
        <f t="shared" si="114"/>
        <v>67651.017874661979</v>
      </c>
      <c r="E934" s="1">
        <f t="shared" si="115"/>
        <v>67651.017874661979</v>
      </c>
      <c r="F934" s="1">
        <f t="shared" si="118"/>
        <v>67622.783622049566</v>
      </c>
      <c r="G934">
        <f t="shared" si="116"/>
        <v>11856.110900000007</v>
      </c>
      <c r="H934">
        <f t="shared" si="119"/>
        <v>544.23014950531865</v>
      </c>
      <c r="I934">
        <f t="shared" si="117"/>
        <v>44.657481693949947</v>
      </c>
      <c r="J934">
        <f t="shared" si="112"/>
        <v>32.374525269432247</v>
      </c>
    </row>
    <row r="935" spans="1:10" x14ac:dyDescent="0.2">
      <c r="A935" s="4">
        <v>9.2000000000000011</v>
      </c>
      <c r="B935" s="4">
        <f t="shared" si="113"/>
        <v>34.200000000000003</v>
      </c>
      <c r="D935" s="1">
        <f t="shared" si="114"/>
        <v>67749.05415753767</v>
      </c>
      <c r="E935" s="1">
        <f t="shared" si="115"/>
        <v>67749.05415753767</v>
      </c>
      <c r="F935" s="1">
        <f t="shared" si="118"/>
        <v>67720.782555811966</v>
      </c>
      <c r="G935">
        <f t="shared" si="116"/>
        <v>11866.160000000003</v>
      </c>
      <c r="H935">
        <f t="shared" si="119"/>
        <v>544.3100178705339</v>
      </c>
      <c r="I935">
        <f t="shared" si="117"/>
        <v>44.660905172126007</v>
      </c>
      <c r="J935">
        <f t="shared" si="112"/>
        <v>32.36567715673511</v>
      </c>
    </row>
    <row r="936" spans="1:10" x14ac:dyDescent="0.2">
      <c r="A936" s="4">
        <v>9.2100000000000009</v>
      </c>
      <c r="B936" s="4">
        <f t="shared" si="113"/>
        <v>34.21</v>
      </c>
      <c r="D936" s="1">
        <f t="shared" si="114"/>
        <v>67847.145378999558</v>
      </c>
      <c r="E936" s="1">
        <f t="shared" si="115"/>
        <v>67847.145378999558</v>
      </c>
      <c r="F936" s="1">
        <f t="shared" si="118"/>
        <v>67818.83641183596</v>
      </c>
      <c r="G936">
        <f t="shared" si="116"/>
        <v>11876.202900000011</v>
      </c>
      <c r="H936">
        <f t="shared" si="119"/>
        <v>544.38983695931017</v>
      </c>
      <c r="I936">
        <f t="shared" si="117"/>
        <v>44.664326287189027</v>
      </c>
      <c r="J936">
        <f t="shared" si="112"/>
        <v>32.356829560197077</v>
      </c>
    </row>
    <row r="937" spans="1:10" x14ac:dyDescent="0.2">
      <c r="A937" s="4">
        <v>9.2200000000000006</v>
      </c>
      <c r="B937" s="4">
        <f t="shared" si="113"/>
        <v>34.22</v>
      </c>
      <c r="D937" s="1">
        <f t="shared" si="114"/>
        <v>67945.291545553511</v>
      </c>
      <c r="E937" s="1">
        <f t="shared" si="115"/>
        <v>67945.291545553511</v>
      </c>
      <c r="F937" s="1">
        <f t="shared" si="118"/>
        <v>67916.9451966208</v>
      </c>
      <c r="G937">
        <f t="shared" si="116"/>
        <v>11886.239599999994</v>
      </c>
      <c r="H937">
        <f t="shared" si="119"/>
        <v>544.46960677164714</v>
      </c>
      <c r="I937">
        <f t="shared" si="117"/>
        <v>44.667745039658691</v>
      </c>
      <c r="J937">
        <f t="shared" si="112"/>
        <v>32.347982481515828</v>
      </c>
    </row>
    <row r="938" spans="1:10" x14ac:dyDescent="0.2">
      <c r="A938" s="4">
        <v>9.23</v>
      </c>
      <c r="B938" s="4">
        <f t="shared" si="113"/>
        <v>34.230000000000004</v>
      </c>
      <c r="D938" s="1">
        <f t="shared" si="114"/>
        <v>68043.492663707933</v>
      </c>
      <c r="E938" s="1">
        <f t="shared" si="115"/>
        <v>68043.492663707933</v>
      </c>
      <c r="F938" s="1">
        <f t="shared" si="118"/>
        <v>68015.108916667974</v>
      </c>
      <c r="G938">
        <f t="shared" si="116"/>
        <v>11896.270100000009</v>
      </c>
      <c r="H938">
        <f t="shared" si="119"/>
        <v>544.54932730754513</v>
      </c>
      <c r="I938">
        <f t="shared" si="117"/>
        <v>44.671161430054219</v>
      </c>
      <c r="J938">
        <f t="shared" si="112"/>
        <v>32.339135922386994</v>
      </c>
    </row>
    <row r="939" spans="1:10" x14ac:dyDescent="0.2">
      <c r="A939" s="4">
        <v>9.24</v>
      </c>
      <c r="B939" s="4">
        <f t="shared" si="113"/>
        <v>34.24</v>
      </c>
      <c r="D939" s="1">
        <f t="shared" si="114"/>
        <v>68141.748739973642</v>
      </c>
      <c r="E939" s="1">
        <f t="shared" si="115"/>
        <v>68141.748739973642</v>
      </c>
      <c r="F939" s="1">
        <f t="shared" si="118"/>
        <v>68113.327578481258</v>
      </c>
      <c r="G939">
        <f t="shared" si="116"/>
        <v>11906.294399999992</v>
      </c>
      <c r="H939">
        <f t="shared" si="119"/>
        <v>544.62899856700369</v>
      </c>
      <c r="I939">
        <f t="shared" si="117"/>
        <v>44.674575458894267</v>
      </c>
      <c r="J939">
        <f t="shared" si="112"/>
        <v>32.330289884504076</v>
      </c>
    </row>
    <row r="940" spans="1:10" x14ac:dyDescent="0.2">
      <c r="A940" s="4">
        <v>9.25</v>
      </c>
      <c r="B940" s="4">
        <f t="shared" si="113"/>
        <v>34.25</v>
      </c>
      <c r="D940" s="1">
        <f t="shared" si="114"/>
        <v>68240.05978086323</v>
      </c>
      <c r="E940" s="1">
        <f t="shared" si="115"/>
        <v>68240.05978086323</v>
      </c>
      <c r="F940" s="1">
        <f t="shared" si="118"/>
        <v>68211.601188566725</v>
      </c>
      <c r="G940">
        <f t="shared" si="116"/>
        <v>11916.312499999993</v>
      </c>
      <c r="H940">
        <f t="shared" si="119"/>
        <v>544.7086205500234</v>
      </c>
      <c r="I940">
        <f t="shared" si="117"/>
        <v>44.677987126697026</v>
      </c>
      <c r="J940">
        <f t="shared" si="112"/>
        <v>32.32144436955852</v>
      </c>
    </row>
    <row r="941" spans="1:10" x14ac:dyDescent="0.2">
      <c r="A941" s="4">
        <v>9.26</v>
      </c>
      <c r="B941" s="4">
        <f t="shared" si="113"/>
        <v>34.26</v>
      </c>
      <c r="D941" s="1">
        <f t="shared" si="114"/>
        <v>68338.425792892231</v>
      </c>
      <c r="E941" s="1">
        <f t="shared" si="115"/>
        <v>68338.425792892231</v>
      </c>
      <c r="F941" s="1">
        <f t="shared" si="118"/>
        <v>68309.929753432705</v>
      </c>
      <c r="G941">
        <f t="shared" si="116"/>
        <v>11926.324399999998</v>
      </c>
      <c r="H941">
        <f t="shared" si="119"/>
        <v>544.78819325660402</v>
      </c>
      <c r="I941">
        <f t="shared" si="117"/>
        <v>44.681396433980169</v>
      </c>
      <c r="J941">
        <f t="shared" si="112"/>
        <v>32.312599379239678</v>
      </c>
    </row>
    <row r="942" spans="1:10" x14ac:dyDescent="0.2">
      <c r="A942" s="4">
        <v>9.27</v>
      </c>
      <c r="B942" s="4">
        <f t="shared" si="113"/>
        <v>34.269999999999996</v>
      </c>
      <c r="D942" s="1">
        <f t="shared" si="114"/>
        <v>68436.846782578039</v>
      </c>
      <c r="E942" s="1">
        <f t="shared" si="115"/>
        <v>68436.846782578039</v>
      </c>
      <c r="F942" s="1">
        <f t="shared" si="118"/>
        <v>68408.313279589798</v>
      </c>
      <c r="G942">
        <f t="shared" si="116"/>
        <v>11936.330100000006</v>
      </c>
      <c r="H942">
        <f t="shared" si="119"/>
        <v>544.86771668674555</v>
      </c>
      <c r="I942">
        <f t="shared" si="117"/>
        <v>44.684803381260828</v>
      </c>
      <c r="J942">
        <f t="shared" si="112"/>
        <v>32.303754915234791</v>
      </c>
    </row>
    <row r="943" spans="1:10" x14ac:dyDescent="0.2">
      <c r="A943" s="4">
        <v>9.2799999999999994</v>
      </c>
      <c r="B943" s="4">
        <f t="shared" si="113"/>
        <v>34.28</v>
      </c>
      <c r="D943" s="1">
        <f t="shared" si="114"/>
        <v>68535.322756440233</v>
      </c>
      <c r="E943" s="1">
        <f t="shared" si="115"/>
        <v>68535.322756440233</v>
      </c>
      <c r="F943" s="1">
        <f t="shared" si="118"/>
        <v>68506.751773550903</v>
      </c>
      <c r="G943">
        <f t="shared" si="116"/>
        <v>11946.329599999997</v>
      </c>
      <c r="H943">
        <f t="shared" si="119"/>
        <v>544.94719084044777</v>
      </c>
      <c r="I943">
        <f t="shared" si="117"/>
        <v>44.688207969055647</v>
      </c>
      <c r="J943">
        <f t="shared" si="112"/>
        <v>32.294910979229023</v>
      </c>
    </row>
    <row r="944" spans="1:10" x14ac:dyDescent="0.2">
      <c r="A944" s="4">
        <v>9.2900000000000009</v>
      </c>
      <c r="B944" s="4">
        <f t="shared" si="113"/>
        <v>34.29</v>
      </c>
      <c r="D944" s="1">
        <f t="shared" si="114"/>
        <v>68633.853721000982</v>
      </c>
      <c r="E944" s="1">
        <f t="shared" si="115"/>
        <v>68633.853721000982</v>
      </c>
      <c r="F944" s="1">
        <f t="shared" si="118"/>
        <v>68605.245241831202</v>
      </c>
      <c r="G944">
        <f t="shared" si="116"/>
        <v>11956.322899999992</v>
      </c>
      <c r="H944">
        <f t="shared" si="119"/>
        <v>545.02661571771091</v>
      </c>
      <c r="I944">
        <f t="shared" si="117"/>
        <v>44.69161019788077</v>
      </c>
      <c r="J944">
        <f t="shared" si="112"/>
        <v>32.28606757290548</v>
      </c>
    </row>
    <row r="945" spans="1:10" x14ac:dyDescent="0.2">
      <c r="A945" s="4">
        <v>9.3000000000000007</v>
      </c>
      <c r="B945" s="4">
        <f t="shared" si="113"/>
        <v>34.299999999999997</v>
      </c>
      <c r="D945" s="1">
        <f t="shared" si="114"/>
        <v>68732.439682784679</v>
      </c>
      <c r="E945" s="1">
        <f t="shared" si="115"/>
        <v>68732.439682784679</v>
      </c>
      <c r="F945" s="1">
        <f t="shared" si="118"/>
        <v>68703.793690948136</v>
      </c>
      <c r="G945">
        <f t="shared" si="116"/>
        <v>11966.310000000005</v>
      </c>
      <c r="H945">
        <f t="shared" si="119"/>
        <v>545.10599131853519</v>
      </c>
      <c r="I945">
        <f t="shared" si="117"/>
        <v>44.69501006825184</v>
      </c>
      <c r="J945">
        <f t="shared" si="112"/>
        <v>32.277224697945186</v>
      </c>
    </row>
    <row r="946" spans="1:10" x14ac:dyDescent="0.2">
      <c r="A946" s="4">
        <v>9.31</v>
      </c>
      <c r="B946" s="4">
        <f t="shared" si="113"/>
        <v>34.31</v>
      </c>
      <c r="D946" s="1">
        <f t="shared" si="114"/>
        <v>68831.080648317846</v>
      </c>
      <c r="E946" s="1">
        <f t="shared" si="115"/>
        <v>68831.080648317846</v>
      </c>
      <c r="F946" s="1">
        <f t="shared" si="118"/>
        <v>68802.397127421427</v>
      </c>
      <c r="G946">
        <f t="shared" si="116"/>
        <v>11976.2909</v>
      </c>
      <c r="H946">
        <f t="shared" si="119"/>
        <v>545.18531764292015</v>
      </c>
      <c r="I946">
        <f t="shared" si="117"/>
        <v>44.698407580683956</v>
      </c>
      <c r="J946">
        <f t="shared" si="112"/>
        <v>32.268382356027061</v>
      </c>
    </row>
    <row r="947" spans="1:10" x14ac:dyDescent="0.2">
      <c r="A947" s="4">
        <v>9.32</v>
      </c>
      <c r="B947" s="4">
        <f t="shared" si="113"/>
        <v>34.32</v>
      </c>
      <c r="D947" s="1">
        <f t="shared" si="114"/>
        <v>68929.776624129299</v>
      </c>
      <c r="E947" s="1">
        <f t="shared" si="115"/>
        <v>68929.776624129299</v>
      </c>
      <c r="F947" s="1">
        <f t="shared" si="118"/>
        <v>68901.055557773099</v>
      </c>
      <c r="G947">
        <f t="shared" si="116"/>
        <v>11986.265599999999</v>
      </c>
      <c r="H947">
        <f t="shared" si="119"/>
        <v>545.26459469086592</v>
      </c>
      <c r="I947">
        <f t="shared" si="117"/>
        <v>44.701802735691729</v>
      </c>
      <c r="J947">
        <f t="shared" si="112"/>
        <v>32.259540548827964</v>
      </c>
    </row>
    <row r="948" spans="1:10" x14ac:dyDescent="0.2">
      <c r="A948" s="4">
        <v>9.33</v>
      </c>
      <c r="B948" s="4">
        <f t="shared" si="113"/>
        <v>34.33</v>
      </c>
      <c r="D948" s="1">
        <f t="shared" si="114"/>
        <v>69028.527616750449</v>
      </c>
      <c r="E948" s="1">
        <f t="shared" si="115"/>
        <v>69028.527616750449</v>
      </c>
      <c r="F948" s="1">
        <f t="shared" si="118"/>
        <v>68999.768988527459</v>
      </c>
      <c r="G948">
        <f t="shared" si="116"/>
        <v>11996.234100000001</v>
      </c>
      <c r="H948">
        <f t="shared" si="119"/>
        <v>545.34382246237271</v>
      </c>
      <c r="I948">
        <f t="shared" si="117"/>
        <v>44.705195533789286</v>
      </c>
      <c r="J948">
        <f t="shared" si="112"/>
        <v>32.250699278022694</v>
      </c>
    </row>
    <row r="949" spans="1:10" x14ac:dyDescent="0.2">
      <c r="A949" s="4">
        <v>9.34</v>
      </c>
      <c r="B949" s="4">
        <f t="shared" si="113"/>
        <v>34.340000000000003</v>
      </c>
      <c r="D949" s="1">
        <f t="shared" si="114"/>
        <v>69127.333632714464</v>
      </c>
      <c r="E949" s="1">
        <f t="shared" si="115"/>
        <v>69127.333632714464</v>
      </c>
      <c r="F949" s="1">
        <f t="shared" si="118"/>
        <v>69098.537426211071</v>
      </c>
      <c r="G949">
        <f t="shared" si="116"/>
        <v>12006.196400000001</v>
      </c>
      <c r="H949">
        <f t="shared" si="119"/>
        <v>545.42300095744031</v>
      </c>
      <c r="I949">
        <f t="shared" si="117"/>
        <v>44.708585975490216</v>
      </c>
      <c r="J949">
        <f t="shared" si="112"/>
        <v>32.241858545283961</v>
      </c>
    </row>
    <row r="950" spans="1:10" x14ac:dyDescent="0.2">
      <c r="A950" s="4">
        <v>9.35</v>
      </c>
      <c r="B950" s="4">
        <f t="shared" si="113"/>
        <v>34.35</v>
      </c>
      <c r="D950" s="1">
        <f t="shared" si="114"/>
        <v>69226.194678557338</v>
      </c>
      <c r="E950" s="1">
        <f t="shared" si="115"/>
        <v>69226.194678557338</v>
      </c>
      <c r="F950" s="1">
        <f t="shared" si="118"/>
        <v>69197.36087735281</v>
      </c>
      <c r="G950">
        <f t="shared" si="116"/>
        <v>12016.152499999997</v>
      </c>
      <c r="H950">
        <f t="shared" si="119"/>
        <v>545.50213017606882</v>
      </c>
      <c r="I950">
        <f t="shared" si="117"/>
        <v>44.711974061307615</v>
      </c>
      <c r="J950">
        <f t="shared" si="112"/>
        <v>32.233018352282421</v>
      </c>
    </row>
    <row r="951" spans="1:10" x14ac:dyDescent="0.2">
      <c r="A951" s="4">
        <v>9.36</v>
      </c>
      <c r="B951" s="4">
        <f t="shared" si="113"/>
        <v>34.36</v>
      </c>
      <c r="D951" s="1">
        <f t="shared" si="114"/>
        <v>69325.11076081713</v>
      </c>
      <c r="E951" s="1">
        <f t="shared" si="115"/>
        <v>69325.11076081713</v>
      </c>
      <c r="F951" s="1">
        <f t="shared" si="118"/>
        <v>69296.23934848381</v>
      </c>
      <c r="G951">
        <f t="shared" si="116"/>
        <v>12026.102400000003</v>
      </c>
      <c r="H951">
        <f t="shared" si="119"/>
        <v>545.58121011825824</v>
      </c>
      <c r="I951">
        <f t="shared" si="117"/>
        <v>44.715359791754068</v>
      </c>
      <c r="J951">
        <f t="shared" si="112"/>
        <v>32.224178700686643</v>
      </c>
    </row>
    <row r="952" spans="1:10" x14ac:dyDescent="0.2">
      <c r="A952" s="4">
        <v>9.370000000000001</v>
      </c>
      <c r="B952" s="4">
        <f t="shared" si="113"/>
        <v>34.370000000000005</v>
      </c>
      <c r="D952" s="1">
        <f t="shared" si="114"/>
        <v>69424.081886033993</v>
      </c>
      <c r="E952" s="1">
        <f t="shared" si="115"/>
        <v>69424.081886033993</v>
      </c>
      <c r="F952" s="1">
        <f t="shared" si="118"/>
        <v>69395.172846137517</v>
      </c>
      <c r="G952">
        <f t="shared" si="116"/>
        <v>12036.0461</v>
      </c>
      <c r="H952">
        <f t="shared" si="119"/>
        <v>545.66024078400847</v>
      </c>
      <c r="I952">
        <f t="shared" si="117"/>
        <v>44.718743167341671</v>
      </c>
      <c r="J952">
        <f t="shared" si="112"/>
        <v>32.215339592163161</v>
      </c>
    </row>
    <row r="953" spans="1:10" x14ac:dyDescent="0.2">
      <c r="A953" s="4">
        <v>9.3800000000000008</v>
      </c>
      <c r="B953" s="4">
        <f t="shared" si="113"/>
        <v>34.380000000000003</v>
      </c>
      <c r="D953" s="1">
        <f t="shared" si="114"/>
        <v>69523.108060750586</v>
      </c>
      <c r="E953" s="1">
        <f t="shared" si="115"/>
        <v>69523.108060750586</v>
      </c>
      <c r="F953" s="1">
        <f t="shared" si="118"/>
        <v>69494.161376849661</v>
      </c>
      <c r="G953">
        <f t="shared" si="116"/>
        <v>12045.9836</v>
      </c>
      <c r="H953">
        <f t="shared" si="119"/>
        <v>545.7392221733196</v>
      </c>
      <c r="I953">
        <f t="shared" si="117"/>
        <v>44.722124188581994</v>
      </c>
      <c r="J953">
        <f t="shared" si="112"/>
        <v>32.206501028376422</v>
      </c>
    </row>
    <row r="954" spans="1:10" x14ac:dyDescent="0.2">
      <c r="A954" s="4">
        <v>9.39</v>
      </c>
      <c r="B954" s="4">
        <f t="shared" si="113"/>
        <v>34.39</v>
      </c>
      <c r="D954" s="1">
        <f t="shared" si="114"/>
        <v>69622.189291511924</v>
      </c>
      <c r="E954" s="1">
        <f t="shared" si="115"/>
        <v>69622.189291511924</v>
      </c>
      <c r="F954" s="1">
        <f t="shared" si="118"/>
        <v>69593.204947158243</v>
      </c>
      <c r="G954">
        <f t="shared" si="116"/>
        <v>12055.914899999996</v>
      </c>
      <c r="H954">
        <f t="shared" si="119"/>
        <v>545.81815428619166</v>
      </c>
      <c r="I954">
        <f t="shared" si="117"/>
        <v>44.725502855986115</v>
      </c>
      <c r="J954">
        <f t="shared" si="112"/>
        <v>32.197663010988833</v>
      </c>
    </row>
    <row r="955" spans="1:10" x14ac:dyDescent="0.2">
      <c r="A955" s="4">
        <v>9.4</v>
      </c>
      <c r="B955" s="4">
        <f t="shared" si="113"/>
        <v>34.4</v>
      </c>
      <c r="D955" s="1">
        <f t="shared" si="114"/>
        <v>69721.325584864971</v>
      </c>
      <c r="E955" s="1">
        <f t="shared" si="115"/>
        <v>69721.325584864971</v>
      </c>
      <c r="F955" s="1">
        <f t="shared" si="118"/>
        <v>69692.303563603564</v>
      </c>
      <c r="G955">
        <f t="shared" si="116"/>
        <v>12065.840000000004</v>
      </c>
      <c r="H955">
        <f t="shared" si="119"/>
        <v>545.89703712262462</v>
      </c>
      <c r="I955">
        <f t="shared" si="117"/>
        <v>44.728879170064616</v>
      </c>
      <c r="J955">
        <f t="shared" si="112"/>
        <v>32.188825541660719</v>
      </c>
    </row>
    <row r="956" spans="1:10" x14ac:dyDescent="0.2">
      <c r="A956" s="4">
        <v>9.41</v>
      </c>
      <c r="B956" s="4">
        <f t="shared" si="113"/>
        <v>34.409999999999997</v>
      </c>
      <c r="D956" s="1">
        <f t="shared" si="114"/>
        <v>69820.516947359603</v>
      </c>
      <c r="E956" s="1">
        <f t="shared" si="115"/>
        <v>69820.516947359603</v>
      </c>
      <c r="F956" s="1">
        <f t="shared" si="118"/>
        <v>69791.457232728208</v>
      </c>
      <c r="G956">
        <f t="shared" si="116"/>
        <v>12075.758900000001</v>
      </c>
      <c r="H956">
        <f t="shared" si="119"/>
        <v>545.97587068261839</v>
      </c>
      <c r="I956">
        <f t="shared" si="117"/>
        <v>44.732253131327546</v>
      </c>
      <c r="J956">
        <f t="shared" si="112"/>
        <v>32.179988622050374</v>
      </c>
    </row>
    <row r="957" spans="1:10" x14ac:dyDescent="0.2">
      <c r="A957" s="4">
        <v>9.42</v>
      </c>
      <c r="B957" s="4">
        <f t="shared" si="113"/>
        <v>34.42</v>
      </c>
      <c r="D957" s="1">
        <f t="shared" si="114"/>
        <v>69919.763385547092</v>
      </c>
      <c r="E957" s="1">
        <f t="shared" si="115"/>
        <v>69919.763385547092</v>
      </c>
      <c r="F957" s="1">
        <f t="shared" si="118"/>
        <v>69890.665961077044</v>
      </c>
      <c r="G957">
        <f t="shared" si="116"/>
        <v>12085.671599999994</v>
      </c>
      <c r="H957">
        <f t="shared" si="119"/>
        <v>546.05465496617308</v>
      </c>
      <c r="I957">
        <f t="shared" si="117"/>
        <v>44.735624740284493</v>
      </c>
      <c r="J957">
        <f t="shared" si="112"/>
        <v>32.171152253814022</v>
      </c>
    </row>
    <row r="958" spans="1:10" x14ac:dyDescent="0.2">
      <c r="A958" s="4">
        <v>9.43</v>
      </c>
      <c r="B958" s="4">
        <f t="shared" si="113"/>
        <v>34.43</v>
      </c>
      <c r="D958" s="1">
        <f t="shared" si="114"/>
        <v>70019.064905982203</v>
      </c>
      <c r="E958" s="1">
        <f t="shared" si="115"/>
        <v>70019.064905982203</v>
      </c>
      <c r="F958" s="1">
        <f t="shared" si="118"/>
        <v>69989.929755197241</v>
      </c>
      <c r="G958">
        <f t="shared" si="116"/>
        <v>12095.578100000006</v>
      </c>
      <c r="H958">
        <f t="shared" si="119"/>
        <v>546.13338997328879</v>
      </c>
      <c r="I958">
        <f t="shared" si="117"/>
        <v>44.738993997444524</v>
      </c>
      <c r="J958">
        <f t="shared" si="112"/>
        <v>32.162316438605856</v>
      </c>
    </row>
    <row r="959" spans="1:10" x14ac:dyDescent="0.2">
      <c r="A959" s="4">
        <v>9.44</v>
      </c>
      <c r="B959" s="4">
        <f t="shared" si="113"/>
        <v>34.44</v>
      </c>
      <c r="D959" s="1">
        <f t="shared" si="114"/>
        <v>70118.421515220631</v>
      </c>
      <c r="E959" s="1">
        <f t="shared" si="115"/>
        <v>70118.421515220631</v>
      </c>
      <c r="F959" s="1">
        <f t="shared" si="118"/>
        <v>70089.248621638268</v>
      </c>
      <c r="G959">
        <f t="shared" si="116"/>
        <v>12105.4784</v>
      </c>
      <c r="H959">
        <f t="shared" si="119"/>
        <v>546.21207570396507</v>
      </c>
      <c r="I959">
        <f t="shared" si="117"/>
        <v>44.742360903316175</v>
      </c>
      <c r="J959">
        <f t="shared" si="112"/>
        <v>32.153481178077982</v>
      </c>
    </row>
    <row r="960" spans="1:10" x14ac:dyDescent="0.2">
      <c r="A960" s="4">
        <v>9.4500000000000011</v>
      </c>
      <c r="B960" s="4">
        <f t="shared" si="113"/>
        <v>34.450000000000003</v>
      </c>
      <c r="D960" s="1">
        <f t="shared" si="114"/>
        <v>70217.833219821419</v>
      </c>
      <c r="E960" s="1">
        <f t="shared" si="115"/>
        <v>70217.833219821419</v>
      </c>
      <c r="F960" s="1">
        <f t="shared" si="118"/>
        <v>70188.622566951875</v>
      </c>
      <c r="G960">
        <f t="shared" si="116"/>
        <v>12115.372499999998</v>
      </c>
      <c r="H960">
        <f t="shared" si="119"/>
        <v>546.29071215820238</v>
      </c>
      <c r="I960">
        <f t="shared" si="117"/>
        <v>44.745725458407527</v>
      </c>
      <c r="J960">
        <f t="shared" si="112"/>
        <v>32.144646473880499</v>
      </c>
    </row>
    <row r="961" spans="1:10" x14ac:dyDescent="0.2">
      <c r="A961" s="4">
        <v>9.4600000000000009</v>
      </c>
      <c r="B961" s="4">
        <f t="shared" si="113"/>
        <v>34.46</v>
      </c>
      <c r="D961" s="1">
        <f t="shared" si="114"/>
        <v>70317.300026345503</v>
      </c>
      <c r="E961" s="1">
        <f t="shared" si="115"/>
        <v>70317.300026345503</v>
      </c>
      <c r="F961" s="1">
        <f t="shared" si="118"/>
        <v>70288.051597692101</v>
      </c>
      <c r="G961">
        <f t="shared" si="116"/>
        <v>12125.260399999992</v>
      </c>
      <c r="H961">
        <f t="shared" si="119"/>
        <v>546.36929933600061</v>
      </c>
      <c r="I961">
        <f t="shared" si="117"/>
        <v>44.749087663226142</v>
      </c>
      <c r="J961">
        <f t="shared" si="112"/>
        <v>32.135812327661441</v>
      </c>
    </row>
    <row r="962" spans="1:10" x14ac:dyDescent="0.2">
      <c r="A962" s="4">
        <v>9.4700000000000006</v>
      </c>
      <c r="B962" s="4">
        <f t="shared" si="113"/>
        <v>34.47</v>
      </c>
      <c r="D962" s="1">
        <f t="shared" si="114"/>
        <v>70416.821941356102</v>
      </c>
      <c r="E962" s="1">
        <f t="shared" si="115"/>
        <v>70416.821941356102</v>
      </c>
      <c r="F962" s="1">
        <f t="shared" si="118"/>
        <v>70387.535720415297</v>
      </c>
      <c r="G962">
        <f t="shared" si="116"/>
        <v>12135.142100000005</v>
      </c>
      <c r="H962">
        <f t="shared" si="119"/>
        <v>546.44783723735975</v>
      </c>
      <c r="I962">
        <f t="shared" si="117"/>
        <v>44.75244751827907</v>
      </c>
      <c r="J962">
        <f t="shared" si="112"/>
        <v>32.126978741066807</v>
      </c>
    </row>
    <row r="963" spans="1:10" x14ac:dyDescent="0.2">
      <c r="A963" s="4">
        <v>9.48</v>
      </c>
      <c r="B963" s="4">
        <f t="shared" si="113"/>
        <v>34.480000000000004</v>
      </c>
      <c r="D963" s="1">
        <f t="shared" si="114"/>
        <v>70516.398971418617</v>
      </c>
      <c r="E963" s="1">
        <f t="shared" si="115"/>
        <v>70516.398971418617</v>
      </c>
      <c r="F963" s="1">
        <f t="shared" si="118"/>
        <v>70487.074941680083</v>
      </c>
      <c r="G963">
        <f t="shared" si="116"/>
        <v>12145.017600000006</v>
      </c>
      <c r="H963">
        <f t="shared" si="119"/>
        <v>546.5263258622798</v>
      </c>
      <c r="I963">
        <f t="shared" si="117"/>
        <v>44.755805024072885</v>
      </c>
      <c r="J963">
        <f t="shared" si="112"/>
        <v>32.118145715740553</v>
      </c>
    </row>
    <row r="964" spans="1:10" x14ac:dyDescent="0.2">
      <c r="A964" s="4">
        <v>9.49</v>
      </c>
      <c r="B964" s="4">
        <f t="shared" si="113"/>
        <v>34.49</v>
      </c>
      <c r="D964" s="1">
        <f t="shared" si="114"/>
        <v>70616.031123101231</v>
      </c>
      <c r="E964" s="1">
        <f t="shared" si="115"/>
        <v>70616.031123101231</v>
      </c>
      <c r="F964" s="1">
        <f t="shared" si="118"/>
        <v>70586.669268047393</v>
      </c>
      <c r="G964">
        <f t="shared" si="116"/>
        <v>12154.886899999998</v>
      </c>
      <c r="H964">
        <f t="shared" si="119"/>
        <v>546.60476521076055</v>
      </c>
      <c r="I964">
        <f t="shared" si="117"/>
        <v>44.759160181113629</v>
      </c>
      <c r="J964">
        <f t="shared" si="112"/>
        <v>32.109313253324579</v>
      </c>
    </row>
    <row r="965" spans="1:10" x14ac:dyDescent="0.2">
      <c r="A965" s="4">
        <v>9.5</v>
      </c>
      <c r="B965" s="4">
        <f t="shared" si="113"/>
        <v>34.5</v>
      </c>
      <c r="D965" s="1">
        <f t="shared" si="114"/>
        <v>70715.718402973784</v>
      </c>
      <c r="E965" s="1">
        <f t="shared" si="115"/>
        <v>70715.718402973784</v>
      </c>
      <c r="F965" s="1">
        <f t="shared" si="118"/>
        <v>70686.318706080448</v>
      </c>
      <c r="G965">
        <f t="shared" si="116"/>
        <v>12164.75</v>
      </c>
      <c r="H965">
        <f t="shared" si="119"/>
        <v>546.68315528280232</v>
      </c>
      <c r="I965">
        <f t="shared" si="117"/>
        <v>44.762512989906874</v>
      </c>
      <c r="J965">
        <f t="shared" si="112"/>
        <v>32.100481355458783</v>
      </c>
    </row>
    <row r="966" spans="1:10" x14ac:dyDescent="0.2">
      <c r="A966" s="4">
        <v>9.51</v>
      </c>
      <c r="B966" s="4">
        <f t="shared" si="113"/>
        <v>34.51</v>
      </c>
      <c r="D966" s="1">
        <f t="shared" si="114"/>
        <v>70815.460817608895</v>
      </c>
      <c r="E966" s="1">
        <f t="shared" si="115"/>
        <v>70815.460817608895</v>
      </c>
      <c r="F966" s="1">
        <f t="shared" si="118"/>
        <v>70786.023262344781</v>
      </c>
      <c r="G966">
        <f t="shared" si="116"/>
        <v>12174.606899999999</v>
      </c>
      <c r="H966">
        <f t="shared" si="119"/>
        <v>546.76149607840489</v>
      </c>
      <c r="I966">
        <f t="shared" si="117"/>
        <v>44.765863450957681</v>
      </c>
      <c r="J966">
        <f t="shared" si="112"/>
        <v>32.091650023781</v>
      </c>
    </row>
    <row r="967" spans="1:10" x14ac:dyDescent="0.2">
      <c r="A967" s="4">
        <v>9.52</v>
      </c>
      <c r="B967" s="4">
        <f t="shared" si="113"/>
        <v>34.519999999999996</v>
      </c>
      <c r="D967" s="1">
        <f t="shared" si="114"/>
        <v>70915.258373581266</v>
      </c>
      <c r="E967" s="1">
        <f t="shared" si="115"/>
        <v>70915.258373581266</v>
      </c>
      <c r="F967" s="1">
        <f t="shared" si="118"/>
        <v>70885.782943408194</v>
      </c>
      <c r="G967">
        <f t="shared" si="116"/>
        <v>12184.457600000002</v>
      </c>
      <c r="H967">
        <f t="shared" si="119"/>
        <v>546.83978759756849</v>
      </c>
      <c r="I967">
        <f t="shared" si="117"/>
        <v>44.769211564770622</v>
      </c>
      <c r="J967">
        <f t="shared" si="112"/>
        <v>32.082819259927049</v>
      </c>
    </row>
    <row r="968" spans="1:10" x14ac:dyDescent="0.2">
      <c r="A968" s="4">
        <v>9.5299999999999994</v>
      </c>
      <c r="B968" s="4">
        <f t="shared" si="113"/>
        <v>34.53</v>
      </c>
      <c r="D968" s="1">
        <f t="shared" si="114"/>
        <v>71015.111077467998</v>
      </c>
      <c r="E968" s="1">
        <f t="shared" si="115"/>
        <v>71015.111077467998</v>
      </c>
      <c r="F968" s="1">
        <f t="shared" si="118"/>
        <v>70985.597755840819</v>
      </c>
      <c r="G968">
        <f t="shared" si="116"/>
        <v>12194.302100000001</v>
      </c>
      <c r="H968">
        <f t="shared" si="119"/>
        <v>546.91802984029289</v>
      </c>
      <c r="I968">
        <f t="shared" si="117"/>
        <v>44.772557331849747</v>
      </c>
      <c r="J968">
        <f t="shared" si="112"/>
        <v>32.073989065530711</v>
      </c>
    </row>
    <row r="969" spans="1:10" x14ac:dyDescent="0.2">
      <c r="A969" s="4">
        <v>9.5400000000000009</v>
      </c>
      <c r="B969" s="4">
        <f t="shared" si="113"/>
        <v>34.54</v>
      </c>
      <c r="D969" s="1">
        <f t="shared" si="114"/>
        <v>71115.018935848348</v>
      </c>
      <c r="E969" s="1">
        <f t="shared" si="115"/>
        <v>71115.018935848348</v>
      </c>
      <c r="F969" s="1">
        <f t="shared" si="118"/>
        <v>71085.467706215073</v>
      </c>
      <c r="G969">
        <f t="shared" si="116"/>
        <v>12204.140400000011</v>
      </c>
      <c r="H969">
        <f t="shared" si="119"/>
        <v>546.9962228065782</v>
      </c>
      <c r="I969">
        <f t="shared" si="117"/>
        <v>44.775900752698632</v>
      </c>
      <c r="J969">
        <f t="shared" si="112"/>
        <v>32.065159442223731</v>
      </c>
    </row>
    <row r="970" spans="1:10" x14ac:dyDescent="0.2">
      <c r="A970" s="4">
        <v>9.5500000000000007</v>
      </c>
      <c r="B970" s="4">
        <f t="shared" si="113"/>
        <v>34.549999999999997</v>
      </c>
      <c r="D970" s="1">
        <f t="shared" si="114"/>
        <v>71214.981955304131</v>
      </c>
      <c r="E970" s="1">
        <f t="shared" si="115"/>
        <v>71214.981955304131</v>
      </c>
      <c r="F970" s="1">
        <f t="shared" si="118"/>
        <v>71185.392801105671</v>
      </c>
      <c r="G970">
        <f t="shared" si="116"/>
        <v>12213.972500000003</v>
      </c>
      <c r="H970">
        <f t="shared" si="119"/>
        <v>547.07436649642432</v>
      </c>
      <c r="I970">
        <f t="shared" si="117"/>
        <v>44.77924182782035</v>
      </c>
      <c r="J970">
        <f t="shared" si="112"/>
        <v>32.056330391635861</v>
      </c>
    </row>
    <row r="971" spans="1:10" x14ac:dyDescent="0.2">
      <c r="A971" s="4">
        <v>9.56</v>
      </c>
      <c r="B971" s="4">
        <f t="shared" si="113"/>
        <v>34.56</v>
      </c>
      <c r="D971" s="1">
        <f t="shared" si="114"/>
        <v>71315.000142419303</v>
      </c>
      <c r="E971" s="1">
        <f t="shared" si="115"/>
        <v>71315.000142419303</v>
      </c>
      <c r="F971" s="1">
        <f t="shared" si="118"/>
        <v>71285.373047089626</v>
      </c>
      <c r="G971">
        <f t="shared" si="116"/>
        <v>12223.7984</v>
      </c>
      <c r="H971">
        <f t="shared" si="119"/>
        <v>547.15246090983135</v>
      </c>
      <c r="I971">
        <f t="shared" si="117"/>
        <v>44.78258055771748</v>
      </c>
      <c r="J971">
        <f t="shared" si="112"/>
        <v>32.047501915394783</v>
      </c>
    </row>
    <row r="972" spans="1:10" x14ac:dyDescent="0.2">
      <c r="A972" s="4">
        <v>9.57</v>
      </c>
      <c r="B972" s="4">
        <f t="shared" si="113"/>
        <v>34.57</v>
      </c>
      <c r="D972" s="1">
        <f t="shared" si="114"/>
        <v>71415.073503780033</v>
      </c>
      <c r="E972" s="1">
        <f t="shared" si="115"/>
        <v>71415.073503780033</v>
      </c>
      <c r="F972" s="1">
        <f t="shared" si="118"/>
        <v>71385.408450746283</v>
      </c>
      <c r="G972">
        <f t="shared" si="116"/>
        <v>12233.6181</v>
      </c>
      <c r="H972">
        <f t="shared" si="119"/>
        <v>547.23050604679929</v>
      </c>
      <c r="I972">
        <f t="shared" si="117"/>
        <v>44.785916942892094</v>
      </c>
      <c r="J972">
        <f t="shared" si="112"/>
        <v>32.038674015126198</v>
      </c>
    </row>
    <row r="973" spans="1:10" x14ac:dyDescent="0.2">
      <c r="A973" s="4">
        <v>9.58</v>
      </c>
      <c r="B973" s="4">
        <f t="shared" si="113"/>
        <v>34.58</v>
      </c>
      <c r="D973" s="1">
        <f t="shared" si="114"/>
        <v>71515.202045974787</v>
      </c>
      <c r="E973" s="1">
        <f t="shared" si="115"/>
        <v>71515.202045974787</v>
      </c>
      <c r="F973" s="1">
        <f t="shared" si="118"/>
        <v>71485.49901865724</v>
      </c>
      <c r="G973">
        <f t="shared" si="116"/>
        <v>12243.431599999996</v>
      </c>
      <c r="H973">
        <f t="shared" si="119"/>
        <v>547.30850190732804</v>
      </c>
      <c r="I973">
        <f t="shared" si="117"/>
        <v>44.789250983845768</v>
      </c>
      <c r="J973">
        <f t="shared" si="112"/>
        <v>32.029846692453759</v>
      </c>
    </row>
    <row r="974" spans="1:10" x14ac:dyDescent="0.2">
      <c r="A974" s="4">
        <v>9.59</v>
      </c>
      <c r="B974" s="4">
        <f t="shared" si="113"/>
        <v>34.590000000000003</v>
      </c>
      <c r="D974" s="1">
        <f t="shared" si="114"/>
        <v>71615.385775594972</v>
      </c>
      <c r="E974" s="1">
        <f t="shared" si="115"/>
        <v>71615.385775594972</v>
      </c>
      <c r="F974" s="1">
        <f t="shared" si="118"/>
        <v>71585.644757406437</v>
      </c>
      <c r="G974">
        <f t="shared" si="116"/>
        <v>12253.238899999997</v>
      </c>
      <c r="H974">
        <f t="shared" si="119"/>
        <v>547.3864484914177</v>
      </c>
      <c r="I974">
        <f t="shared" si="117"/>
        <v>44.792582681079601</v>
      </c>
      <c r="J974">
        <f t="shared" si="112"/>
        <v>32.021019948999118</v>
      </c>
    </row>
    <row r="975" spans="1:10" x14ac:dyDescent="0.2">
      <c r="A975" s="4">
        <v>9.6</v>
      </c>
      <c r="B975" s="4">
        <f t="shared" si="113"/>
        <v>34.6</v>
      </c>
      <c r="D975" s="1">
        <f t="shared" si="114"/>
        <v>71715.624699233042</v>
      </c>
      <c r="E975" s="1">
        <f t="shared" si="115"/>
        <v>71715.624699233042</v>
      </c>
      <c r="F975" s="1">
        <f t="shared" si="118"/>
        <v>71685.845673580116</v>
      </c>
      <c r="G975">
        <f t="shared" si="116"/>
        <v>12263.04</v>
      </c>
      <c r="H975">
        <f t="shared" si="119"/>
        <v>547.46434579906838</v>
      </c>
      <c r="I975">
        <f t="shared" si="117"/>
        <v>44.79591203509419</v>
      </c>
      <c r="J975">
        <f t="shared" ref="J975:J1038" si="120">EXP(-$B$9*A975)*I975</f>
        <v>32.012193786381907</v>
      </c>
    </row>
    <row r="976" spans="1:10" x14ac:dyDescent="0.2">
      <c r="A976" s="4">
        <v>9.61</v>
      </c>
      <c r="B976" s="4">
        <f t="shared" ref="B976:B1039" si="121">A976+25</f>
        <v>34.61</v>
      </c>
      <c r="D976" s="1">
        <f t="shared" ref="D976:D1039" si="122">EXP($B$2*A976)* ($B$3*($B$1-$B$4)*EXP(-$B$2*A976) - $B$3*($B$1-$B$4))/$B$2 + EXP($B$2*A976)*$B$1*$B$3*(($E$2*$B$2^2 + $E$3*$B$2 + 2*$E$4)/($B$2^3) - (1/$B$2^3)*(($B$2^2)*($E$4*A976^2 + $E$3*A976+$E$2) + 2*$E$4*A976*$B$2+$E$3*$B$2 + 2*$E$4)*EXP(-$B$2*A976))</f>
        <v>71815.918823485088</v>
      </c>
      <c r="E976" s="1">
        <f t="shared" ref="E976:E1039" si="123">IF(A976&lt;$B$5, D976, EXP($B$2*A976)*(EXP(-$B$2*$A$4015)*$D$4015 -$B$7*(1/$B$2)*(EXP(-$B$2*$A$4015) - EXP(-$B$2 *A976) ) ) )</f>
        <v>71815.918823485088</v>
      </c>
      <c r="F976" s="1">
        <f t="shared" si="118"/>
        <v>71786.101773766801</v>
      </c>
      <c r="G976">
        <f t="shared" ref="G976:G1039" si="124">$B$3*($E$2 + $E$3*A976 +$E$4*A976^2)-$B$3</f>
        <v>12272.834900000009</v>
      </c>
      <c r="H976">
        <f t="shared" si="119"/>
        <v>547.54219383027987</v>
      </c>
      <c r="I976">
        <f t="shared" ref="I976:I1039" si="125">(H976^(1-$B$8) - 1)/(1-$B$8)</f>
        <v>44.79923904638963</v>
      </c>
      <c r="J976">
        <f t="shared" si="120"/>
        <v>32.003368206219754</v>
      </c>
    </row>
    <row r="977" spans="1:10" x14ac:dyDescent="0.2">
      <c r="A977" s="4">
        <v>9.620000000000001</v>
      </c>
      <c r="B977" s="4">
        <f t="shared" si="121"/>
        <v>34.620000000000005</v>
      </c>
      <c r="D977" s="1">
        <f t="shared" si="122"/>
        <v>71916.268154948586</v>
      </c>
      <c r="E977" s="1">
        <f t="shared" si="123"/>
        <v>71916.268154948586</v>
      </c>
      <c r="F977" s="1">
        <f t="shared" ref="F977:F1040" si="126">IF(A977&lt;=$B$5,     F976+($B$2*F976+$B$4*$B$3 + $B$1*G976)*$B$12,     F976+($B$2*F976-$B$10)*$B$12)</f>
        <v>71886.413064557346</v>
      </c>
      <c r="G977">
        <f t="shared" si="124"/>
        <v>12282.623600000006</v>
      </c>
      <c r="H977">
        <f t="shared" ref="H977:H1040" si="127">IF(A977&lt;$B$5, ($B$3*(1-$B$4) + G977*(1-$B$1))*$B$12, $B$7*$B$12)</f>
        <v>547.61999258505216</v>
      </c>
      <c r="I977">
        <f t="shared" si="125"/>
        <v>44.80256371546551</v>
      </c>
      <c r="J977">
        <f t="shared" si="120"/>
        <v>31.994543210128239</v>
      </c>
    </row>
    <row r="978" spans="1:10" x14ac:dyDescent="0.2">
      <c r="A978" s="4">
        <v>9.6300000000000008</v>
      </c>
      <c r="B978" s="4">
        <f t="shared" si="121"/>
        <v>34.630000000000003</v>
      </c>
      <c r="D978" s="1">
        <f t="shared" si="122"/>
        <v>72016.67270022395</v>
      </c>
      <c r="E978" s="1">
        <f t="shared" si="123"/>
        <v>72016.67270022395</v>
      </c>
      <c r="F978" s="1">
        <f t="shared" si="126"/>
        <v>71986.779552544889</v>
      </c>
      <c r="G978">
        <f t="shared" si="124"/>
        <v>12292.4061</v>
      </c>
      <c r="H978">
        <f t="shared" si="127"/>
        <v>547.69774206338536</v>
      </c>
      <c r="I978">
        <f t="shared" si="125"/>
        <v>44.805886042820951</v>
      </c>
      <c r="J978">
        <f t="shared" si="120"/>
        <v>31.985718799720981</v>
      </c>
    </row>
    <row r="979" spans="1:10" x14ac:dyDescent="0.2">
      <c r="A979" s="4">
        <v>9.64</v>
      </c>
      <c r="B979" s="4">
        <f t="shared" si="121"/>
        <v>34.64</v>
      </c>
      <c r="D979" s="1">
        <f t="shared" si="122"/>
        <v>72117.132465913164</v>
      </c>
      <c r="E979" s="1">
        <f t="shared" si="123"/>
        <v>72117.132465913164</v>
      </c>
      <c r="F979" s="1">
        <f t="shared" si="126"/>
        <v>72087.201244324897</v>
      </c>
      <c r="G979">
        <f t="shared" si="124"/>
        <v>12302.182400000005</v>
      </c>
      <c r="H979">
        <f t="shared" si="127"/>
        <v>547.77544226527948</v>
      </c>
      <c r="I979">
        <f t="shared" si="125"/>
        <v>44.809206028954584</v>
      </c>
      <c r="J979">
        <f t="shared" si="120"/>
        <v>31.976894976609575</v>
      </c>
    </row>
    <row r="980" spans="1:10" x14ac:dyDescent="0.2">
      <c r="A980" s="4">
        <v>9.65</v>
      </c>
      <c r="B980" s="4">
        <f t="shared" si="121"/>
        <v>34.65</v>
      </c>
      <c r="D980" s="1">
        <f t="shared" si="122"/>
        <v>72217.647458621374</v>
      </c>
      <c r="E980" s="1">
        <f t="shared" si="123"/>
        <v>72217.647458621374</v>
      </c>
      <c r="F980" s="1">
        <f t="shared" si="126"/>
        <v>72187.678146495135</v>
      </c>
      <c r="G980">
        <f t="shared" si="124"/>
        <v>12311.952499999992</v>
      </c>
      <c r="H980">
        <f t="shared" si="127"/>
        <v>547.8530931907344</v>
      </c>
      <c r="I980">
        <f t="shared" si="125"/>
        <v>44.812523674364506</v>
      </c>
      <c r="J980">
        <f t="shared" si="120"/>
        <v>31.968071742403584</v>
      </c>
    </row>
    <row r="981" spans="1:10" x14ac:dyDescent="0.2">
      <c r="A981" s="4">
        <v>9.66</v>
      </c>
      <c r="B981" s="4">
        <f t="shared" si="121"/>
        <v>34.659999999999997</v>
      </c>
      <c r="D981" s="1">
        <f t="shared" si="122"/>
        <v>72318.217684955482</v>
      </c>
      <c r="E981" s="1">
        <f t="shared" si="123"/>
        <v>72318.217684955482</v>
      </c>
      <c r="F981" s="1">
        <f t="shared" si="126"/>
        <v>72288.210265655667</v>
      </c>
      <c r="G981">
        <f t="shared" si="124"/>
        <v>12321.71639999999</v>
      </c>
      <c r="H981">
        <f t="shared" si="127"/>
        <v>547.93069483975023</v>
      </c>
      <c r="I981">
        <f t="shared" si="125"/>
        <v>44.815838979548374</v>
      </c>
      <c r="J981">
        <f t="shared" si="120"/>
        <v>31.959249098710622</v>
      </c>
    </row>
    <row r="982" spans="1:10" x14ac:dyDescent="0.2">
      <c r="A982" s="4">
        <v>9.67</v>
      </c>
      <c r="B982" s="4">
        <f t="shared" si="121"/>
        <v>34.67</v>
      </c>
      <c r="D982" s="1">
        <f t="shared" si="122"/>
        <v>72418.843151524954</v>
      </c>
      <c r="E982" s="1">
        <f t="shared" si="123"/>
        <v>72418.843151524954</v>
      </c>
      <c r="F982" s="1">
        <f t="shared" si="126"/>
        <v>72388.797608408902</v>
      </c>
      <c r="G982">
        <f t="shared" si="124"/>
        <v>12331.474100000007</v>
      </c>
      <c r="H982">
        <f t="shared" si="127"/>
        <v>548.00824721232709</v>
      </c>
      <c r="I982">
        <f t="shared" si="125"/>
        <v>44.81915194500332</v>
      </c>
      <c r="J982">
        <f t="shared" si="120"/>
        <v>31.950427047136248</v>
      </c>
    </row>
    <row r="983" spans="1:10" x14ac:dyDescent="0.2">
      <c r="A983" s="4">
        <v>9.68</v>
      </c>
      <c r="B983" s="4">
        <f t="shared" si="121"/>
        <v>34.68</v>
      </c>
      <c r="D983" s="1">
        <f t="shared" si="122"/>
        <v>72519.523864941235</v>
      </c>
      <c r="E983" s="1">
        <f t="shared" si="123"/>
        <v>72519.523864941235</v>
      </c>
      <c r="F983" s="1">
        <f t="shared" si="126"/>
        <v>72489.440181359518</v>
      </c>
      <c r="G983">
        <f t="shared" si="124"/>
        <v>12341.225600000005</v>
      </c>
      <c r="H983">
        <f t="shared" si="127"/>
        <v>548.08575030846464</v>
      </c>
      <c r="I983">
        <f t="shared" si="125"/>
        <v>44.822462571225991</v>
      </c>
      <c r="J983">
        <f t="shared" si="120"/>
        <v>31.941605589284055</v>
      </c>
    </row>
    <row r="984" spans="1:10" x14ac:dyDescent="0.2">
      <c r="A984" s="4">
        <v>9.69</v>
      </c>
      <c r="B984" s="4">
        <f t="shared" si="121"/>
        <v>34.69</v>
      </c>
      <c r="D984" s="1">
        <f t="shared" si="122"/>
        <v>72620.25983181849</v>
      </c>
      <c r="E984" s="1">
        <f t="shared" si="123"/>
        <v>72620.25983181849</v>
      </c>
      <c r="F984" s="1">
        <f t="shared" si="126"/>
        <v>72590.137991114534</v>
      </c>
      <c r="G984">
        <f t="shared" si="124"/>
        <v>12350.970899999993</v>
      </c>
      <c r="H984">
        <f t="shared" si="127"/>
        <v>548.1632041281631</v>
      </c>
      <c r="I984">
        <f t="shared" si="125"/>
        <v>44.825770858712538</v>
      </c>
      <c r="J984">
        <f t="shared" si="120"/>
        <v>31.932784726755624</v>
      </c>
    </row>
    <row r="985" spans="1:10" x14ac:dyDescent="0.2">
      <c r="A985" s="4">
        <v>9.7000000000000011</v>
      </c>
      <c r="B985" s="4">
        <f t="shared" si="121"/>
        <v>34.700000000000003</v>
      </c>
      <c r="D985" s="1">
        <f t="shared" si="122"/>
        <v>72721.051058773039</v>
      </c>
      <c r="E985" s="1">
        <f t="shared" si="123"/>
        <v>72721.051058773039</v>
      </c>
      <c r="F985" s="1">
        <f t="shared" si="126"/>
        <v>72690.891044283257</v>
      </c>
      <c r="G985">
        <f t="shared" si="124"/>
        <v>12360.71</v>
      </c>
      <c r="H985">
        <f t="shared" si="127"/>
        <v>548.24060867142259</v>
      </c>
      <c r="I985">
        <f t="shared" si="125"/>
        <v>44.82907680795865</v>
      </c>
      <c r="J985">
        <f t="shared" si="120"/>
        <v>31.923964461150568</v>
      </c>
    </row>
    <row r="986" spans="1:10" x14ac:dyDescent="0.2">
      <c r="A986" s="4">
        <v>9.7100000000000009</v>
      </c>
      <c r="B986" s="4">
        <f t="shared" si="121"/>
        <v>34.71</v>
      </c>
      <c r="D986" s="1">
        <f t="shared" si="122"/>
        <v>72821.897552423368</v>
      </c>
      <c r="E986" s="1">
        <f t="shared" si="123"/>
        <v>72821.897552423368</v>
      </c>
      <c r="F986" s="1">
        <f t="shared" si="126"/>
        <v>72791.699347477334</v>
      </c>
      <c r="G986">
        <f t="shared" si="124"/>
        <v>12370.442900000002</v>
      </c>
      <c r="H986">
        <f t="shared" si="127"/>
        <v>548.31796393824288</v>
      </c>
      <c r="I986">
        <f t="shared" si="125"/>
        <v>44.832380419459476</v>
      </c>
      <c r="J986">
        <f t="shared" si="120"/>
        <v>31.915144794066453</v>
      </c>
    </row>
    <row r="987" spans="1:10" x14ac:dyDescent="0.2">
      <c r="A987" s="4">
        <v>9.7200000000000006</v>
      </c>
      <c r="B987" s="4">
        <f t="shared" si="121"/>
        <v>34.72</v>
      </c>
      <c r="D987" s="1">
        <f t="shared" si="122"/>
        <v>72922.79931939063</v>
      </c>
      <c r="E987" s="1">
        <f t="shared" si="123"/>
        <v>72922.79931939063</v>
      </c>
      <c r="F987" s="1">
        <f t="shared" si="126"/>
        <v>72892.562907310712</v>
      </c>
      <c r="G987">
        <f t="shared" si="124"/>
        <v>12380.169599999994</v>
      </c>
      <c r="H987">
        <f t="shared" si="127"/>
        <v>548.39526992862386</v>
      </c>
      <c r="I987">
        <f t="shared" si="125"/>
        <v>44.835681693709716</v>
      </c>
      <c r="J987">
        <f t="shared" si="120"/>
        <v>31.906325727098917</v>
      </c>
    </row>
    <row r="988" spans="1:10" x14ac:dyDescent="0.2">
      <c r="A988" s="4">
        <v>9.73</v>
      </c>
      <c r="B988" s="4">
        <f t="shared" si="121"/>
        <v>34.730000000000004</v>
      </c>
      <c r="D988" s="1">
        <f t="shared" si="122"/>
        <v>73023.756366297777</v>
      </c>
      <c r="E988" s="1">
        <f t="shared" si="123"/>
        <v>73023.756366297777</v>
      </c>
      <c r="F988" s="1">
        <f t="shared" si="126"/>
        <v>72993.481730399653</v>
      </c>
      <c r="G988">
        <f t="shared" si="124"/>
        <v>12389.890100000004</v>
      </c>
      <c r="H988">
        <f t="shared" si="127"/>
        <v>548.47252664256609</v>
      </c>
      <c r="I988">
        <f t="shared" si="125"/>
        <v>44.838980631203583</v>
      </c>
      <c r="J988">
        <f t="shared" si="120"/>
        <v>31.897507261841579</v>
      </c>
    </row>
    <row r="989" spans="1:10" x14ac:dyDescent="0.2">
      <c r="A989" s="4">
        <v>9.74</v>
      </c>
      <c r="B989" s="4">
        <f t="shared" si="121"/>
        <v>34.74</v>
      </c>
      <c r="D989" s="1">
        <f t="shared" si="122"/>
        <v>73124.768699770735</v>
      </c>
      <c r="E989" s="1">
        <f t="shared" si="123"/>
        <v>73124.768699770735</v>
      </c>
      <c r="F989" s="1">
        <f t="shared" si="126"/>
        <v>73094.455823362732</v>
      </c>
      <c r="G989">
        <f t="shared" si="124"/>
        <v>12399.604399999997</v>
      </c>
      <c r="H989">
        <f t="shared" si="127"/>
        <v>548.5497340800689</v>
      </c>
      <c r="I989">
        <f t="shared" si="125"/>
        <v>44.84227723243476</v>
      </c>
      <c r="J989">
        <f t="shared" si="120"/>
        <v>31.888689399886061</v>
      </c>
    </row>
    <row r="990" spans="1:10" x14ac:dyDescent="0.2">
      <c r="A990" s="4">
        <v>9.75</v>
      </c>
      <c r="B990" s="4">
        <f t="shared" si="121"/>
        <v>34.75</v>
      </c>
      <c r="D990" s="1">
        <f t="shared" si="122"/>
        <v>73225.836326437231</v>
      </c>
      <c r="E990" s="1">
        <f t="shared" si="123"/>
        <v>73225.836326437231</v>
      </c>
      <c r="F990" s="1">
        <f t="shared" si="126"/>
        <v>73195.485192820837</v>
      </c>
      <c r="G990">
        <f t="shared" si="124"/>
        <v>12409.3125</v>
      </c>
      <c r="H990">
        <f t="shared" si="127"/>
        <v>548.62689224113274</v>
      </c>
      <c r="I990">
        <f t="shared" si="125"/>
        <v>44.845571497896479</v>
      </c>
      <c r="J990">
        <f t="shared" si="120"/>
        <v>31.87987214282202</v>
      </c>
    </row>
    <row r="991" spans="1:10" x14ac:dyDescent="0.2">
      <c r="A991" s="4">
        <v>9.76</v>
      </c>
      <c r="B991" s="4">
        <f t="shared" si="121"/>
        <v>34.76</v>
      </c>
      <c r="D991" s="1">
        <f t="shared" si="122"/>
        <v>73326.95925292754</v>
      </c>
      <c r="E991" s="1">
        <f t="shared" si="123"/>
        <v>73326.95925292754</v>
      </c>
      <c r="F991" s="1">
        <f t="shared" si="126"/>
        <v>73296.569845397185</v>
      </c>
      <c r="G991">
        <f t="shared" si="124"/>
        <v>12419.014399999993</v>
      </c>
      <c r="H991">
        <f t="shared" si="127"/>
        <v>548.70400112575749</v>
      </c>
      <c r="I991">
        <f t="shared" si="125"/>
        <v>44.848863428081472</v>
      </c>
      <c r="J991">
        <f t="shared" si="120"/>
        <v>31.871055492237126</v>
      </c>
    </row>
    <row r="992" spans="1:10" x14ac:dyDescent="0.2">
      <c r="A992" s="4">
        <v>9.77</v>
      </c>
      <c r="B992" s="4">
        <f t="shared" si="121"/>
        <v>34.769999999999996</v>
      </c>
      <c r="D992" s="1">
        <f t="shared" si="122"/>
        <v>73428.137485873973</v>
      </c>
      <c r="E992" s="1">
        <f t="shared" si="123"/>
        <v>73428.137485873973</v>
      </c>
      <c r="F992" s="1">
        <f t="shared" si="126"/>
        <v>73397.709787717322</v>
      </c>
      <c r="G992">
        <f t="shared" si="124"/>
        <v>12428.710099999997</v>
      </c>
      <c r="H992">
        <f t="shared" si="127"/>
        <v>548.78106073394304</v>
      </c>
      <c r="I992">
        <f t="shared" si="125"/>
        <v>44.852153023481982</v>
      </c>
      <c r="J992">
        <f t="shared" si="120"/>
        <v>31.862239449717073</v>
      </c>
    </row>
    <row r="993" spans="1:10" x14ac:dyDescent="0.2">
      <c r="A993" s="4">
        <v>9.7799999999999994</v>
      </c>
      <c r="B993" s="4">
        <f t="shared" si="121"/>
        <v>34.78</v>
      </c>
      <c r="D993" s="1">
        <f t="shared" si="122"/>
        <v>73529.371031911694</v>
      </c>
      <c r="E993" s="1">
        <f t="shared" si="123"/>
        <v>73529.371031911694</v>
      </c>
      <c r="F993" s="1">
        <f t="shared" si="126"/>
        <v>73498.905026409077</v>
      </c>
      <c r="G993">
        <f t="shared" si="124"/>
        <v>12438.399599999997</v>
      </c>
      <c r="H993">
        <f t="shared" si="127"/>
        <v>548.8580710656895</v>
      </c>
      <c r="I993">
        <f t="shared" si="125"/>
        <v>44.855440284589768</v>
      </c>
      <c r="J993">
        <f t="shared" si="120"/>
        <v>31.853424016845562</v>
      </c>
    </row>
    <row r="994" spans="1:10" x14ac:dyDescent="0.2">
      <c r="A994" s="4">
        <v>9.7900000000000009</v>
      </c>
      <c r="B994" s="4">
        <f t="shared" si="121"/>
        <v>34.79</v>
      </c>
      <c r="D994" s="1">
        <f t="shared" si="122"/>
        <v>73630.65989767776</v>
      </c>
      <c r="E994" s="1">
        <f t="shared" si="123"/>
        <v>73630.65989767776</v>
      </c>
      <c r="F994" s="1">
        <f t="shared" si="126"/>
        <v>73600.155568102637</v>
      </c>
      <c r="G994">
        <f t="shared" si="124"/>
        <v>12448.082899999994</v>
      </c>
      <c r="H994">
        <f t="shared" si="127"/>
        <v>548.93503212099677</v>
      </c>
      <c r="I994">
        <f t="shared" si="125"/>
        <v>44.8587252118961</v>
      </c>
      <c r="J994">
        <f t="shared" si="120"/>
        <v>31.844609195204335</v>
      </c>
    </row>
    <row r="995" spans="1:10" x14ac:dyDescent="0.2">
      <c r="A995" s="4">
        <v>9.8000000000000007</v>
      </c>
      <c r="B995" s="4">
        <f t="shared" si="121"/>
        <v>34.799999999999997</v>
      </c>
      <c r="D995" s="1">
        <f t="shared" si="122"/>
        <v>73732.004089811628</v>
      </c>
      <c r="E995" s="1">
        <f t="shared" si="123"/>
        <v>73732.004089811628</v>
      </c>
      <c r="F995" s="1">
        <f t="shared" si="126"/>
        <v>73701.461419430474</v>
      </c>
      <c r="G995">
        <f t="shared" si="124"/>
        <v>12457.759999999995</v>
      </c>
      <c r="H995">
        <f t="shared" si="127"/>
        <v>549.01194389986506</v>
      </c>
      <c r="I995">
        <f t="shared" si="125"/>
        <v>44.862007805891757</v>
      </c>
      <c r="J995">
        <f t="shared" si="120"/>
        <v>31.835794986373141</v>
      </c>
    </row>
    <row r="996" spans="1:10" x14ac:dyDescent="0.2">
      <c r="A996" s="4">
        <v>9.81</v>
      </c>
      <c r="B996" s="4">
        <f t="shared" si="121"/>
        <v>34.81</v>
      </c>
      <c r="D996" s="1">
        <f t="shared" si="122"/>
        <v>73833.403614955227</v>
      </c>
      <c r="E996" s="1">
        <f t="shared" si="123"/>
        <v>73833.403614955227</v>
      </c>
      <c r="F996" s="1">
        <f t="shared" si="126"/>
        <v>73802.822587027404</v>
      </c>
      <c r="G996">
        <f t="shared" si="124"/>
        <v>12467.430899999999</v>
      </c>
      <c r="H996">
        <f t="shared" si="127"/>
        <v>549.08880640229415</v>
      </c>
      <c r="I996">
        <f t="shared" si="125"/>
        <v>44.865288067067041</v>
      </c>
      <c r="J996">
        <f t="shared" si="120"/>
        <v>31.826981391929788</v>
      </c>
    </row>
    <row r="997" spans="1:10" x14ac:dyDescent="0.2">
      <c r="A997" s="4">
        <v>9.82</v>
      </c>
      <c r="B997" s="4">
        <f t="shared" si="121"/>
        <v>34.82</v>
      </c>
      <c r="D997" s="1">
        <f t="shared" si="122"/>
        <v>73934.858479752598</v>
      </c>
      <c r="E997" s="1">
        <f t="shared" si="123"/>
        <v>73934.858479752598</v>
      </c>
      <c r="F997" s="1">
        <f t="shared" si="126"/>
        <v>73904.239077530568</v>
      </c>
      <c r="G997">
        <f t="shared" si="124"/>
        <v>12477.095600000008</v>
      </c>
      <c r="H997">
        <f t="shared" si="127"/>
        <v>549.16561962828416</v>
      </c>
      <c r="I997">
        <f t="shared" si="125"/>
        <v>44.868565995911766</v>
      </c>
      <c r="J997">
        <f t="shared" si="120"/>
        <v>31.818168413450085</v>
      </c>
    </row>
    <row r="998" spans="1:10" x14ac:dyDescent="0.2">
      <c r="A998" s="4">
        <v>9.83</v>
      </c>
      <c r="B998" s="4">
        <f t="shared" si="121"/>
        <v>34.83</v>
      </c>
      <c r="D998" s="1">
        <f t="shared" si="122"/>
        <v>74036.368690850315</v>
      </c>
      <c r="E998" s="1">
        <f t="shared" si="123"/>
        <v>74036.368690850315</v>
      </c>
      <c r="F998" s="1">
        <f t="shared" si="126"/>
        <v>74005.710897579425</v>
      </c>
      <c r="G998">
        <f t="shared" si="124"/>
        <v>12486.754099999998</v>
      </c>
      <c r="H998">
        <f t="shared" si="127"/>
        <v>549.24238357783497</v>
      </c>
      <c r="I998">
        <f t="shared" si="125"/>
        <v>44.871841592915246</v>
      </c>
      <c r="J998">
        <f t="shared" si="120"/>
        <v>31.809356052507873</v>
      </c>
    </row>
    <row r="999" spans="1:10" x14ac:dyDescent="0.2">
      <c r="A999" s="4">
        <v>9.84</v>
      </c>
      <c r="B999" s="4">
        <f t="shared" si="121"/>
        <v>34.840000000000003</v>
      </c>
      <c r="D999" s="1">
        <f t="shared" si="122"/>
        <v>74137.93425489706</v>
      </c>
      <c r="E999" s="1">
        <f t="shared" si="123"/>
        <v>74137.93425489706</v>
      </c>
      <c r="F999" s="1">
        <f t="shared" si="126"/>
        <v>74107.238053815745</v>
      </c>
      <c r="G999">
        <f t="shared" si="124"/>
        <v>12496.406400000007</v>
      </c>
      <c r="H999">
        <f t="shared" si="127"/>
        <v>549.31909825094681</v>
      </c>
      <c r="I999">
        <f t="shared" si="125"/>
        <v>44.875114858566342</v>
      </c>
      <c r="J999">
        <f t="shared" si="120"/>
        <v>31.800544310675054</v>
      </c>
    </row>
    <row r="1000" spans="1:10" x14ac:dyDescent="0.2">
      <c r="A1000" s="4">
        <v>9.85</v>
      </c>
      <c r="B1000" s="4">
        <f t="shared" si="121"/>
        <v>34.85</v>
      </c>
      <c r="D1000" s="1">
        <f t="shared" si="122"/>
        <v>74239.55517854428</v>
      </c>
      <c r="E1000" s="1">
        <f t="shared" si="123"/>
        <v>74239.55517854428</v>
      </c>
      <c r="F1000" s="1">
        <f t="shared" si="126"/>
        <v>74208.820552883641</v>
      </c>
      <c r="G1000">
        <f t="shared" si="124"/>
        <v>12506.052499999998</v>
      </c>
      <c r="H1000">
        <f t="shared" si="127"/>
        <v>549.39576364761945</v>
      </c>
      <c r="I1000">
        <f t="shared" si="125"/>
        <v>44.878385793353402</v>
      </c>
      <c r="J1000">
        <f t="shared" si="120"/>
        <v>31.79173318952154</v>
      </c>
    </row>
    <row r="1001" spans="1:10" x14ac:dyDescent="0.2">
      <c r="A1001" s="4">
        <v>9.86</v>
      </c>
      <c r="B1001" s="4">
        <f t="shared" si="121"/>
        <v>34.86</v>
      </c>
      <c r="D1001" s="1">
        <f t="shared" si="122"/>
        <v>74341.231468445127</v>
      </c>
      <c r="E1001" s="1">
        <f t="shared" si="123"/>
        <v>74341.231468445127</v>
      </c>
      <c r="F1001" s="1">
        <f t="shared" si="126"/>
        <v>74310.458401429525</v>
      </c>
      <c r="G1001">
        <f t="shared" si="124"/>
        <v>12515.6924</v>
      </c>
      <c r="H1001">
        <f t="shared" si="127"/>
        <v>549.47237976785289</v>
      </c>
      <c r="I1001">
        <f t="shared" si="125"/>
        <v>44.881654397764287</v>
      </c>
      <c r="J1001">
        <f t="shared" si="120"/>
        <v>31.78292269061529</v>
      </c>
    </row>
    <row r="1002" spans="1:10" x14ac:dyDescent="0.2">
      <c r="A1002" s="4">
        <v>9.870000000000001</v>
      </c>
      <c r="B1002" s="4">
        <f t="shared" si="121"/>
        <v>34.870000000000005</v>
      </c>
      <c r="D1002" s="1">
        <f t="shared" si="122"/>
        <v>74442.963131255499</v>
      </c>
      <c r="E1002" s="1">
        <f t="shared" si="123"/>
        <v>74442.963131255499</v>
      </c>
      <c r="F1002" s="1">
        <f t="shared" si="126"/>
        <v>74412.151606102168</v>
      </c>
      <c r="G1002">
        <f t="shared" si="124"/>
        <v>12525.326099999998</v>
      </c>
      <c r="H1002">
        <f t="shared" si="127"/>
        <v>549.54894661164724</v>
      </c>
      <c r="I1002">
        <f t="shared" si="125"/>
        <v>44.884920672286405</v>
      </c>
      <c r="J1002">
        <f t="shared" si="120"/>
        <v>31.774112815522308</v>
      </c>
    </row>
    <row r="1003" spans="1:10" x14ac:dyDescent="0.2">
      <c r="A1003" s="4">
        <v>9.8800000000000008</v>
      </c>
      <c r="B1003" s="4">
        <f t="shared" si="121"/>
        <v>34.880000000000003</v>
      </c>
      <c r="D1003" s="1">
        <f t="shared" si="122"/>
        <v>74544.75017363354</v>
      </c>
      <c r="E1003" s="1">
        <f t="shared" si="123"/>
        <v>74544.75017363354</v>
      </c>
      <c r="F1003" s="1">
        <f t="shared" si="126"/>
        <v>74513.900173552654</v>
      </c>
      <c r="G1003">
        <f t="shared" si="124"/>
        <v>12534.953600000001</v>
      </c>
      <c r="H1003">
        <f t="shared" si="127"/>
        <v>549.62546417900262</v>
      </c>
      <c r="I1003">
        <f t="shared" si="125"/>
        <v>44.888184617406658</v>
      </c>
      <c r="J1003">
        <f t="shared" si="120"/>
        <v>31.765303565806636</v>
      </c>
    </row>
    <row r="1004" spans="1:10" x14ac:dyDescent="0.2">
      <c r="A1004" s="4">
        <v>9.89</v>
      </c>
      <c r="B1004" s="4">
        <f t="shared" si="121"/>
        <v>34.89</v>
      </c>
      <c r="D1004" s="1">
        <f t="shared" si="122"/>
        <v>74646.5926022395</v>
      </c>
      <c r="E1004" s="1">
        <f t="shared" si="123"/>
        <v>74646.5926022395</v>
      </c>
      <c r="F1004" s="1">
        <f t="shared" si="126"/>
        <v>74615.704110434395</v>
      </c>
      <c r="G1004">
        <f t="shared" si="124"/>
        <v>12544.574900000007</v>
      </c>
      <c r="H1004">
        <f t="shared" si="127"/>
        <v>549.7019324699188</v>
      </c>
      <c r="I1004">
        <f t="shared" si="125"/>
        <v>44.891446233611468</v>
      </c>
      <c r="J1004">
        <f t="shared" si="120"/>
        <v>31.756494943030361</v>
      </c>
    </row>
    <row r="1005" spans="1:10" x14ac:dyDescent="0.2">
      <c r="A1005" s="4">
        <v>9.9</v>
      </c>
      <c r="B1005" s="4">
        <f t="shared" si="121"/>
        <v>34.9</v>
      </c>
      <c r="D1005" s="1">
        <f t="shared" si="122"/>
        <v>74748.490423736512</v>
      </c>
      <c r="E1005" s="1">
        <f t="shared" si="123"/>
        <v>74748.490423736512</v>
      </c>
      <c r="F1005" s="1">
        <f t="shared" si="126"/>
        <v>74717.563423403131</v>
      </c>
      <c r="G1005">
        <f t="shared" si="124"/>
        <v>12554.189999999995</v>
      </c>
      <c r="H1005">
        <f t="shared" si="127"/>
        <v>549.77835148439578</v>
      </c>
      <c r="I1005">
        <f t="shared" si="125"/>
        <v>44.894705521386776</v>
      </c>
      <c r="J1005">
        <f t="shared" si="120"/>
        <v>31.747686948753614</v>
      </c>
    </row>
    <row r="1006" spans="1:10" x14ac:dyDescent="0.2">
      <c r="A1006" s="4">
        <v>9.91</v>
      </c>
      <c r="B1006" s="4">
        <f t="shared" si="121"/>
        <v>34.909999999999997</v>
      </c>
      <c r="D1006" s="1">
        <f t="shared" si="122"/>
        <v>74850.44364478944</v>
      </c>
      <c r="E1006" s="1">
        <f t="shared" si="123"/>
        <v>74850.44364478944</v>
      </c>
      <c r="F1006" s="1">
        <f t="shared" si="126"/>
        <v>74819.478119116931</v>
      </c>
      <c r="G1006">
        <f t="shared" si="124"/>
        <v>12563.798900000002</v>
      </c>
      <c r="H1006">
        <f t="shared" si="127"/>
        <v>549.8547212224338</v>
      </c>
      <c r="I1006">
        <f t="shared" si="125"/>
        <v>44.897962481218045</v>
      </c>
      <c r="J1006">
        <f t="shared" si="120"/>
        <v>31.738879584534573</v>
      </c>
    </row>
    <row r="1007" spans="1:10" x14ac:dyDescent="0.2">
      <c r="A1007" s="4">
        <v>9.92</v>
      </c>
      <c r="B1007" s="4">
        <f t="shared" si="121"/>
        <v>34.92</v>
      </c>
      <c r="D1007" s="1">
        <f t="shared" si="122"/>
        <v>74952.452272065886</v>
      </c>
      <c r="E1007" s="1">
        <f t="shared" si="123"/>
        <v>74952.452272065886</v>
      </c>
      <c r="F1007" s="1">
        <f t="shared" si="126"/>
        <v>74921.448204236192</v>
      </c>
      <c r="G1007">
        <f t="shared" si="124"/>
        <v>12573.40159999999</v>
      </c>
      <c r="H1007">
        <f t="shared" si="127"/>
        <v>549.93104168403249</v>
      </c>
      <c r="I1007">
        <f t="shared" si="125"/>
        <v>44.901217113590242</v>
      </c>
      <c r="J1007">
        <f t="shared" si="120"/>
        <v>31.730072851929478</v>
      </c>
    </row>
    <row r="1008" spans="1:10" x14ac:dyDescent="0.2">
      <c r="A1008" s="4">
        <v>9.93</v>
      </c>
      <c r="B1008" s="4">
        <f t="shared" si="121"/>
        <v>34.93</v>
      </c>
      <c r="D1008" s="1">
        <f t="shared" si="122"/>
        <v>75054.51631223553</v>
      </c>
      <c r="E1008" s="1">
        <f t="shared" si="123"/>
        <v>75054.51631223553</v>
      </c>
      <c r="F1008" s="1">
        <f t="shared" si="126"/>
        <v>75023.47368542364</v>
      </c>
      <c r="G1008">
        <f t="shared" si="124"/>
        <v>12582.998099999997</v>
      </c>
      <c r="H1008">
        <f t="shared" si="127"/>
        <v>550.00731286919222</v>
      </c>
      <c r="I1008">
        <f t="shared" si="125"/>
        <v>44.90446941898788</v>
      </c>
      <c r="J1008">
        <f t="shared" si="120"/>
        <v>31.721266752492607</v>
      </c>
    </row>
    <row r="1009" spans="1:10" x14ac:dyDescent="0.2">
      <c r="A1009" s="4">
        <v>9.94</v>
      </c>
      <c r="B1009" s="4">
        <f t="shared" si="121"/>
        <v>34.94</v>
      </c>
      <c r="D1009" s="1">
        <f t="shared" si="122"/>
        <v>75156.635771970585</v>
      </c>
      <c r="E1009" s="1">
        <f t="shared" si="123"/>
        <v>75156.635771970585</v>
      </c>
      <c r="F1009" s="1">
        <f t="shared" si="126"/>
        <v>75125.554569344342</v>
      </c>
      <c r="G1009">
        <f t="shared" si="124"/>
        <v>12592.588400000008</v>
      </c>
      <c r="H1009">
        <f t="shared" si="127"/>
        <v>550.08353477791286</v>
      </c>
      <c r="I1009">
        <f t="shared" si="125"/>
        <v>44.907719397894965</v>
      </c>
      <c r="J1009">
        <f t="shared" si="120"/>
        <v>31.7124612877763</v>
      </c>
    </row>
    <row r="1010" spans="1:10" x14ac:dyDescent="0.2">
      <c r="A1010" s="4">
        <v>9.9500000000000011</v>
      </c>
      <c r="B1010" s="4">
        <f t="shared" si="121"/>
        <v>34.950000000000003</v>
      </c>
      <c r="D1010" s="1">
        <f t="shared" si="122"/>
        <v>75258.810657945345</v>
      </c>
      <c r="E1010" s="1">
        <f t="shared" si="123"/>
        <v>75258.810657945345</v>
      </c>
      <c r="F1010" s="1">
        <f t="shared" si="126"/>
        <v>75227.690862665695</v>
      </c>
      <c r="G1010">
        <f t="shared" si="124"/>
        <v>12602.172500000001</v>
      </c>
      <c r="H1010">
        <f t="shared" si="127"/>
        <v>550.1597074101943</v>
      </c>
      <c r="I1010">
        <f t="shared" si="125"/>
        <v>44.91096705079503</v>
      </c>
      <c r="J1010">
        <f t="shared" si="120"/>
        <v>31.703656459330951</v>
      </c>
    </row>
    <row r="1011" spans="1:10" x14ac:dyDescent="0.2">
      <c r="A1011" s="4">
        <v>9.9600000000000009</v>
      </c>
      <c r="B1011" s="4">
        <f t="shared" si="121"/>
        <v>34.96</v>
      </c>
      <c r="D1011" s="1">
        <f t="shared" si="122"/>
        <v>75361.040976836579</v>
      </c>
      <c r="E1011" s="1">
        <f t="shared" si="123"/>
        <v>75361.040976836579</v>
      </c>
      <c r="F1011" s="1">
        <f t="shared" si="126"/>
        <v>75329.882572057439</v>
      </c>
      <c r="G1011">
        <f t="shared" si="124"/>
        <v>12611.750400000012</v>
      </c>
      <c r="H1011">
        <f t="shared" si="127"/>
        <v>550.23583076603677</v>
      </c>
      <c r="I1011">
        <f t="shared" si="125"/>
        <v>44.91421237817115</v>
      </c>
      <c r="J1011">
        <f t="shared" si="120"/>
        <v>31.694852268705024</v>
      </c>
    </row>
    <row r="1012" spans="1:10" x14ac:dyDescent="0.2">
      <c r="A1012" s="4">
        <v>9.9700000000000006</v>
      </c>
      <c r="B1012" s="4">
        <f t="shared" si="121"/>
        <v>34.97</v>
      </c>
      <c r="D1012" s="1">
        <f t="shared" si="122"/>
        <v>75463.326735323702</v>
      </c>
      <c r="E1012" s="1">
        <f t="shared" si="123"/>
        <v>75463.326735323702</v>
      </c>
      <c r="F1012" s="1">
        <f t="shared" si="126"/>
        <v>75432.129704191626</v>
      </c>
      <c r="G1012">
        <f t="shared" si="124"/>
        <v>12621.322099999998</v>
      </c>
      <c r="H1012">
        <f t="shared" si="127"/>
        <v>550.31190484543993</v>
      </c>
      <c r="I1012">
        <f t="shared" si="125"/>
        <v>44.917455380505878</v>
      </c>
      <c r="J1012">
        <f t="shared" si="120"/>
        <v>31.686048717445018</v>
      </c>
    </row>
    <row r="1013" spans="1:10" x14ac:dyDescent="0.2">
      <c r="A1013" s="4">
        <v>9.98</v>
      </c>
      <c r="B1013" s="4">
        <f t="shared" si="121"/>
        <v>34.980000000000004</v>
      </c>
      <c r="D1013" s="1">
        <f t="shared" si="122"/>
        <v>75565.667940088038</v>
      </c>
      <c r="E1013" s="1">
        <f t="shared" si="123"/>
        <v>75565.667940088038</v>
      </c>
      <c r="F1013" s="1">
        <f t="shared" si="126"/>
        <v>75534.432265742653</v>
      </c>
      <c r="G1013">
        <f t="shared" si="124"/>
        <v>12630.887600000009</v>
      </c>
      <c r="H1013">
        <f t="shared" si="127"/>
        <v>550.387929648404</v>
      </c>
      <c r="I1013">
        <f t="shared" si="125"/>
        <v>44.920696058281315</v>
      </c>
      <c r="J1013">
        <f t="shared" si="120"/>
        <v>31.67724580709551</v>
      </c>
    </row>
    <row r="1014" spans="1:10" x14ac:dyDescent="0.2">
      <c r="A1014" s="4">
        <v>9.99</v>
      </c>
      <c r="B1014" s="4">
        <f t="shared" si="121"/>
        <v>34.99</v>
      </c>
      <c r="D1014" s="1">
        <f t="shared" si="122"/>
        <v>75668.064597813296</v>
      </c>
      <c r="E1014" s="1">
        <f t="shared" si="123"/>
        <v>75668.064597813296</v>
      </c>
      <c r="F1014" s="1">
        <f t="shared" si="126"/>
        <v>75636.790263387258</v>
      </c>
      <c r="G1014">
        <f t="shared" si="124"/>
        <v>12640.446899999988</v>
      </c>
      <c r="H1014">
        <f t="shared" si="127"/>
        <v>550.46390517492887</v>
      </c>
      <c r="I1014">
        <f t="shared" si="125"/>
        <v>44.92393441197909</v>
      </c>
      <c r="J1014">
        <f t="shared" si="120"/>
        <v>31.668443539199149</v>
      </c>
    </row>
    <row r="1015" spans="1:10" x14ac:dyDescent="0.2">
      <c r="A1015" s="4">
        <v>10</v>
      </c>
      <c r="B1015" s="4">
        <f t="shared" si="121"/>
        <v>35</v>
      </c>
      <c r="D1015" s="1">
        <f t="shared" si="122"/>
        <v>75770.516715185688</v>
      </c>
      <c r="E1015" s="1">
        <f t="shared" si="123"/>
        <v>75770.516715185688</v>
      </c>
      <c r="F1015" s="1">
        <f t="shared" si="126"/>
        <v>75739.203703804509</v>
      </c>
      <c r="G1015">
        <f t="shared" si="124"/>
        <v>12649.999999999993</v>
      </c>
      <c r="H1015">
        <f t="shared" si="127"/>
        <v>550.53983142501477</v>
      </c>
      <c r="I1015">
        <f t="shared" si="125"/>
        <v>44.927170442080346</v>
      </c>
      <c r="J1015">
        <f t="shared" si="120"/>
        <v>31.659641915296646</v>
      </c>
    </row>
    <row r="1016" spans="1:10" x14ac:dyDescent="0.2">
      <c r="A1016" s="4">
        <v>10.01</v>
      </c>
      <c r="B1016" s="4">
        <f t="shared" si="121"/>
        <v>35.01</v>
      </c>
      <c r="D1016" s="1">
        <f t="shared" si="122"/>
        <v>75873.024298893783</v>
      </c>
      <c r="E1016" s="1">
        <f t="shared" si="123"/>
        <v>75873.024298893783</v>
      </c>
      <c r="F1016" s="1">
        <f t="shared" si="126"/>
        <v>75841.67259367583</v>
      </c>
      <c r="G1016">
        <f t="shared" si="124"/>
        <v>12659.546899999994</v>
      </c>
      <c r="H1016">
        <f t="shared" si="127"/>
        <v>550.61570839866158</v>
      </c>
      <c r="I1016">
        <f t="shared" si="125"/>
        <v>44.930404149065737</v>
      </c>
      <c r="J1016">
        <f t="shared" si="120"/>
        <v>31.650840936926766</v>
      </c>
    </row>
    <row r="1017" spans="1:10" x14ac:dyDescent="0.2">
      <c r="A1017" s="4">
        <v>10.02</v>
      </c>
      <c r="B1017" s="4">
        <f t="shared" si="121"/>
        <v>35.019999999999996</v>
      </c>
      <c r="D1017" s="1">
        <f t="shared" si="122"/>
        <v>75975.587355628319</v>
      </c>
      <c r="E1017" s="1">
        <f t="shared" si="123"/>
        <v>75975.587355628319</v>
      </c>
      <c r="F1017" s="1">
        <f t="shared" si="126"/>
        <v>75944.19693968496</v>
      </c>
      <c r="G1017">
        <f t="shared" si="124"/>
        <v>12669.087600000006</v>
      </c>
      <c r="H1017">
        <f t="shared" si="127"/>
        <v>550.69153609586931</v>
      </c>
      <c r="I1017">
        <f t="shared" si="125"/>
        <v>44.933635533415448</v>
      </c>
      <c r="J1017">
        <f t="shared" si="120"/>
        <v>31.642040605626363</v>
      </c>
    </row>
    <row r="1018" spans="1:10" x14ac:dyDescent="0.2">
      <c r="A1018" s="4">
        <v>10.029999999999999</v>
      </c>
      <c r="B1018" s="4">
        <f t="shared" si="121"/>
        <v>35.03</v>
      </c>
      <c r="D1018" s="1">
        <f t="shared" si="122"/>
        <v>76078.205892082406</v>
      </c>
      <c r="E1018" s="1">
        <f t="shared" si="123"/>
        <v>76078.205892082406</v>
      </c>
      <c r="F1018" s="1">
        <f t="shared" si="126"/>
        <v>76046.776748517979</v>
      </c>
      <c r="G1018">
        <f t="shared" si="124"/>
        <v>12678.622099999993</v>
      </c>
      <c r="H1018">
        <f t="shared" si="127"/>
        <v>550.76731451663773</v>
      </c>
      <c r="I1018">
        <f t="shared" si="125"/>
        <v>44.936864595609187</v>
      </c>
      <c r="J1018">
        <f t="shared" si="120"/>
        <v>31.633240922930348</v>
      </c>
    </row>
    <row r="1019" spans="1:10" x14ac:dyDescent="0.2">
      <c r="A1019" s="4">
        <v>10.040000000000001</v>
      </c>
      <c r="B1019" s="4">
        <f t="shared" si="121"/>
        <v>35.04</v>
      </c>
      <c r="D1019" s="1">
        <f t="shared" si="122"/>
        <v>76180.8799149517</v>
      </c>
      <c r="E1019" s="1">
        <f t="shared" si="123"/>
        <v>76180.8799149517</v>
      </c>
      <c r="F1019" s="1">
        <f t="shared" si="126"/>
        <v>76149.412026863327</v>
      </c>
      <c r="G1019">
        <f t="shared" si="124"/>
        <v>12688.150399999999</v>
      </c>
      <c r="H1019">
        <f t="shared" si="127"/>
        <v>550.84304366096717</v>
      </c>
      <c r="I1019">
        <f t="shared" si="125"/>
        <v>44.940091336126187</v>
      </c>
      <c r="J1019">
        <f t="shared" si="120"/>
        <v>31.624441890371717</v>
      </c>
    </row>
    <row r="1020" spans="1:10" x14ac:dyDescent="0.2">
      <c r="A1020" s="4">
        <v>10.050000000000001</v>
      </c>
      <c r="B1020" s="4">
        <f t="shared" si="121"/>
        <v>35.049999999999997</v>
      </c>
      <c r="D1020" s="1">
        <f t="shared" si="122"/>
        <v>76283.609430933953</v>
      </c>
      <c r="E1020" s="1">
        <f t="shared" si="123"/>
        <v>76283.609430933953</v>
      </c>
      <c r="F1020" s="1">
        <f t="shared" si="126"/>
        <v>76252.102781411755</v>
      </c>
      <c r="G1020">
        <f t="shared" si="124"/>
        <v>12697.672500000001</v>
      </c>
      <c r="H1020">
        <f t="shared" si="127"/>
        <v>550.91872352885741</v>
      </c>
      <c r="I1020">
        <f t="shared" si="125"/>
        <v>44.943315755445198</v>
      </c>
      <c r="J1020">
        <f t="shared" si="120"/>
        <v>31.61564350948154</v>
      </c>
    </row>
    <row r="1021" spans="1:10" x14ac:dyDescent="0.2">
      <c r="A1021" s="4">
        <v>10.06</v>
      </c>
      <c r="B1021" s="4">
        <f t="shared" si="121"/>
        <v>35.06</v>
      </c>
      <c r="D1021" s="1">
        <f t="shared" si="122"/>
        <v>76386.39444672942</v>
      </c>
      <c r="E1021" s="1">
        <f t="shared" si="123"/>
        <v>76386.39444672942</v>
      </c>
      <c r="F1021" s="1">
        <f t="shared" si="126"/>
        <v>76354.849018856388</v>
      </c>
      <c r="G1021">
        <f t="shared" si="124"/>
        <v>12707.188399999992</v>
      </c>
      <c r="H1021">
        <f t="shared" si="127"/>
        <v>550.99435412030857</v>
      </c>
      <c r="I1021">
        <f t="shared" si="125"/>
        <v>44.946537854044514</v>
      </c>
      <c r="J1021">
        <f t="shared" si="120"/>
        <v>31.606845781788973</v>
      </c>
    </row>
    <row r="1022" spans="1:10" x14ac:dyDescent="0.2">
      <c r="A1022" s="4">
        <v>10.07</v>
      </c>
      <c r="B1022" s="4">
        <f t="shared" si="121"/>
        <v>35.07</v>
      </c>
      <c r="D1022" s="1">
        <f t="shared" si="122"/>
        <v>76489.234969040641</v>
      </c>
      <c r="E1022" s="1">
        <f t="shared" si="123"/>
        <v>76489.234969040641</v>
      </c>
      <c r="F1022" s="1">
        <f t="shared" si="126"/>
        <v>76457.650745892679</v>
      </c>
      <c r="G1022">
        <f t="shared" si="124"/>
        <v>12716.698100000001</v>
      </c>
      <c r="H1022">
        <f t="shared" si="127"/>
        <v>551.06993543532064</v>
      </c>
      <c r="I1022">
        <f t="shared" si="125"/>
        <v>44.949757632401919</v>
      </c>
      <c r="J1022">
        <f t="shared" si="120"/>
        <v>31.598048708821235</v>
      </c>
    </row>
    <row r="1023" spans="1:10" x14ac:dyDescent="0.2">
      <c r="A1023" s="4">
        <v>10.08</v>
      </c>
      <c r="B1023" s="4">
        <f t="shared" si="121"/>
        <v>35.08</v>
      </c>
      <c r="D1023" s="1">
        <f t="shared" si="122"/>
        <v>76592.131004572526</v>
      </c>
      <c r="E1023" s="1">
        <f t="shared" si="123"/>
        <v>76592.131004572526</v>
      </c>
      <c r="F1023" s="1">
        <f t="shared" si="126"/>
        <v>76560.507969218423</v>
      </c>
      <c r="G1023">
        <f t="shared" si="124"/>
        <v>12726.2016</v>
      </c>
      <c r="H1023">
        <f t="shared" si="127"/>
        <v>551.14546747389363</v>
      </c>
      <c r="I1023">
        <f t="shared" si="125"/>
        <v>44.952975090994762</v>
      </c>
      <c r="J1023">
        <f t="shared" si="120"/>
        <v>31.589252292103637</v>
      </c>
    </row>
    <row r="1024" spans="1:10" x14ac:dyDescent="0.2">
      <c r="A1024" s="4">
        <v>10.09</v>
      </c>
      <c r="B1024" s="4">
        <f t="shared" si="121"/>
        <v>35.090000000000003</v>
      </c>
      <c r="D1024" s="1">
        <f t="shared" si="122"/>
        <v>76695.082560032199</v>
      </c>
      <c r="E1024" s="1">
        <f t="shared" si="123"/>
        <v>76695.082560032199</v>
      </c>
      <c r="F1024" s="1">
        <f t="shared" si="126"/>
        <v>76663.420695533758</v>
      </c>
      <c r="G1024">
        <f t="shared" si="124"/>
        <v>12735.698900000003</v>
      </c>
      <c r="H1024">
        <f t="shared" si="127"/>
        <v>551.22095023602742</v>
      </c>
      <c r="I1024">
        <f t="shared" si="125"/>
        <v>44.956190230299875</v>
      </c>
      <c r="J1024">
        <f t="shared" si="120"/>
        <v>31.580456533159577</v>
      </c>
    </row>
    <row r="1025" spans="1:10" x14ac:dyDescent="0.2">
      <c r="A1025" s="4">
        <v>10.1</v>
      </c>
      <c r="B1025" s="4">
        <f t="shared" si="121"/>
        <v>35.1</v>
      </c>
      <c r="D1025" s="1">
        <f t="shared" si="122"/>
        <v>76798.089642129373</v>
      </c>
      <c r="E1025" s="1">
        <f t="shared" si="123"/>
        <v>76798.089642129373</v>
      </c>
      <c r="F1025" s="1">
        <f t="shared" si="126"/>
        <v>76766.388931541165</v>
      </c>
      <c r="G1025">
        <f t="shared" si="124"/>
        <v>12745.189999999995</v>
      </c>
      <c r="H1025">
        <f t="shared" si="127"/>
        <v>551.29638372172212</v>
      </c>
      <c r="I1025">
        <f t="shared" si="125"/>
        <v>44.959403050793654</v>
      </c>
      <c r="J1025">
        <f t="shared" si="120"/>
        <v>31.571661433510535</v>
      </c>
    </row>
    <row r="1026" spans="1:10" x14ac:dyDescent="0.2">
      <c r="A1026" s="4">
        <v>10.11</v>
      </c>
      <c r="B1026" s="4">
        <f t="shared" si="121"/>
        <v>35.11</v>
      </c>
      <c r="D1026" s="1">
        <f t="shared" si="122"/>
        <v>76901.152257576003</v>
      </c>
      <c r="E1026" s="1">
        <f t="shared" si="123"/>
        <v>76901.152257576003</v>
      </c>
      <c r="F1026" s="1">
        <f t="shared" si="126"/>
        <v>76869.412683945484</v>
      </c>
      <c r="G1026">
        <f t="shared" si="124"/>
        <v>12754.674899999998</v>
      </c>
      <c r="H1026">
        <f t="shared" si="127"/>
        <v>551.37176793097763</v>
      </c>
      <c r="I1026">
        <f t="shared" si="125"/>
        <v>44.962613552951993</v>
      </c>
      <c r="J1026">
        <f t="shared" si="120"/>
        <v>31.562866994676082</v>
      </c>
    </row>
    <row r="1027" spans="1:10" x14ac:dyDescent="0.2">
      <c r="A1027" s="4">
        <v>10.120000000000001</v>
      </c>
      <c r="B1027" s="4">
        <f t="shared" si="121"/>
        <v>35.120000000000005</v>
      </c>
      <c r="D1027" s="1">
        <f t="shared" si="122"/>
        <v>77004.270413086168</v>
      </c>
      <c r="E1027" s="1">
        <f t="shared" si="123"/>
        <v>77004.270413086168</v>
      </c>
      <c r="F1027" s="1">
        <f t="shared" si="126"/>
        <v>76972.491959453881</v>
      </c>
      <c r="G1027">
        <f t="shared" si="124"/>
        <v>12764.153600000005</v>
      </c>
      <c r="H1027">
        <f t="shared" si="127"/>
        <v>551.44710286379427</v>
      </c>
      <c r="I1027">
        <f t="shared" si="125"/>
        <v>44.965821737250344</v>
      </c>
      <c r="J1027">
        <f t="shared" si="120"/>
        <v>31.55407321817388</v>
      </c>
    </row>
    <row r="1028" spans="1:10" x14ac:dyDescent="0.2">
      <c r="A1028" s="4">
        <v>10.130000000000001</v>
      </c>
      <c r="B1028" s="4">
        <f t="shared" si="121"/>
        <v>35.130000000000003</v>
      </c>
      <c r="D1028" s="1">
        <f t="shared" si="122"/>
        <v>77107.444115376769</v>
      </c>
      <c r="E1028" s="1">
        <f t="shared" si="123"/>
        <v>77107.444115376769</v>
      </c>
      <c r="F1028" s="1">
        <f t="shared" si="126"/>
        <v>77075.626764775894</v>
      </c>
      <c r="G1028">
        <f t="shared" si="124"/>
        <v>12773.626099999994</v>
      </c>
      <c r="H1028">
        <f t="shared" si="127"/>
        <v>551.52238852017149</v>
      </c>
      <c r="I1028">
        <f t="shared" si="125"/>
        <v>44.969027604163642</v>
      </c>
      <c r="J1028">
        <f t="shared" si="120"/>
        <v>31.545280105519669</v>
      </c>
    </row>
    <row r="1029" spans="1:10" x14ac:dyDescent="0.2">
      <c r="A1029" s="4">
        <v>10.14</v>
      </c>
      <c r="B1029" s="4">
        <f t="shared" si="121"/>
        <v>35.14</v>
      </c>
      <c r="D1029" s="1">
        <f t="shared" si="122"/>
        <v>77210.673371166718</v>
      </c>
      <c r="E1029" s="1">
        <f t="shared" si="123"/>
        <v>77210.673371166718</v>
      </c>
      <c r="F1029" s="1">
        <f t="shared" si="126"/>
        <v>77178.817106623392</v>
      </c>
      <c r="G1029">
        <f t="shared" si="124"/>
        <v>12783.092399999994</v>
      </c>
      <c r="H1029">
        <f t="shared" si="127"/>
        <v>551.59762490010974</v>
      </c>
      <c r="I1029">
        <f t="shared" si="125"/>
        <v>44.97223115416638</v>
      </c>
      <c r="J1029">
        <f t="shared" si="120"/>
        <v>31.536487658227312</v>
      </c>
    </row>
    <row r="1030" spans="1:10" x14ac:dyDescent="0.2">
      <c r="A1030" s="4">
        <v>10.15</v>
      </c>
      <c r="B1030" s="4">
        <f t="shared" si="121"/>
        <v>35.15</v>
      </c>
      <c r="D1030" s="1">
        <f t="shared" si="122"/>
        <v>77313.958187177253</v>
      </c>
      <c r="E1030" s="1">
        <f t="shared" si="123"/>
        <v>77313.958187177253</v>
      </c>
      <c r="F1030" s="1">
        <f t="shared" si="126"/>
        <v>77282.062991710598</v>
      </c>
      <c r="G1030">
        <f t="shared" si="124"/>
        <v>12792.552499999998</v>
      </c>
      <c r="H1030">
        <f t="shared" si="127"/>
        <v>551.6728120036089</v>
      </c>
      <c r="I1030">
        <f t="shared" si="125"/>
        <v>44.975432387732589</v>
      </c>
      <c r="J1030">
        <f t="shared" si="120"/>
        <v>31.527695877808746</v>
      </c>
    </row>
    <row r="1031" spans="1:10" x14ac:dyDescent="0.2">
      <c r="A1031" s="4">
        <v>10.16</v>
      </c>
      <c r="B1031" s="4">
        <f t="shared" si="121"/>
        <v>35.159999999999997</v>
      </c>
      <c r="D1031" s="1">
        <f t="shared" si="122"/>
        <v>77417.298570132145</v>
      </c>
      <c r="E1031" s="1">
        <f t="shared" si="123"/>
        <v>77417.298570132145</v>
      </c>
      <c r="F1031" s="1">
        <f t="shared" si="126"/>
        <v>77385.364426754095</v>
      </c>
      <c r="G1031">
        <f t="shared" si="124"/>
        <v>12802.006400000013</v>
      </c>
      <c r="H1031">
        <f t="shared" si="127"/>
        <v>551.74794983066897</v>
      </c>
      <c r="I1031">
        <f t="shared" si="125"/>
        <v>44.978631305335789</v>
      </c>
      <c r="J1031">
        <f t="shared" si="120"/>
        <v>31.518904765774007</v>
      </c>
    </row>
    <row r="1032" spans="1:10" x14ac:dyDescent="0.2">
      <c r="A1032" s="4">
        <v>10.17</v>
      </c>
      <c r="B1032" s="4">
        <f t="shared" si="121"/>
        <v>35.17</v>
      </c>
      <c r="D1032" s="1">
        <f t="shared" si="122"/>
        <v>77520.694526757405</v>
      </c>
      <c r="E1032" s="1">
        <f t="shared" si="123"/>
        <v>77520.694526757405</v>
      </c>
      <c r="F1032" s="1">
        <f t="shared" si="126"/>
        <v>77488.721418472793</v>
      </c>
      <c r="G1032">
        <f t="shared" si="124"/>
        <v>12811.454099999995</v>
      </c>
      <c r="H1032">
        <f t="shared" si="127"/>
        <v>551.82303838128962</v>
      </c>
      <c r="I1032">
        <f t="shared" si="125"/>
        <v>44.981827907449052</v>
      </c>
      <c r="J1032">
        <f t="shared" si="120"/>
        <v>31.510114323631235</v>
      </c>
    </row>
    <row r="1033" spans="1:10" x14ac:dyDescent="0.2">
      <c r="A1033" s="4">
        <v>10.18</v>
      </c>
      <c r="B1033" s="4">
        <f t="shared" si="121"/>
        <v>35.18</v>
      </c>
      <c r="D1033" s="1">
        <f t="shared" si="122"/>
        <v>77624.146063781431</v>
      </c>
      <c r="E1033" s="1">
        <f t="shared" si="123"/>
        <v>77624.146063781431</v>
      </c>
      <c r="F1033" s="1">
        <f t="shared" si="126"/>
        <v>77592.133973587974</v>
      </c>
      <c r="G1033">
        <f t="shared" si="124"/>
        <v>12820.895600000003</v>
      </c>
      <c r="H1033">
        <f t="shared" si="127"/>
        <v>551.89807765547164</v>
      </c>
      <c r="I1033">
        <f t="shared" si="125"/>
        <v>44.985022194545003</v>
      </c>
      <c r="J1033">
        <f t="shared" si="120"/>
        <v>31.501324552886686</v>
      </c>
    </row>
    <row r="1034" spans="1:10" x14ac:dyDescent="0.2">
      <c r="A1034" s="4">
        <v>10.19</v>
      </c>
      <c r="B1034" s="4">
        <f t="shared" si="121"/>
        <v>35.19</v>
      </c>
      <c r="D1034" s="1">
        <f t="shared" si="122"/>
        <v>77727.653187935037</v>
      </c>
      <c r="E1034" s="1">
        <f t="shared" si="123"/>
        <v>77727.653187935037</v>
      </c>
      <c r="F1034" s="1">
        <f t="shared" si="126"/>
        <v>77695.602098823263</v>
      </c>
      <c r="G1034">
        <f t="shared" si="124"/>
        <v>12830.330900000001</v>
      </c>
      <c r="H1034">
        <f t="shared" si="127"/>
        <v>551.97306765321423</v>
      </c>
      <c r="I1034">
        <f t="shared" si="125"/>
        <v>44.988214167095741</v>
      </c>
      <c r="J1034">
        <f t="shared" si="120"/>
        <v>31.492535455044688</v>
      </c>
    </row>
    <row r="1035" spans="1:10" x14ac:dyDescent="0.2">
      <c r="A1035" s="4">
        <v>10.200000000000001</v>
      </c>
      <c r="B1035" s="4">
        <f t="shared" si="121"/>
        <v>35.200000000000003</v>
      </c>
      <c r="D1035" s="1">
        <f t="shared" si="122"/>
        <v>77831.215905951394</v>
      </c>
      <c r="E1035" s="1">
        <f t="shared" si="123"/>
        <v>77831.215905951394</v>
      </c>
      <c r="F1035" s="1">
        <f t="shared" si="126"/>
        <v>77799.125800904643</v>
      </c>
      <c r="G1035">
        <f t="shared" si="124"/>
        <v>12839.760000000002</v>
      </c>
      <c r="H1035">
        <f t="shared" si="127"/>
        <v>552.04800837451774</v>
      </c>
      <c r="I1035">
        <f t="shared" si="125"/>
        <v>44.991403825572938</v>
      </c>
      <c r="J1035">
        <f t="shared" si="120"/>
        <v>31.483747031607702</v>
      </c>
    </row>
    <row r="1036" spans="1:10" x14ac:dyDescent="0.2">
      <c r="A1036" s="4">
        <v>10.210000000000001</v>
      </c>
      <c r="B1036" s="4">
        <f t="shared" si="121"/>
        <v>35.21</v>
      </c>
      <c r="D1036" s="1">
        <f t="shared" si="122"/>
        <v>77934.834224565857</v>
      </c>
      <c r="E1036" s="1">
        <f t="shared" si="123"/>
        <v>77934.834224565857</v>
      </c>
      <c r="F1036" s="1">
        <f t="shared" si="126"/>
        <v>77902.70508656044</v>
      </c>
      <c r="G1036">
        <f t="shared" si="124"/>
        <v>12849.1829</v>
      </c>
      <c r="H1036">
        <f t="shared" si="127"/>
        <v>552.12289981938204</v>
      </c>
      <c r="I1036">
        <f t="shared" si="125"/>
        <v>44.994591170447777</v>
      </c>
      <c r="J1036">
        <f t="shared" si="120"/>
        <v>31.474959284076295</v>
      </c>
    </row>
    <row r="1037" spans="1:10" x14ac:dyDescent="0.2">
      <c r="A1037" s="4">
        <v>10.220000000000001</v>
      </c>
      <c r="B1037" s="4">
        <f t="shared" si="121"/>
        <v>35.22</v>
      </c>
      <c r="D1037" s="1">
        <f t="shared" si="122"/>
        <v>78038.508150516122</v>
      </c>
      <c r="E1037" s="1">
        <f t="shared" si="123"/>
        <v>78038.508150516122</v>
      </c>
      <c r="F1037" s="1">
        <f t="shared" si="126"/>
        <v>78006.33996252135</v>
      </c>
      <c r="G1037">
        <f t="shared" si="124"/>
        <v>12858.599600000001</v>
      </c>
      <c r="H1037">
        <f t="shared" si="127"/>
        <v>552.19774198780738</v>
      </c>
      <c r="I1037">
        <f t="shared" si="125"/>
        <v>44.997776202190984</v>
      </c>
      <c r="J1037">
        <f t="shared" si="120"/>
        <v>31.466172213949132</v>
      </c>
    </row>
    <row r="1038" spans="1:10" x14ac:dyDescent="0.2">
      <c r="A1038" s="4">
        <v>10.23</v>
      </c>
      <c r="B1038" s="4">
        <f t="shared" si="121"/>
        <v>35.230000000000004</v>
      </c>
      <c r="D1038" s="1">
        <f t="shared" si="122"/>
        <v>78142.237690542679</v>
      </c>
      <c r="E1038" s="1">
        <f t="shared" si="123"/>
        <v>78142.237690542679</v>
      </c>
      <c r="F1038" s="1">
        <f t="shared" si="126"/>
        <v>78110.030435520428</v>
      </c>
      <c r="G1038">
        <f t="shared" si="124"/>
        <v>12868.010100000007</v>
      </c>
      <c r="H1038">
        <f t="shared" si="127"/>
        <v>552.27253487979362</v>
      </c>
      <c r="I1038">
        <f t="shared" si="125"/>
        <v>45.000958921272812</v>
      </c>
      <c r="J1038">
        <f t="shared" si="120"/>
        <v>31.457385822723005</v>
      </c>
    </row>
    <row r="1039" spans="1:10" x14ac:dyDescent="0.2">
      <c r="A1039" s="4">
        <v>10.24</v>
      </c>
      <c r="B1039" s="4">
        <f t="shared" si="121"/>
        <v>35.24</v>
      </c>
      <c r="D1039" s="1">
        <f t="shared" si="122"/>
        <v>78246.022851387883</v>
      </c>
      <c r="E1039" s="1">
        <f t="shared" si="123"/>
        <v>78246.022851387883</v>
      </c>
      <c r="F1039" s="1">
        <f t="shared" si="126"/>
        <v>78213.776512293072</v>
      </c>
      <c r="G1039">
        <f t="shared" si="124"/>
        <v>12877.414400000001</v>
      </c>
      <c r="H1039">
        <f t="shared" si="127"/>
        <v>552.34727849534056</v>
      </c>
      <c r="I1039">
        <f t="shared" si="125"/>
        <v>45.004139328163028</v>
      </c>
      <c r="J1039">
        <f t="shared" ref="J1039:J1102" si="128">EXP(-$B$9*A1039)*I1039</f>
        <v>31.448600111892787</v>
      </c>
    </row>
    <row r="1040" spans="1:10" x14ac:dyDescent="0.2">
      <c r="A1040" s="4">
        <v>10.25</v>
      </c>
      <c r="B1040" s="4">
        <f t="shared" ref="B1040:B1103" si="129">A1040+25</f>
        <v>35.25</v>
      </c>
      <c r="D1040" s="1">
        <f t="shared" ref="D1040:D1103" si="130">EXP($B$2*A1040)* ($B$3*($B$1-$B$4)*EXP(-$B$2*A1040) - $B$3*($B$1-$B$4))/$B$2 + EXP($B$2*A1040)*$B$1*$B$3*(($E$2*$B$2^2 + $E$3*$B$2 + 2*$E$4)/($B$2^3) - (1/$B$2^3)*(($B$2^2)*($E$4*A1040^2 + $E$3*A1040+$E$2) + 2*$E$4*A1040*$B$2+$E$3*$B$2 + 2*$E$4)*EXP(-$B$2*A1040))</f>
        <v>78349.863639796575</v>
      </c>
      <c r="E1040" s="1">
        <f t="shared" ref="E1040:E1103" si="131">IF(A1040&lt;$B$5, D1040, EXP($B$2*A1040)*(EXP(-$B$2*$A$4015)*$D$4015 -$B$7*(1/$B$2)*(EXP(-$B$2*$A$4015) - EXP(-$B$2 *A1040) ) ) )</f>
        <v>78349.863639796575</v>
      </c>
      <c r="F1040" s="1">
        <f t="shared" si="126"/>
        <v>78317.578199577038</v>
      </c>
      <c r="G1040">
        <f t="shared" ref="G1040:G1103" si="132">$B$3*($E$2 + $E$3*A1040 +$E$4*A1040^2)-$B$3</f>
        <v>12886.8125</v>
      </c>
      <c r="H1040">
        <f t="shared" si="127"/>
        <v>552.42197283444852</v>
      </c>
      <c r="I1040">
        <f t="shared" ref="I1040:I1103" si="133">(H1040^(1-$B$8) - 1)/(1-$B$8)</f>
        <v>45.007317423330953</v>
      </c>
      <c r="J1040">
        <f t="shared" si="128"/>
        <v>31.439815082951519</v>
      </c>
    </row>
    <row r="1041" spans="1:10" x14ac:dyDescent="0.2">
      <c r="A1041" s="4">
        <v>10.26</v>
      </c>
      <c r="B1041" s="4">
        <f t="shared" si="129"/>
        <v>35.26</v>
      </c>
      <c r="D1041" s="1">
        <f t="shared" si="130"/>
        <v>78453.76006251623</v>
      </c>
      <c r="E1041" s="1">
        <f t="shared" si="131"/>
        <v>78453.76006251623</v>
      </c>
      <c r="F1041" s="1">
        <f t="shared" ref="F1041:F1104" si="134">IF(A1041&lt;=$B$5,     F1040+($B$2*F1040+$B$4*$B$3 + $B$1*G1040)*$B$12,     F1040+($B$2*F1040-$B$10)*$B$12)</f>
        <v>78421.435504112436</v>
      </c>
      <c r="G1041">
        <f t="shared" si="132"/>
        <v>12896.204399999988</v>
      </c>
      <c r="H1041">
        <f t="shared" ref="H1041:H1104" si="135">IF(A1041&lt;$B$5, ($B$3*(1-$B$4) + G1041*(1-$B$1))*$B$12, $B$7*$B$12)</f>
        <v>552.49661789711729</v>
      </c>
      <c r="I1041">
        <f t="shared" si="133"/>
        <v>45.010493207245432</v>
      </c>
      <c r="J1041">
        <f t="shared" si="128"/>
        <v>31.431030737390305</v>
      </c>
    </row>
    <row r="1042" spans="1:10" x14ac:dyDescent="0.2">
      <c r="A1042" s="4">
        <v>10.27</v>
      </c>
      <c r="B1042" s="4">
        <f t="shared" si="129"/>
        <v>35.269999999999996</v>
      </c>
      <c r="D1042" s="1">
        <f t="shared" si="130"/>
        <v>78557.712126296436</v>
      </c>
      <c r="E1042" s="1">
        <f t="shared" si="131"/>
        <v>78557.712126296436</v>
      </c>
      <c r="F1042" s="1">
        <f t="shared" si="134"/>
        <v>78525.348432641753</v>
      </c>
      <c r="G1042">
        <f t="shared" si="132"/>
        <v>12905.590099999994</v>
      </c>
      <c r="H1042">
        <f t="shared" si="135"/>
        <v>552.57121368334708</v>
      </c>
      <c r="I1042">
        <f t="shared" si="133"/>
        <v>45.013666680374847</v>
      </c>
      <c r="J1042">
        <f t="shared" si="128"/>
        <v>31.422247076698415</v>
      </c>
    </row>
    <row r="1043" spans="1:10" x14ac:dyDescent="0.2">
      <c r="A1043" s="4">
        <v>10.28</v>
      </c>
      <c r="B1043" s="4">
        <f t="shared" si="129"/>
        <v>35.28</v>
      </c>
      <c r="D1043" s="1">
        <f t="shared" si="130"/>
        <v>78661.719837889075</v>
      </c>
      <c r="E1043" s="1">
        <f t="shared" si="131"/>
        <v>78661.719837889075</v>
      </c>
      <c r="F1043" s="1">
        <f t="shared" si="134"/>
        <v>78629.316991909829</v>
      </c>
      <c r="G1043">
        <f t="shared" si="132"/>
        <v>12914.969600000004</v>
      </c>
      <c r="H1043">
        <f t="shared" si="135"/>
        <v>552.64576019313768</v>
      </c>
      <c r="I1043">
        <f t="shared" si="133"/>
        <v>45.016837843187098</v>
      </c>
      <c r="J1043">
        <f t="shared" si="128"/>
        <v>31.413464102363207</v>
      </c>
    </row>
    <row r="1044" spans="1:10" x14ac:dyDescent="0.2">
      <c r="A1044" s="4">
        <v>10.290000000000001</v>
      </c>
      <c r="B1044" s="4">
        <f t="shared" si="129"/>
        <v>35.29</v>
      </c>
      <c r="D1044" s="1">
        <f t="shared" si="130"/>
        <v>78765.783204048639</v>
      </c>
      <c r="E1044" s="1">
        <f t="shared" si="131"/>
        <v>78765.783204048639</v>
      </c>
      <c r="F1044" s="1">
        <f t="shared" si="134"/>
        <v>78733.341188663864</v>
      </c>
      <c r="G1044">
        <f t="shared" si="132"/>
        <v>12924.342900000011</v>
      </c>
      <c r="H1044">
        <f t="shared" si="135"/>
        <v>552.72025742648918</v>
      </c>
      <c r="I1044">
        <f t="shared" si="133"/>
        <v>45.020006696149636</v>
      </c>
      <c r="J1044">
        <f t="shared" si="128"/>
        <v>31.404681815870173</v>
      </c>
    </row>
    <row r="1045" spans="1:10" x14ac:dyDescent="0.2">
      <c r="A1045" s="4">
        <v>10.3</v>
      </c>
      <c r="B1045" s="4">
        <f t="shared" si="129"/>
        <v>35.299999999999997</v>
      </c>
      <c r="D1045" s="1">
        <f t="shared" si="130"/>
        <v>78869.902231531596</v>
      </c>
      <c r="E1045" s="1">
        <f t="shared" si="131"/>
        <v>78869.902231531596</v>
      </c>
      <c r="F1045" s="1">
        <f t="shared" si="134"/>
        <v>78837.4210296534</v>
      </c>
      <c r="G1045">
        <f t="shared" si="132"/>
        <v>12933.710000000006</v>
      </c>
      <c r="H1045">
        <f t="shared" si="135"/>
        <v>552.79470538340149</v>
      </c>
      <c r="I1045">
        <f t="shared" si="133"/>
        <v>45.023173239729431</v>
      </c>
      <c r="J1045">
        <f t="shared" si="128"/>
        <v>31.395900218702945</v>
      </c>
    </row>
    <row r="1046" spans="1:10" x14ac:dyDescent="0.2">
      <c r="A1046" s="4">
        <v>10.31</v>
      </c>
      <c r="B1046" s="4">
        <f t="shared" si="129"/>
        <v>35.31</v>
      </c>
      <c r="D1046" s="1">
        <f t="shared" si="130"/>
        <v>78974.07692709734</v>
      </c>
      <c r="E1046" s="1">
        <f t="shared" si="131"/>
        <v>78974.07692709734</v>
      </c>
      <c r="F1046" s="1">
        <f t="shared" si="134"/>
        <v>78941.55652163038</v>
      </c>
      <c r="G1046">
        <f t="shared" si="132"/>
        <v>12943.070899999999</v>
      </c>
      <c r="H1046">
        <f t="shared" si="135"/>
        <v>552.86910406387472</v>
      </c>
      <c r="I1046">
        <f t="shared" si="133"/>
        <v>45.026337474392996</v>
      </c>
      <c r="J1046">
        <f t="shared" si="128"/>
        <v>31.387119312343259</v>
      </c>
    </row>
    <row r="1047" spans="1:10" x14ac:dyDescent="0.2">
      <c r="A1047" s="4">
        <v>10.32</v>
      </c>
      <c r="B1047" s="4">
        <f t="shared" si="129"/>
        <v>35.32</v>
      </c>
      <c r="D1047" s="1">
        <f t="shared" si="130"/>
        <v>79078.307297506894</v>
      </c>
      <c r="E1047" s="1">
        <f t="shared" si="131"/>
        <v>79078.307297506894</v>
      </c>
      <c r="F1047" s="1">
        <f t="shared" si="134"/>
        <v>79045.747671349076</v>
      </c>
      <c r="G1047">
        <f t="shared" si="132"/>
        <v>12952.42560000001</v>
      </c>
      <c r="H1047">
        <f t="shared" si="135"/>
        <v>552.94345346790897</v>
      </c>
      <c r="I1047">
        <f t="shared" si="133"/>
        <v>45.029499400606383</v>
      </c>
      <c r="J1047">
        <f t="shared" si="128"/>
        <v>31.378339098271006</v>
      </c>
    </row>
    <row r="1048" spans="1:10" x14ac:dyDescent="0.2">
      <c r="A1048" s="4">
        <v>10.33</v>
      </c>
      <c r="B1048" s="4">
        <f t="shared" si="129"/>
        <v>35.33</v>
      </c>
      <c r="D1048" s="1">
        <f t="shared" si="130"/>
        <v>79182.593349524628</v>
      </c>
      <c r="E1048" s="1">
        <f t="shared" si="131"/>
        <v>79182.593349524628</v>
      </c>
      <c r="F1048" s="1">
        <f t="shared" si="134"/>
        <v>79149.994485566145</v>
      </c>
      <c r="G1048">
        <f t="shared" si="132"/>
        <v>12961.774099999988</v>
      </c>
      <c r="H1048">
        <f t="shared" si="135"/>
        <v>553.01775359550379</v>
      </c>
      <c r="I1048">
        <f t="shared" si="133"/>
        <v>45.032659018835147</v>
      </c>
      <c r="J1048">
        <f t="shared" si="128"/>
        <v>31.369559577964168</v>
      </c>
    </row>
    <row r="1049" spans="1:10" x14ac:dyDescent="0.2">
      <c r="A1049" s="4">
        <v>10.34</v>
      </c>
      <c r="B1049" s="4">
        <f t="shared" si="129"/>
        <v>35.340000000000003</v>
      </c>
      <c r="D1049" s="1">
        <f t="shared" si="130"/>
        <v>79286.935089916427</v>
      </c>
      <c r="E1049" s="1">
        <f t="shared" si="131"/>
        <v>79286.935089916427</v>
      </c>
      <c r="F1049" s="1">
        <f t="shared" si="134"/>
        <v>79254.296971040589</v>
      </c>
      <c r="G1049">
        <f t="shared" si="132"/>
        <v>12971.116399999992</v>
      </c>
      <c r="H1049">
        <f t="shared" si="135"/>
        <v>553.09200444665964</v>
      </c>
      <c r="I1049">
        <f t="shared" si="133"/>
        <v>45.035816329544431</v>
      </c>
      <c r="J1049">
        <f t="shared" si="128"/>
        <v>31.360780752898901</v>
      </c>
    </row>
    <row r="1050" spans="1:10" x14ac:dyDescent="0.2">
      <c r="A1050" s="4">
        <v>10.35</v>
      </c>
      <c r="B1050" s="4">
        <f t="shared" si="129"/>
        <v>35.35</v>
      </c>
      <c r="D1050" s="1">
        <f t="shared" si="130"/>
        <v>79391.332525450824</v>
      </c>
      <c r="E1050" s="1">
        <f t="shared" si="131"/>
        <v>79391.332525450824</v>
      </c>
      <c r="F1050" s="1">
        <f t="shared" si="134"/>
        <v>79358.655134533794</v>
      </c>
      <c r="G1050">
        <f t="shared" si="132"/>
        <v>12980.452500000007</v>
      </c>
      <c r="H1050">
        <f t="shared" si="135"/>
        <v>553.16620602137652</v>
      </c>
      <c r="I1050">
        <f t="shared" si="133"/>
        <v>45.03897133319888</v>
      </c>
      <c r="J1050">
        <f t="shared" si="128"/>
        <v>31.352002624549488</v>
      </c>
    </row>
    <row r="1051" spans="1:10" x14ac:dyDescent="0.2">
      <c r="A1051" s="4">
        <v>10.36</v>
      </c>
      <c r="B1051" s="4">
        <f t="shared" si="129"/>
        <v>35.36</v>
      </c>
      <c r="D1051" s="1">
        <f t="shared" si="130"/>
        <v>79495.785662898968</v>
      </c>
      <c r="E1051" s="1">
        <f t="shared" si="131"/>
        <v>79495.785662898968</v>
      </c>
      <c r="F1051" s="1">
        <f t="shared" si="134"/>
        <v>79463.068982809506</v>
      </c>
      <c r="G1051">
        <f t="shared" si="132"/>
        <v>12989.782400000004</v>
      </c>
      <c r="H1051">
        <f t="shared" si="135"/>
        <v>553.24035831965421</v>
      </c>
      <c r="I1051">
        <f t="shared" si="133"/>
        <v>45.04212403026267</v>
      </c>
      <c r="J1051">
        <f t="shared" si="128"/>
        <v>31.343225194388332</v>
      </c>
    </row>
    <row r="1052" spans="1:10" x14ac:dyDescent="0.2">
      <c r="A1052" s="4">
        <v>10.370000000000001</v>
      </c>
      <c r="B1052" s="4">
        <f t="shared" si="129"/>
        <v>35.370000000000005</v>
      </c>
      <c r="D1052" s="1">
        <f t="shared" si="130"/>
        <v>79600.294509033702</v>
      </c>
      <c r="E1052" s="1">
        <f t="shared" si="131"/>
        <v>79600.294509033702</v>
      </c>
      <c r="F1052" s="1">
        <f t="shared" si="134"/>
        <v>79567.53852263384</v>
      </c>
      <c r="G1052">
        <f t="shared" si="132"/>
        <v>12999.106100000005</v>
      </c>
      <c r="H1052">
        <f t="shared" si="135"/>
        <v>553.31446134149269</v>
      </c>
      <c r="I1052">
        <f t="shared" si="133"/>
        <v>45.04527442119953</v>
      </c>
      <c r="J1052">
        <f t="shared" si="128"/>
        <v>31.33444846388598</v>
      </c>
    </row>
    <row r="1053" spans="1:10" x14ac:dyDescent="0.2">
      <c r="A1053" s="4">
        <v>10.38</v>
      </c>
      <c r="B1053" s="4">
        <f t="shared" si="129"/>
        <v>35.380000000000003</v>
      </c>
      <c r="D1053" s="1">
        <f t="shared" si="130"/>
        <v>79704.859070631093</v>
      </c>
      <c r="E1053" s="1">
        <f t="shared" si="131"/>
        <v>79704.859070631093</v>
      </c>
      <c r="F1053" s="1">
        <f t="shared" si="134"/>
        <v>79672.063760775272</v>
      </c>
      <c r="G1053">
        <f t="shared" si="132"/>
        <v>13008.423599999995</v>
      </c>
      <c r="H1053">
        <f t="shared" si="135"/>
        <v>553.38851508689197</v>
      </c>
      <c r="I1053">
        <f t="shared" si="133"/>
        <v>45.048422506472711</v>
      </c>
      <c r="J1053">
        <f t="shared" si="128"/>
        <v>31.325672434511123</v>
      </c>
    </row>
    <row r="1054" spans="1:10" x14ac:dyDescent="0.2">
      <c r="A1054" s="4">
        <v>10.39</v>
      </c>
      <c r="B1054" s="4">
        <f t="shared" si="129"/>
        <v>35.39</v>
      </c>
      <c r="D1054" s="1">
        <f t="shared" si="130"/>
        <v>79809.479354469178</v>
      </c>
      <c r="E1054" s="1">
        <f t="shared" si="131"/>
        <v>79809.479354469178</v>
      </c>
      <c r="F1054" s="1">
        <f t="shared" si="134"/>
        <v>79776.644704004648</v>
      </c>
      <c r="G1054">
        <f t="shared" si="132"/>
        <v>13017.734900000003</v>
      </c>
      <c r="H1054">
        <f t="shared" si="135"/>
        <v>553.4625195558524</v>
      </c>
      <c r="I1054">
        <f t="shared" si="133"/>
        <v>45.051568286545027</v>
      </c>
      <c r="J1054">
        <f t="shared" si="128"/>
        <v>31.316897107730618</v>
      </c>
    </row>
    <row r="1055" spans="1:10" x14ac:dyDescent="0.2">
      <c r="A1055" s="4">
        <v>10.4</v>
      </c>
      <c r="B1055" s="4">
        <f t="shared" si="129"/>
        <v>35.4</v>
      </c>
      <c r="D1055" s="1">
        <f t="shared" si="130"/>
        <v>79914.155367328087</v>
      </c>
      <c r="E1055" s="1">
        <f t="shared" si="131"/>
        <v>79914.155367328087</v>
      </c>
      <c r="F1055" s="1">
        <f t="shared" si="134"/>
        <v>79881.281359095199</v>
      </c>
      <c r="G1055">
        <f t="shared" si="132"/>
        <v>13027.039999999986</v>
      </c>
      <c r="H1055">
        <f t="shared" si="135"/>
        <v>553.53647474837351</v>
      </c>
      <c r="I1055">
        <f t="shared" si="133"/>
        <v>45.054711761878792</v>
      </c>
      <c r="J1055">
        <f t="shared" si="128"/>
        <v>31.30812248500942</v>
      </c>
    </row>
    <row r="1056" spans="1:10" x14ac:dyDescent="0.2">
      <c r="A1056" s="4">
        <v>10.41</v>
      </c>
      <c r="B1056" s="4">
        <f t="shared" si="129"/>
        <v>35.409999999999997</v>
      </c>
      <c r="D1056" s="1">
        <f t="shared" si="130"/>
        <v>80018.887115990903</v>
      </c>
      <c r="E1056" s="1">
        <f t="shared" si="131"/>
        <v>80018.887115990903</v>
      </c>
      <c r="F1056" s="1">
        <f t="shared" si="134"/>
        <v>79985.973732822502</v>
      </c>
      <c r="G1056">
        <f t="shared" si="132"/>
        <v>13036.338900000002</v>
      </c>
      <c r="H1056">
        <f t="shared" si="135"/>
        <v>553.61038066445565</v>
      </c>
      <c r="I1056">
        <f t="shared" si="133"/>
        <v>45.057852932935887</v>
      </c>
      <c r="J1056">
        <f t="shared" si="128"/>
        <v>31.299348567810664</v>
      </c>
    </row>
    <row r="1057" spans="1:10" x14ac:dyDescent="0.2">
      <c r="A1057" s="4">
        <v>10.42</v>
      </c>
      <c r="B1057" s="4">
        <f t="shared" si="129"/>
        <v>35.42</v>
      </c>
      <c r="D1057" s="1">
        <f t="shared" si="130"/>
        <v>80123.674607242458</v>
      </c>
      <c r="E1057" s="1">
        <f t="shared" si="131"/>
        <v>80123.674607242458</v>
      </c>
      <c r="F1057" s="1">
        <f t="shared" si="134"/>
        <v>80090.721831964533</v>
      </c>
      <c r="G1057">
        <f t="shared" si="132"/>
        <v>13045.631600000008</v>
      </c>
      <c r="H1057">
        <f t="shared" si="135"/>
        <v>553.6842373040987</v>
      </c>
      <c r="I1057">
        <f t="shared" si="133"/>
        <v>45.060991800177725</v>
      </c>
      <c r="J1057">
        <f t="shared" si="128"/>
        <v>31.290575357595628</v>
      </c>
    </row>
    <row r="1058" spans="1:10" x14ac:dyDescent="0.2">
      <c r="A1058" s="4">
        <v>10.43</v>
      </c>
      <c r="B1058" s="4">
        <f t="shared" si="129"/>
        <v>35.43</v>
      </c>
      <c r="D1058" s="1">
        <f t="shared" si="130"/>
        <v>80228.517847870491</v>
      </c>
      <c r="E1058" s="1">
        <f t="shared" si="131"/>
        <v>80228.517847870491</v>
      </c>
      <c r="F1058" s="1">
        <f t="shared" si="134"/>
        <v>80195.525663301625</v>
      </c>
      <c r="G1058">
        <f t="shared" si="132"/>
        <v>13054.918100000003</v>
      </c>
      <c r="H1058">
        <f t="shared" si="135"/>
        <v>553.75804466730244</v>
      </c>
      <c r="I1058">
        <f t="shared" si="133"/>
        <v>45.064128364065233</v>
      </c>
      <c r="J1058">
        <f t="shared" si="128"/>
        <v>31.28180285582372</v>
      </c>
    </row>
    <row r="1059" spans="1:10" x14ac:dyDescent="0.2">
      <c r="A1059" s="4">
        <v>10.44</v>
      </c>
      <c r="B1059" s="4">
        <f t="shared" si="129"/>
        <v>35.44</v>
      </c>
      <c r="D1059" s="1">
        <f t="shared" si="130"/>
        <v>80333.416844665117</v>
      </c>
      <c r="E1059" s="1">
        <f t="shared" si="131"/>
        <v>80333.416844665117</v>
      </c>
      <c r="F1059" s="1">
        <f t="shared" si="134"/>
        <v>80300.385233616485</v>
      </c>
      <c r="G1059">
        <f t="shared" si="132"/>
        <v>13064.198399999994</v>
      </c>
      <c r="H1059">
        <f t="shared" si="135"/>
        <v>553.8318027540671</v>
      </c>
      <c r="I1059">
        <f t="shared" si="133"/>
        <v>45.067262625058923</v>
      </c>
      <c r="J1059">
        <f t="shared" si="128"/>
        <v>31.273031063952537</v>
      </c>
    </row>
    <row r="1060" spans="1:10" x14ac:dyDescent="0.2">
      <c r="A1060" s="4">
        <v>10.450000000000001</v>
      </c>
      <c r="B1060" s="4">
        <f t="shared" si="129"/>
        <v>35.450000000000003</v>
      </c>
      <c r="D1060" s="1">
        <f t="shared" si="130"/>
        <v>80438.371604418207</v>
      </c>
      <c r="E1060" s="1">
        <f t="shared" si="131"/>
        <v>80438.371604418207</v>
      </c>
      <c r="F1060" s="1">
        <f t="shared" si="134"/>
        <v>80405.300549694191</v>
      </c>
      <c r="G1060">
        <f t="shared" si="132"/>
        <v>13073.472499999996</v>
      </c>
      <c r="H1060">
        <f t="shared" si="135"/>
        <v>553.90551156439267</v>
      </c>
      <c r="I1060">
        <f t="shared" si="133"/>
        <v>45.070394583618807</v>
      </c>
      <c r="J1060">
        <f t="shared" si="128"/>
        <v>31.264259983437789</v>
      </c>
    </row>
    <row r="1061" spans="1:10" x14ac:dyDescent="0.2">
      <c r="A1061" s="4">
        <v>10.46</v>
      </c>
      <c r="B1061" s="4">
        <f t="shared" si="129"/>
        <v>35.46</v>
      </c>
      <c r="D1061" s="1">
        <f t="shared" si="130"/>
        <v>80543.382133924722</v>
      </c>
      <c r="E1061" s="1">
        <f t="shared" si="131"/>
        <v>80543.382133924722</v>
      </c>
      <c r="F1061" s="1">
        <f t="shared" si="134"/>
        <v>80510.271618322193</v>
      </c>
      <c r="G1061">
        <f t="shared" si="132"/>
        <v>13082.740400000002</v>
      </c>
      <c r="H1061">
        <f t="shared" si="135"/>
        <v>553.97917109827915</v>
      </c>
      <c r="I1061">
        <f t="shared" si="133"/>
        <v>45.073524240204456</v>
      </c>
      <c r="J1061">
        <f t="shared" si="128"/>
        <v>31.255489615733389</v>
      </c>
    </row>
    <row r="1062" spans="1:10" x14ac:dyDescent="0.2">
      <c r="A1062" s="4">
        <v>10.47</v>
      </c>
      <c r="B1062" s="4">
        <f t="shared" si="129"/>
        <v>35.47</v>
      </c>
      <c r="D1062" s="1">
        <f t="shared" si="130"/>
        <v>80648.44843998157</v>
      </c>
      <c r="E1062" s="1">
        <f t="shared" si="131"/>
        <v>80648.44843998157</v>
      </c>
      <c r="F1062" s="1">
        <f t="shared" si="134"/>
        <v>80615.298446290326</v>
      </c>
      <c r="G1062">
        <f t="shared" si="132"/>
        <v>13092.002099999998</v>
      </c>
      <c r="H1062">
        <f t="shared" si="135"/>
        <v>554.05278135572644</v>
      </c>
      <c r="I1062">
        <f t="shared" si="133"/>
        <v>45.076651595274974</v>
      </c>
      <c r="J1062">
        <f t="shared" si="128"/>
        <v>31.246719962291358</v>
      </c>
    </row>
    <row r="1063" spans="1:10" x14ac:dyDescent="0.2">
      <c r="A1063" s="4">
        <v>10.48</v>
      </c>
      <c r="B1063" s="4">
        <f t="shared" si="129"/>
        <v>35.480000000000004</v>
      </c>
      <c r="D1063" s="1">
        <f t="shared" si="130"/>
        <v>80753.570529388016</v>
      </c>
      <c r="E1063" s="1">
        <f t="shared" si="131"/>
        <v>80753.570529388016</v>
      </c>
      <c r="F1063" s="1">
        <f t="shared" si="134"/>
        <v>80720.381040390799</v>
      </c>
      <c r="G1063">
        <f t="shared" si="132"/>
        <v>13101.257599999997</v>
      </c>
      <c r="H1063">
        <f t="shared" si="135"/>
        <v>554.12634233673475</v>
      </c>
      <c r="I1063">
        <f t="shared" si="133"/>
        <v>45.079776649289016</v>
      </c>
      <c r="J1063">
        <f t="shared" si="128"/>
        <v>31.237951024561919</v>
      </c>
    </row>
    <row r="1064" spans="1:10" x14ac:dyDescent="0.2">
      <c r="A1064" s="4">
        <v>10.49</v>
      </c>
      <c r="B1064" s="4">
        <f t="shared" si="129"/>
        <v>35.49</v>
      </c>
      <c r="D1064" s="1">
        <f t="shared" si="130"/>
        <v>80858.748408946281</v>
      </c>
      <c r="E1064" s="1">
        <f t="shared" si="131"/>
        <v>80858.748408946281</v>
      </c>
      <c r="F1064" s="1">
        <f t="shared" si="134"/>
        <v>80825.519407418207</v>
      </c>
      <c r="G1064">
        <f t="shared" si="132"/>
        <v>13110.506899999993</v>
      </c>
      <c r="H1064">
        <f t="shared" si="135"/>
        <v>554.19985404130375</v>
      </c>
      <c r="I1064">
        <f t="shared" si="133"/>
        <v>45.082899402704747</v>
      </c>
      <c r="J1064">
        <f t="shared" si="128"/>
        <v>31.229182803993421</v>
      </c>
    </row>
    <row r="1065" spans="1:10" x14ac:dyDescent="0.2">
      <c r="A1065" s="4">
        <v>10.5</v>
      </c>
      <c r="B1065" s="4">
        <f t="shared" si="129"/>
        <v>35.5</v>
      </c>
      <c r="D1065" s="1">
        <f t="shared" si="130"/>
        <v>80963.982085460157</v>
      </c>
      <c r="E1065" s="1">
        <f t="shared" si="131"/>
        <v>80963.982085460157</v>
      </c>
      <c r="F1065" s="1">
        <f t="shared" si="134"/>
        <v>80930.713554169502</v>
      </c>
      <c r="G1065">
        <f t="shared" si="132"/>
        <v>13119.750000000007</v>
      </c>
      <c r="H1065">
        <f t="shared" si="135"/>
        <v>554.27331646943389</v>
      </c>
      <c r="I1065">
        <f t="shared" si="133"/>
        <v>45.08601985597992</v>
      </c>
      <c r="J1065">
        <f t="shared" si="128"/>
        <v>31.220415302032411</v>
      </c>
    </row>
    <row r="1066" spans="1:10" x14ac:dyDescent="0.2">
      <c r="A1066" s="4">
        <v>10.51</v>
      </c>
      <c r="B1066" s="4">
        <f t="shared" si="129"/>
        <v>35.51</v>
      </c>
      <c r="D1066" s="1">
        <f t="shared" si="130"/>
        <v>81069.271565736446</v>
      </c>
      <c r="E1066" s="1">
        <f t="shared" si="131"/>
        <v>81069.271565736446</v>
      </c>
      <c r="F1066" s="1">
        <f t="shared" si="134"/>
        <v>81035.963487444023</v>
      </c>
      <c r="G1066">
        <f t="shared" si="132"/>
        <v>13128.986899999996</v>
      </c>
      <c r="H1066">
        <f t="shared" si="135"/>
        <v>554.34672962112472</v>
      </c>
      <c r="I1066">
        <f t="shared" si="133"/>
        <v>45.089138009571791</v>
      </c>
      <c r="J1066">
        <f t="shared" si="128"/>
        <v>31.211648520123571</v>
      </c>
    </row>
    <row r="1067" spans="1:10" x14ac:dyDescent="0.2">
      <c r="A1067" s="4">
        <v>10.52</v>
      </c>
      <c r="B1067" s="4">
        <f t="shared" si="129"/>
        <v>35.519999999999996</v>
      </c>
      <c r="D1067" s="1">
        <f t="shared" si="130"/>
        <v>81174.616856583947</v>
      </c>
      <c r="E1067" s="1">
        <f t="shared" si="131"/>
        <v>81174.616856583947</v>
      </c>
      <c r="F1067" s="1">
        <f t="shared" si="134"/>
        <v>81141.26921404351</v>
      </c>
      <c r="G1067">
        <f t="shared" si="132"/>
        <v>13138.217600000004</v>
      </c>
      <c r="H1067">
        <f t="shared" si="135"/>
        <v>554.42009349637658</v>
      </c>
      <c r="I1067">
        <f t="shared" si="133"/>
        <v>45.092253863937181</v>
      </c>
      <c r="J1067">
        <f t="shared" si="128"/>
        <v>31.20288245970977</v>
      </c>
    </row>
    <row r="1068" spans="1:10" x14ac:dyDescent="0.2">
      <c r="A1068" s="4">
        <v>10.53</v>
      </c>
      <c r="B1068" s="4">
        <f t="shared" si="129"/>
        <v>35.53</v>
      </c>
      <c r="D1068" s="1">
        <f t="shared" si="130"/>
        <v>81280.01796481412</v>
      </c>
      <c r="E1068" s="1">
        <f t="shared" si="131"/>
        <v>81280.01796481412</v>
      </c>
      <c r="F1068" s="1">
        <f t="shared" si="134"/>
        <v>81246.630740772045</v>
      </c>
      <c r="G1068">
        <f t="shared" si="132"/>
        <v>13147.442099999993</v>
      </c>
      <c r="H1068">
        <f t="shared" si="135"/>
        <v>554.49340809518912</v>
      </c>
      <c r="I1068">
        <f t="shared" si="133"/>
        <v>45.09536741953243</v>
      </c>
      <c r="J1068">
        <f t="shared" si="128"/>
        <v>31.194117122232036</v>
      </c>
    </row>
    <row r="1069" spans="1:10" x14ac:dyDescent="0.2">
      <c r="A1069" s="4">
        <v>10.540000000000001</v>
      </c>
      <c r="B1069" s="4">
        <f t="shared" si="129"/>
        <v>35.54</v>
      </c>
      <c r="D1069" s="1">
        <f t="shared" si="130"/>
        <v>81385.47489724074</v>
      </c>
      <c r="E1069" s="1">
        <f t="shared" si="131"/>
        <v>81385.47489724074</v>
      </c>
      <c r="F1069" s="1">
        <f t="shared" si="134"/>
        <v>81352.048074436127</v>
      </c>
      <c r="G1069">
        <f t="shared" si="132"/>
        <v>13156.660400000001</v>
      </c>
      <c r="H1069">
        <f t="shared" si="135"/>
        <v>554.5666734175627</v>
      </c>
      <c r="I1069">
        <f t="shared" si="133"/>
        <v>45.098478676813443</v>
      </c>
      <c r="J1069">
        <f t="shared" si="128"/>
        <v>31.185352509129569</v>
      </c>
    </row>
    <row r="1070" spans="1:10" x14ac:dyDescent="0.2">
      <c r="A1070" s="4">
        <v>10.55</v>
      </c>
      <c r="B1070" s="4">
        <f t="shared" si="129"/>
        <v>35.549999999999997</v>
      </c>
      <c r="D1070" s="1">
        <f t="shared" si="130"/>
        <v>81490.98766067953</v>
      </c>
      <c r="E1070" s="1">
        <f t="shared" si="131"/>
        <v>81490.98766067953</v>
      </c>
      <c r="F1070" s="1">
        <f t="shared" si="134"/>
        <v>81457.52122184461</v>
      </c>
      <c r="G1070">
        <f t="shared" si="132"/>
        <v>13165.872499999998</v>
      </c>
      <c r="H1070">
        <f t="shared" si="135"/>
        <v>554.63988946349707</v>
      </c>
      <c r="I1070">
        <f t="shared" si="133"/>
        <v>45.101587636235664</v>
      </c>
      <c r="J1070">
        <f t="shared" si="128"/>
        <v>31.176588621839755</v>
      </c>
    </row>
    <row r="1071" spans="1:10" x14ac:dyDescent="0.2">
      <c r="A1071" s="4">
        <v>10.56</v>
      </c>
      <c r="B1071" s="4">
        <f t="shared" si="129"/>
        <v>35.56</v>
      </c>
      <c r="D1071" s="1">
        <f t="shared" si="130"/>
        <v>81596.556261949328</v>
      </c>
      <c r="E1071" s="1">
        <f t="shared" si="131"/>
        <v>81596.556261949328</v>
      </c>
      <c r="F1071" s="1">
        <f t="shared" si="134"/>
        <v>81563.050189808753</v>
      </c>
      <c r="G1071">
        <f t="shared" si="132"/>
        <v>13175.078400000006</v>
      </c>
      <c r="H1071">
        <f t="shared" si="135"/>
        <v>554.71305623299247</v>
      </c>
      <c r="I1071">
        <f t="shared" si="133"/>
        <v>45.104694298254074</v>
      </c>
      <c r="J1071">
        <f t="shared" si="128"/>
        <v>31.167825461798142</v>
      </c>
    </row>
    <row r="1072" spans="1:10" x14ac:dyDescent="0.2">
      <c r="A1072" s="4">
        <v>10.57</v>
      </c>
      <c r="B1072" s="4">
        <f t="shared" si="129"/>
        <v>35.57</v>
      </c>
      <c r="D1072" s="1">
        <f t="shared" si="130"/>
        <v>81702.180707870939</v>
      </c>
      <c r="E1072" s="1">
        <f t="shared" si="131"/>
        <v>81702.180707870939</v>
      </c>
      <c r="F1072" s="1">
        <f t="shared" si="134"/>
        <v>81668.634985142198</v>
      </c>
      <c r="G1072">
        <f t="shared" si="132"/>
        <v>13184.278100000003</v>
      </c>
      <c r="H1072">
        <f t="shared" si="135"/>
        <v>554.78617372604867</v>
      </c>
      <c r="I1072">
        <f t="shared" si="133"/>
        <v>45.107798663323194</v>
      </c>
      <c r="J1072">
        <f t="shared" si="128"/>
        <v>31.159063030438446</v>
      </c>
    </row>
    <row r="1073" spans="1:10" x14ac:dyDescent="0.2">
      <c r="A1073" s="4">
        <v>10.58</v>
      </c>
      <c r="B1073" s="4">
        <f t="shared" si="129"/>
        <v>35.58</v>
      </c>
      <c r="D1073" s="1">
        <f t="shared" si="130"/>
        <v>81807.861005267638</v>
      </c>
      <c r="E1073" s="1">
        <f t="shared" si="131"/>
        <v>81807.861005267638</v>
      </c>
      <c r="F1073" s="1">
        <f t="shared" si="134"/>
        <v>81774.275614660946</v>
      </c>
      <c r="G1073">
        <f t="shared" si="132"/>
        <v>13193.471599999997</v>
      </c>
      <c r="H1073">
        <f t="shared" si="135"/>
        <v>554.85924194266568</v>
      </c>
      <c r="I1073">
        <f t="shared" si="133"/>
        <v>45.110900731897097</v>
      </c>
      <c r="J1073">
        <f t="shared" si="128"/>
        <v>31.150301329192587</v>
      </c>
    </row>
    <row r="1074" spans="1:10" x14ac:dyDescent="0.2">
      <c r="A1074" s="4">
        <v>10.59</v>
      </c>
      <c r="B1074" s="4">
        <f t="shared" si="129"/>
        <v>35.590000000000003</v>
      </c>
      <c r="D1074" s="1">
        <f t="shared" si="130"/>
        <v>81913.597160964855</v>
      </c>
      <c r="E1074" s="1">
        <f t="shared" si="131"/>
        <v>81913.597160964855</v>
      </c>
      <c r="F1074" s="1">
        <f t="shared" si="134"/>
        <v>81879.972085183414</v>
      </c>
      <c r="G1074">
        <f t="shared" si="132"/>
        <v>13202.658899999995</v>
      </c>
      <c r="H1074">
        <f t="shared" si="135"/>
        <v>554.93226088284359</v>
      </c>
      <c r="I1074">
        <f t="shared" si="133"/>
        <v>45.114000504429406</v>
      </c>
      <c r="J1074">
        <f t="shared" si="128"/>
        <v>31.141540359490651</v>
      </c>
    </row>
    <row r="1075" spans="1:10" x14ac:dyDescent="0.2">
      <c r="A1075" s="4">
        <v>10.6</v>
      </c>
      <c r="B1075" s="4">
        <f t="shared" si="129"/>
        <v>35.6</v>
      </c>
      <c r="D1075" s="1">
        <f t="shared" si="130"/>
        <v>82019.389181790961</v>
      </c>
      <c r="E1075" s="1">
        <f t="shared" si="131"/>
        <v>82019.389181790961</v>
      </c>
      <c r="F1075" s="1">
        <f t="shared" si="134"/>
        <v>81985.724403530388</v>
      </c>
      <c r="G1075">
        <f t="shared" si="132"/>
        <v>13211.839999999997</v>
      </c>
      <c r="H1075">
        <f t="shared" si="135"/>
        <v>555.00523054658242</v>
      </c>
      <c r="I1075">
        <f t="shared" si="133"/>
        <v>45.117097981373277</v>
      </c>
      <c r="J1075">
        <f t="shared" si="128"/>
        <v>31.132780122760899</v>
      </c>
    </row>
    <row r="1076" spans="1:10" x14ac:dyDescent="0.2">
      <c r="A1076" s="4">
        <v>10.61</v>
      </c>
      <c r="B1076" s="4">
        <f t="shared" si="129"/>
        <v>35.61</v>
      </c>
      <c r="D1076" s="1">
        <f t="shared" si="130"/>
        <v>82125.237074576158</v>
      </c>
      <c r="E1076" s="1">
        <f t="shared" si="131"/>
        <v>82125.237074576158</v>
      </c>
      <c r="F1076" s="1">
        <f t="shared" si="134"/>
        <v>82091.532576525045</v>
      </c>
      <c r="G1076">
        <f t="shared" si="132"/>
        <v>13221.014899999995</v>
      </c>
      <c r="H1076">
        <f t="shared" si="135"/>
        <v>555.07815093388217</v>
      </c>
      <c r="I1076">
        <f t="shared" si="133"/>
        <v>45.120193163181419</v>
      </c>
      <c r="J1076">
        <f t="shared" si="128"/>
        <v>31.124020620429789</v>
      </c>
    </row>
    <row r="1077" spans="1:10" x14ac:dyDescent="0.2">
      <c r="A1077" s="4">
        <v>10.620000000000001</v>
      </c>
      <c r="B1077" s="4">
        <f t="shared" si="129"/>
        <v>35.620000000000005</v>
      </c>
      <c r="D1077" s="1">
        <f t="shared" si="130"/>
        <v>82231.140846153459</v>
      </c>
      <c r="E1077" s="1">
        <f t="shared" si="131"/>
        <v>82231.140846153459</v>
      </c>
      <c r="F1077" s="1">
        <f t="shared" si="134"/>
        <v>82197.396610992946</v>
      </c>
      <c r="G1077">
        <f t="shared" si="132"/>
        <v>13230.183600000004</v>
      </c>
      <c r="H1077">
        <f t="shared" si="135"/>
        <v>555.15102204474283</v>
      </c>
      <c r="I1077">
        <f t="shared" si="133"/>
        <v>45.123286050306078</v>
      </c>
      <c r="J1077">
        <f t="shared" si="128"/>
        <v>31.115261853921957</v>
      </c>
    </row>
    <row r="1078" spans="1:10" x14ac:dyDescent="0.2">
      <c r="A1078" s="4">
        <v>10.63</v>
      </c>
      <c r="B1078" s="4">
        <f t="shared" si="129"/>
        <v>35.630000000000003</v>
      </c>
      <c r="D1078" s="1">
        <f t="shared" si="130"/>
        <v>82337.100503357884</v>
      </c>
      <c r="E1078" s="1">
        <f t="shared" si="131"/>
        <v>82337.100503357884</v>
      </c>
      <c r="F1078" s="1">
        <f t="shared" si="134"/>
        <v>82303.316513762053</v>
      </c>
      <c r="G1078">
        <f t="shared" si="132"/>
        <v>13239.346100000002</v>
      </c>
      <c r="H1078">
        <f t="shared" si="135"/>
        <v>555.22384387916429</v>
      </c>
      <c r="I1078">
        <f t="shared" si="133"/>
        <v>45.126376643199052</v>
      </c>
      <c r="J1078">
        <f t="shared" si="128"/>
        <v>31.106503824660237</v>
      </c>
    </row>
    <row r="1079" spans="1:10" x14ac:dyDescent="0.2">
      <c r="A1079" s="4">
        <v>10.64</v>
      </c>
      <c r="B1079" s="4">
        <f t="shared" si="129"/>
        <v>35.64</v>
      </c>
      <c r="D1079" s="1">
        <f t="shared" si="130"/>
        <v>82443.116053027115</v>
      </c>
      <c r="E1079" s="1">
        <f t="shared" si="131"/>
        <v>82443.116053027115</v>
      </c>
      <c r="F1079" s="1">
        <f t="shared" si="134"/>
        <v>82409.292291662699</v>
      </c>
      <c r="G1079">
        <f t="shared" si="132"/>
        <v>13248.502400000005</v>
      </c>
      <c r="H1079">
        <f t="shared" si="135"/>
        <v>555.29661643714667</v>
      </c>
      <c r="I1079">
        <f t="shared" si="133"/>
        <v>45.129464942311692</v>
      </c>
      <c r="J1079">
        <f t="shared" si="128"/>
        <v>31.097746534065632</v>
      </c>
    </row>
    <row r="1080" spans="1:10" x14ac:dyDescent="0.2">
      <c r="A1080" s="4">
        <v>10.65</v>
      </c>
      <c r="B1080" s="4">
        <f t="shared" si="129"/>
        <v>35.65</v>
      </c>
      <c r="D1080" s="1">
        <f t="shared" si="130"/>
        <v>82549.187502001034</v>
      </c>
      <c r="E1080" s="1">
        <f t="shared" si="131"/>
        <v>82549.187502001034</v>
      </c>
      <c r="F1080" s="1">
        <f t="shared" si="134"/>
        <v>82515.323951527636</v>
      </c>
      <c r="G1080">
        <f t="shared" si="132"/>
        <v>13257.652499999997</v>
      </c>
      <c r="H1080">
        <f t="shared" si="135"/>
        <v>555.36933971868984</v>
      </c>
      <c r="I1080">
        <f t="shared" si="133"/>
        <v>45.132550948094881</v>
      </c>
      <c r="J1080">
        <f t="shared" si="128"/>
        <v>31.088989983557369</v>
      </c>
    </row>
    <row r="1081" spans="1:10" x14ac:dyDescent="0.2">
      <c r="A1081" s="4">
        <v>10.66</v>
      </c>
      <c r="B1081" s="4">
        <f t="shared" si="129"/>
        <v>35.659999999999997</v>
      </c>
      <c r="D1081" s="1">
        <f t="shared" si="130"/>
        <v>82655.314857122226</v>
      </c>
      <c r="E1081" s="1">
        <f t="shared" si="131"/>
        <v>82655.314857122226</v>
      </c>
      <c r="F1081" s="1">
        <f t="shared" si="134"/>
        <v>82621.411500191985</v>
      </c>
      <c r="G1081">
        <f t="shared" si="132"/>
        <v>13266.796399999999</v>
      </c>
      <c r="H1081">
        <f t="shared" si="135"/>
        <v>555.44201372379393</v>
      </c>
      <c r="I1081">
        <f t="shared" si="133"/>
        <v>45.13563466099906</v>
      </c>
      <c r="J1081">
        <f t="shared" si="128"/>
        <v>31.080234174552828</v>
      </c>
    </row>
    <row r="1082" spans="1:10" x14ac:dyDescent="0.2">
      <c r="A1082" s="4">
        <v>10.67</v>
      </c>
      <c r="B1082" s="4">
        <f t="shared" si="129"/>
        <v>35.67</v>
      </c>
      <c r="D1082" s="1">
        <f t="shared" si="130"/>
        <v>82761.498125235536</v>
      </c>
      <c r="E1082" s="1">
        <f t="shared" si="131"/>
        <v>82761.498125235536</v>
      </c>
      <c r="F1082" s="1">
        <f t="shared" si="134"/>
        <v>82727.554944493255</v>
      </c>
      <c r="G1082">
        <f t="shared" si="132"/>
        <v>13275.934099999999</v>
      </c>
      <c r="H1082">
        <f t="shared" si="135"/>
        <v>555.51463845245894</v>
      </c>
      <c r="I1082">
        <f t="shared" si="133"/>
        <v>45.138716081474215</v>
      </c>
      <c r="J1082">
        <f t="shared" si="128"/>
        <v>31.071479108467631</v>
      </c>
    </row>
    <row r="1083" spans="1:10" x14ac:dyDescent="0.2">
      <c r="A1083" s="4">
        <v>10.68</v>
      </c>
      <c r="B1083" s="4">
        <f t="shared" si="129"/>
        <v>35.68</v>
      </c>
      <c r="D1083" s="1">
        <f t="shared" si="130"/>
        <v>82867.737313187827</v>
      </c>
      <c r="E1083" s="1">
        <f t="shared" si="131"/>
        <v>82867.737313187827</v>
      </c>
      <c r="F1083" s="1">
        <f t="shared" si="134"/>
        <v>82833.754291271369</v>
      </c>
      <c r="G1083">
        <f t="shared" si="132"/>
        <v>13285.065600000002</v>
      </c>
      <c r="H1083">
        <f t="shared" si="135"/>
        <v>555.58721390468497</v>
      </c>
      <c r="I1083">
        <f t="shared" si="133"/>
        <v>45.141795209969885</v>
      </c>
      <c r="J1083">
        <f t="shared" si="128"/>
        <v>31.06272478671556</v>
      </c>
    </row>
    <row r="1084" spans="1:10" x14ac:dyDescent="0.2">
      <c r="A1084" s="4">
        <v>10.69</v>
      </c>
      <c r="B1084" s="4">
        <f t="shared" si="129"/>
        <v>35.69</v>
      </c>
      <c r="D1084" s="1">
        <f t="shared" si="130"/>
        <v>82974.032427828817</v>
      </c>
      <c r="E1084" s="1">
        <f t="shared" si="131"/>
        <v>82974.032427828817</v>
      </c>
      <c r="F1084" s="1">
        <f t="shared" si="134"/>
        <v>82940.009547368623</v>
      </c>
      <c r="G1084">
        <f t="shared" si="132"/>
        <v>13294.190900000001</v>
      </c>
      <c r="H1084">
        <f t="shared" si="135"/>
        <v>555.65974008047169</v>
      </c>
      <c r="I1084">
        <f t="shared" si="133"/>
        <v>45.144872046935141</v>
      </c>
      <c r="J1084">
        <f t="shared" si="128"/>
        <v>31.053971210708603</v>
      </c>
    </row>
    <row r="1085" spans="1:10" x14ac:dyDescent="0.2">
      <c r="A1085" s="4">
        <v>10.700000000000001</v>
      </c>
      <c r="B1085" s="4">
        <f t="shared" si="129"/>
        <v>35.700000000000003</v>
      </c>
      <c r="D1085" s="1">
        <f t="shared" si="130"/>
        <v>83080.383476010786</v>
      </c>
      <c r="E1085" s="1">
        <f t="shared" si="131"/>
        <v>83080.383476010786</v>
      </c>
      <c r="F1085" s="1">
        <f t="shared" si="134"/>
        <v>83046.32071962973</v>
      </c>
      <c r="G1085">
        <f t="shared" si="132"/>
        <v>13303.310000000005</v>
      </c>
      <c r="H1085">
        <f t="shared" si="135"/>
        <v>555.73221697981933</v>
      </c>
      <c r="I1085">
        <f t="shared" si="133"/>
        <v>45.147946592818627</v>
      </c>
      <c r="J1085">
        <f t="shared" si="128"/>
        <v>31.045218381856969</v>
      </c>
    </row>
    <row r="1086" spans="1:10" x14ac:dyDescent="0.2">
      <c r="A1086" s="4">
        <v>10.71</v>
      </c>
      <c r="B1086" s="4">
        <f t="shared" si="129"/>
        <v>35.71</v>
      </c>
      <c r="D1086" s="1">
        <f t="shared" si="130"/>
        <v>83186.790464587699</v>
      </c>
      <c r="E1086" s="1">
        <f t="shared" si="131"/>
        <v>83186.790464587699</v>
      </c>
      <c r="F1086" s="1">
        <f t="shared" si="134"/>
        <v>83152.687814901787</v>
      </c>
      <c r="G1086">
        <f t="shared" si="132"/>
        <v>13312.422900000012</v>
      </c>
      <c r="H1086">
        <f t="shared" si="135"/>
        <v>555.80464460272799</v>
      </c>
      <c r="I1086">
        <f t="shared" si="133"/>
        <v>45.15101884806851</v>
      </c>
      <c r="J1086">
        <f t="shared" si="128"/>
        <v>31.036466301569043</v>
      </c>
    </row>
    <row r="1087" spans="1:10" x14ac:dyDescent="0.2">
      <c r="A1087" s="4">
        <v>10.72</v>
      </c>
      <c r="B1087" s="4">
        <f t="shared" si="129"/>
        <v>35.72</v>
      </c>
      <c r="D1087" s="1">
        <f t="shared" si="130"/>
        <v>83293.253400416565</v>
      </c>
      <c r="E1087" s="1">
        <f t="shared" si="131"/>
        <v>83293.253400416565</v>
      </c>
      <c r="F1087" s="1">
        <f t="shared" si="134"/>
        <v>83259.110840034278</v>
      </c>
      <c r="G1087">
        <f t="shared" si="132"/>
        <v>13321.529599999994</v>
      </c>
      <c r="H1087">
        <f t="shared" si="135"/>
        <v>555.87702294919723</v>
      </c>
      <c r="I1087">
        <f t="shared" si="133"/>
        <v>45.154088813132518</v>
      </c>
      <c r="J1087">
        <f t="shared" si="128"/>
        <v>31.027714971251431</v>
      </c>
    </row>
    <row r="1088" spans="1:10" x14ac:dyDescent="0.2">
      <c r="A1088" s="4">
        <v>10.73</v>
      </c>
      <c r="B1088" s="4">
        <f t="shared" si="129"/>
        <v>35.730000000000004</v>
      </c>
      <c r="D1088" s="1">
        <f t="shared" si="130"/>
        <v>83399.772290356472</v>
      </c>
      <c r="E1088" s="1">
        <f t="shared" si="131"/>
        <v>83399.772290356472</v>
      </c>
      <c r="F1088" s="1">
        <f t="shared" si="134"/>
        <v>83365.58980187909</v>
      </c>
      <c r="G1088">
        <f t="shared" si="132"/>
        <v>13330.630100000009</v>
      </c>
      <c r="H1088">
        <f t="shared" si="135"/>
        <v>555.94935201922772</v>
      </c>
      <c r="I1088">
        <f t="shared" si="133"/>
        <v>45.157156488457943</v>
      </c>
      <c r="J1088">
        <f t="shared" si="128"/>
        <v>31.018964392308948</v>
      </c>
    </row>
    <row r="1089" spans="1:10" x14ac:dyDescent="0.2">
      <c r="A1089" s="4">
        <v>10.74</v>
      </c>
      <c r="B1089" s="4">
        <f t="shared" si="129"/>
        <v>35.74</v>
      </c>
      <c r="D1089" s="1">
        <f t="shared" si="130"/>
        <v>83506.347141268852</v>
      </c>
      <c r="E1089" s="1">
        <f t="shared" si="131"/>
        <v>83506.347141268852</v>
      </c>
      <c r="F1089" s="1">
        <f t="shared" si="134"/>
        <v>83472.124707290524</v>
      </c>
      <c r="G1089">
        <f t="shared" si="132"/>
        <v>13339.724399999999</v>
      </c>
      <c r="H1089">
        <f t="shared" si="135"/>
        <v>556.02163181281878</v>
      </c>
      <c r="I1089">
        <f t="shared" si="133"/>
        <v>45.16022187449159</v>
      </c>
      <c r="J1089">
        <f t="shared" si="128"/>
        <v>31.01021456614459</v>
      </c>
    </row>
    <row r="1090" spans="1:10" x14ac:dyDescent="0.2">
      <c r="A1090" s="4">
        <v>10.75</v>
      </c>
      <c r="B1090" s="4">
        <f t="shared" si="129"/>
        <v>35.75</v>
      </c>
      <c r="D1090" s="1">
        <f t="shared" si="130"/>
        <v>83612.97796001799</v>
      </c>
      <c r="E1090" s="1">
        <f t="shared" si="131"/>
        <v>83612.97796001799</v>
      </c>
      <c r="F1090" s="1">
        <f t="shared" si="134"/>
        <v>83578.715563125254</v>
      </c>
      <c r="G1090">
        <f t="shared" si="132"/>
        <v>13348.812499999993</v>
      </c>
      <c r="H1090">
        <f t="shared" si="135"/>
        <v>556.09386232997076</v>
      </c>
      <c r="I1090">
        <f t="shared" si="133"/>
        <v>45.163284971679857</v>
      </c>
      <c r="J1090">
        <f t="shared" si="128"/>
        <v>31.001465494159607</v>
      </c>
    </row>
    <row r="1091" spans="1:10" x14ac:dyDescent="0.2">
      <c r="A1091" s="4">
        <v>10.76</v>
      </c>
      <c r="B1091" s="4">
        <f t="shared" si="129"/>
        <v>35.76</v>
      </c>
      <c r="D1091" s="1">
        <f t="shared" si="130"/>
        <v>83719.664753470061</v>
      </c>
      <c r="E1091" s="1">
        <f t="shared" si="131"/>
        <v>83719.664753470061</v>
      </c>
      <c r="F1091" s="1">
        <f t="shared" si="134"/>
        <v>83685.362376242381</v>
      </c>
      <c r="G1091">
        <f t="shared" si="132"/>
        <v>13357.894400000005</v>
      </c>
      <c r="H1091">
        <f t="shared" si="135"/>
        <v>556.16604357068388</v>
      </c>
      <c r="I1091">
        <f t="shared" si="133"/>
        <v>45.166345780468681</v>
      </c>
      <c r="J1091">
        <f t="shared" si="128"/>
        <v>30.992717177753434</v>
      </c>
    </row>
    <row r="1092" spans="1:10" x14ac:dyDescent="0.2">
      <c r="A1092" s="4">
        <v>10.77</v>
      </c>
      <c r="B1092" s="4">
        <f t="shared" si="129"/>
        <v>35.769999999999996</v>
      </c>
      <c r="D1092" s="1">
        <f t="shared" si="130"/>
        <v>83826.407528494092</v>
      </c>
      <c r="E1092" s="1">
        <f t="shared" si="131"/>
        <v>83826.407528494092</v>
      </c>
      <c r="F1092" s="1">
        <f t="shared" si="134"/>
        <v>83792.065153503383</v>
      </c>
      <c r="G1092">
        <f t="shared" si="132"/>
        <v>13366.970100000006</v>
      </c>
      <c r="H1092">
        <f t="shared" si="135"/>
        <v>556.23817553495769</v>
      </c>
      <c r="I1092">
        <f t="shared" si="133"/>
        <v>45.169404301303516</v>
      </c>
      <c r="J1092">
        <f t="shared" si="128"/>
        <v>30.983969618323709</v>
      </c>
    </row>
    <row r="1093" spans="1:10" x14ac:dyDescent="0.2">
      <c r="A1093" s="4">
        <v>10.78</v>
      </c>
      <c r="B1093" s="4">
        <f t="shared" si="129"/>
        <v>35.78</v>
      </c>
      <c r="D1093" s="1">
        <f t="shared" si="130"/>
        <v>83933.206291960945</v>
      </c>
      <c r="E1093" s="1">
        <f t="shared" si="131"/>
        <v>83933.206291960945</v>
      </c>
      <c r="F1093" s="1">
        <f t="shared" si="134"/>
        <v>83898.82390177215</v>
      </c>
      <c r="G1093">
        <f t="shared" si="132"/>
        <v>13376.039600000004</v>
      </c>
      <c r="H1093">
        <f t="shared" si="135"/>
        <v>556.3102582227923</v>
      </c>
      <c r="I1093">
        <f t="shared" si="133"/>
        <v>45.172460534629408</v>
      </c>
      <c r="J1093">
        <f t="shared" si="128"/>
        <v>30.97522281726631</v>
      </c>
    </row>
    <row r="1094" spans="1:10" x14ac:dyDescent="0.2">
      <c r="A1094" s="4">
        <v>10.790000000000001</v>
      </c>
      <c r="B1094" s="4">
        <f t="shared" si="129"/>
        <v>35.79</v>
      </c>
      <c r="D1094" s="1">
        <f t="shared" si="130"/>
        <v>84040.061050744407</v>
      </c>
      <c r="E1094" s="1">
        <f t="shared" si="131"/>
        <v>84040.061050744407</v>
      </c>
      <c r="F1094" s="1">
        <f t="shared" si="134"/>
        <v>84005.638627914974</v>
      </c>
      <c r="G1094">
        <f t="shared" si="132"/>
        <v>13385.102899999998</v>
      </c>
      <c r="H1094">
        <f t="shared" si="135"/>
        <v>556.38229163418794</v>
      </c>
      <c r="I1094">
        <f t="shared" si="133"/>
        <v>45.175514480890953</v>
      </c>
      <c r="J1094">
        <f t="shared" si="128"/>
        <v>30.966476775975334</v>
      </c>
    </row>
    <row r="1095" spans="1:10" x14ac:dyDescent="0.2">
      <c r="A1095" s="4">
        <v>10.8</v>
      </c>
      <c r="B1095" s="4">
        <f t="shared" si="129"/>
        <v>35.799999999999997</v>
      </c>
      <c r="D1095" s="1">
        <f t="shared" si="130"/>
        <v>84146.971811720534</v>
      </c>
      <c r="E1095" s="1">
        <f t="shared" si="131"/>
        <v>84146.971811720534</v>
      </c>
      <c r="F1095" s="1">
        <f t="shared" si="134"/>
        <v>84112.509338800563</v>
      </c>
      <c r="G1095">
        <f t="shared" si="132"/>
        <v>13394.159999999996</v>
      </c>
      <c r="H1095">
        <f t="shared" si="135"/>
        <v>556.45427576914437</v>
      </c>
      <c r="I1095">
        <f t="shared" si="133"/>
        <v>45.178566140532268</v>
      </c>
      <c r="J1095">
        <f t="shared" si="128"/>
        <v>30.957731495843056</v>
      </c>
    </row>
    <row r="1096" spans="1:10" x14ac:dyDescent="0.2">
      <c r="A1096" s="4">
        <v>10.81</v>
      </c>
      <c r="B1096" s="4">
        <f t="shared" si="129"/>
        <v>35.81</v>
      </c>
      <c r="D1096" s="1">
        <f t="shared" si="130"/>
        <v>84253.938581767521</v>
      </c>
      <c r="E1096" s="1">
        <f t="shared" si="131"/>
        <v>84253.938581767521</v>
      </c>
      <c r="F1096" s="1">
        <f t="shared" si="134"/>
        <v>84219.436041299996</v>
      </c>
      <c r="G1096">
        <f t="shared" si="132"/>
        <v>13403.210899999998</v>
      </c>
      <c r="H1096">
        <f t="shared" si="135"/>
        <v>556.52621062766184</v>
      </c>
      <c r="I1096">
        <f t="shared" si="133"/>
        <v>45.181615513997052</v>
      </c>
      <c r="J1096">
        <f t="shared" si="128"/>
        <v>30.948986978260034</v>
      </c>
    </row>
    <row r="1097" spans="1:10" x14ac:dyDescent="0.2">
      <c r="A1097" s="4">
        <v>10.82</v>
      </c>
      <c r="B1097" s="4">
        <f t="shared" si="129"/>
        <v>35.82</v>
      </c>
      <c r="D1097" s="1">
        <f t="shared" si="130"/>
        <v>84360.961367766431</v>
      </c>
      <c r="E1097" s="1">
        <f t="shared" si="131"/>
        <v>84360.961367766431</v>
      </c>
      <c r="F1097" s="1">
        <f t="shared" si="134"/>
        <v>84326.418742286784</v>
      </c>
      <c r="G1097">
        <f t="shared" si="132"/>
        <v>13412.255599999997</v>
      </c>
      <c r="H1097">
        <f t="shared" si="135"/>
        <v>556.59809620973999</v>
      </c>
      <c r="I1097">
        <f t="shared" si="133"/>
        <v>45.18466260172854</v>
      </c>
      <c r="J1097">
        <f t="shared" si="128"/>
        <v>30.940243224614989</v>
      </c>
    </row>
    <row r="1098" spans="1:10" x14ac:dyDescent="0.2">
      <c r="A1098" s="4">
        <v>10.83</v>
      </c>
      <c r="B1098" s="4">
        <f t="shared" si="129"/>
        <v>35.83</v>
      </c>
      <c r="D1098" s="1">
        <f t="shared" si="130"/>
        <v>84468.040176600261</v>
      </c>
      <c r="E1098" s="1">
        <f t="shared" si="131"/>
        <v>84468.040176600261</v>
      </c>
      <c r="F1098" s="1">
        <f t="shared" si="134"/>
        <v>84433.457448636851</v>
      </c>
      <c r="G1098">
        <f t="shared" si="132"/>
        <v>13421.294100000006</v>
      </c>
      <c r="H1098">
        <f t="shared" si="135"/>
        <v>556.66993251537917</v>
      </c>
      <c r="I1098">
        <f t="shared" si="133"/>
        <v>45.187707404169537</v>
      </c>
      <c r="J1098">
        <f t="shared" si="128"/>
        <v>30.931500236294912</v>
      </c>
    </row>
    <row r="1099" spans="1:10" x14ac:dyDescent="0.2">
      <c r="A1099" s="4">
        <v>10.84</v>
      </c>
      <c r="B1099" s="4">
        <f t="shared" si="129"/>
        <v>35.840000000000003</v>
      </c>
      <c r="D1099" s="1">
        <f t="shared" si="130"/>
        <v>84575.175015154862</v>
      </c>
      <c r="E1099" s="1">
        <f t="shared" si="131"/>
        <v>84575.175015154862</v>
      </c>
      <c r="F1099" s="1">
        <f t="shared" si="134"/>
        <v>84540.552167228496</v>
      </c>
      <c r="G1099">
        <f t="shared" si="132"/>
        <v>13430.326400000005</v>
      </c>
      <c r="H1099">
        <f t="shared" si="135"/>
        <v>556.74171954457927</v>
      </c>
      <c r="I1099">
        <f t="shared" si="133"/>
        <v>45.190749921762389</v>
      </c>
      <c r="J1099">
        <f t="shared" si="128"/>
        <v>30.922758014685009</v>
      </c>
    </row>
    <row r="1100" spans="1:10" x14ac:dyDescent="0.2">
      <c r="A1100" s="4">
        <v>10.85</v>
      </c>
      <c r="B1100" s="4">
        <f t="shared" si="129"/>
        <v>35.85</v>
      </c>
      <c r="D1100" s="1">
        <f t="shared" si="130"/>
        <v>84682.365890318179</v>
      </c>
      <c r="E1100" s="1">
        <f t="shared" si="131"/>
        <v>84682.365890318179</v>
      </c>
      <c r="F1100" s="1">
        <f t="shared" si="134"/>
        <v>84647.702904942445</v>
      </c>
      <c r="G1100">
        <f t="shared" si="132"/>
        <v>13439.352500000001</v>
      </c>
      <c r="H1100">
        <f t="shared" si="135"/>
        <v>556.81345729734005</v>
      </c>
      <c r="I1100">
        <f t="shared" si="133"/>
        <v>45.193790154948992</v>
      </c>
      <c r="J1100">
        <f t="shared" si="128"/>
        <v>30.914016561168687</v>
      </c>
    </row>
    <row r="1101" spans="1:10" x14ac:dyDescent="0.2">
      <c r="A1101" s="4">
        <v>10.86</v>
      </c>
      <c r="B1101" s="4">
        <f t="shared" si="129"/>
        <v>35.86</v>
      </c>
      <c r="D1101" s="1">
        <f t="shared" si="130"/>
        <v>84789.612808980659</v>
      </c>
      <c r="E1101" s="1">
        <f t="shared" si="131"/>
        <v>84789.612808980659</v>
      </c>
      <c r="F1101" s="1">
        <f t="shared" si="134"/>
        <v>84754.909668661829</v>
      </c>
      <c r="G1101">
        <f t="shared" si="132"/>
        <v>13448.3724</v>
      </c>
      <c r="H1101">
        <f t="shared" si="135"/>
        <v>556.88514577366186</v>
      </c>
      <c r="I1101">
        <f t="shared" si="133"/>
        <v>45.196828104170805</v>
      </c>
      <c r="J1101">
        <f t="shared" si="128"/>
        <v>30.905275877127615</v>
      </c>
    </row>
    <row r="1102" spans="1:10" x14ac:dyDescent="0.2">
      <c r="A1102" s="4">
        <v>10.870000000000001</v>
      </c>
      <c r="B1102" s="4">
        <f t="shared" si="129"/>
        <v>35.870000000000005</v>
      </c>
      <c r="D1102" s="1">
        <f t="shared" si="130"/>
        <v>84896.915778035167</v>
      </c>
      <c r="E1102" s="1">
        <f t="shared" si="131"/>
        <v>84896.915778035167</v>
      </c>
      <c r="F1102" s="1">
        <f t="shared" si="134"/>
        <v>84862.172465272204</v>
      </c>
      <c r="G1102">
        <f t="shared" si="132"/>
        <v>13457.386100000003</v>
      </c>
      <c r="H1102">
        <f t="shared" si="135"/>
        <v>556.95678497354459</v>
      </c>
      <c r="I1102">
        <f t="shared" si="133"/>
        <v>45.199863769868855</v>
      </c>
      <c r="J1102">
        <f t="shared" si="128"/>
        <v>30.896535963941687</v>
      </c>
    </row>
    <row r="1103" spans="1:10" x14ac:dyDescent="0.2">
      <c r="A1103" s="4">
        <v>10.88</v>
      </c>
      <c r="B1103" s="4">
        <f t="shared" si="129"/>
        <v>35.880000000000003</v>
      </c>
      <c r="D1103" s="1">
        <f t="shared" si="130"/>
        <v>85004.274804376997</v>
      </c>
      <c r="E1103" s="1">
        <f t="shared" si="131"/>
        <v>85004.274804376997</v>
      </c>
      <c r="F1103" s="1">
        <f t="shared" si="134"/>
        <v>84969.491301661503</v>
      </c>
      <c r="G1103">
        <f t="shared" si="132"/>
        <v>13466.393599999996</v>
      </c>
      <c r="H1103">
        <f t="shared" si="135"/>
        <v>557.028374896988</v>
      </c>
      <c r="I1103">
        <f t="shared" si="133"/>
        <v>45.202897152483679</v>
      </c>
      <c r="J1103">
        <f t="shared" ref="J1103:J1166" si="136">EXP(-$B$9*A1103)*I1103</f>
        <v>30.88779682298901</v>
      </c>
    </row>
    <row r="1104" spans="1:10" x14ac:dyDescent="0.2">
      <c r="A1104" s="4">
        <v>10.89</v>
      </c>
      <c r="B1104" s="4">
        <f t="shared" ref="B1104:B1167" si="137">A1104+25</f>
        <v>35.89</v>
      </c>
      <c r="D1104" s="1">
        <f t="shared" ref="D1104:D1167" si="138">EXP($B$2*A1104)* ($B$3*($B$1-$B$4)*EXP(-$B$2*A1104) - $B$3*($B$1-$B$4))/$B$2 + EXP($B$2*A1104)*$B$1*$B$3*(($E$2*$B$2^2 + $E$3*$B$2 + 2*$E$4)/($B$2^3) - (1/$B$2^3)*(($B$2^2)*($E$4*A1104^2 + $E$3*A1104+$E$2) + 2*$E$4*A1104*$B$2+$E$3*$B$2 + 2*$E$4)*EXP(-$B$2*A1104))</f>
        <v>85111.689894903961</v>
      </c>
      <c r="E1104" s="1">
        <f t="shared" ref="E1104:E1167" si="139">IF(A1104&lt;$B$5, D1104, EXP($B$2*A1104)*(EXP(-$B$2*$A$4015)*$D$4015 -$B$7*(1/$B$2)*(EXP(-$B$2*$A$4015) - EXP(-$B$2 *A1104) ) ) )</f>
        <v>85111.689894903961</v>
      </c>
      <c r="F1104" s="1">
        <f t="shared" si="134"/>
        <v>85076.8661847201</v>
      </c>
      <c r="G1104">
        <f t="shared" ref="G1104:G1167" si="140">$B$3*($E$2 + $E$3*A1104 +$E$4*A1104^2)-$B$3</f>
        <v>13475.394900000007</v>
      </c>
      <c r="H1104">
        <f t="shared" si="135"/>
        <v>557.09991554399255</v>
      </c>
      <c r="I1104">
        <f t="shared" ref="I1104:I1167" si="141">(H1104^(1-$B$8) - 1)/(1-$B$8)</f>
        <v>45.205928252455436</v>
      </c>
      <c r="J1104">
        <f t="shared" si="136"/>
        <v>30.879058455645982</v>
      </c>
    </row>
    <row r="1105" spans="1:10" x14ac:dyDescent="0.2">
      <c r="A1105" s="4">
        <v>10.9</v>
      </c>
      <c r="B1105" s="4">
        <f t="shared" si="137"/>
        <v>35.9</v>
      </c>
      <c r="D1105" s="1">
        <f t="shared" si="138"/>
        <v>85219.161056515892</v>
      </c>
      <c r="E1105" s="1">
        <f t="shared" si="139"/>
        <v>85219.161056515892</v>
      </c>
      <c r="F1105" s="1">
        <f t="shared" ref="F1105:F1168" si="142">IF(A1105&lt;=$B$5,     F1104+($B$2*F1104+$B$4*$B$3 + $B$1*G1104)*$B$12,     F1104+($B$2*F1104-$B$10)*$B$12)</f>
        <v>85184.297121340758</v>
      </c>
      <c r="G1105">
        <f t="shared" si="140"/>
        <v>13484.39</v>
      </c>
      <c r="H1105">
        <f t="shared" ref="H1105:H1168" si="143">IF(A1105&lt;$B$5, ($B$3*(1-$B$4) + G1105*(1-$B$1))*$B$12, $B$7*$B$12)</f>
        <v>557.17140691455779</v>
      </c>
      <c r="I1105">
        <f t="shared" si="141"/>
        <v>45.208957070223775</v>
      </c>
      <c r="J1105">
        <f t="shared" si="136"/>
        <v>30.870320863287159</v>
      </c>
    </row>
    <row r="1106" spans="1:10" x14ac:dyDescent="0.2">
      <c r="A1106" s="4">
        <v>10.91</v>
      </c>
      <c r="B1106" s="4">
        <f t="shared" si="137"/>
        <v>35.909999999999997</v>
      </c>
      <c r="D1106" s="1">
        <f t="shared" si="138"/>
        <v>85326.688296115681</v>
      </c>
      <c r="E1106" s="1">
        <f t="shared" si="139"/>
        <v>85326.688296115681</v>
      </c>
      <c r="F1106" s="1">
        <f t="shared" si="142"/>
        <v>85291.784118418669</v>
      </c>
      <c r="G1106">
        <f t="shared" si="140"/>
        <v>13493.378900000011</v>
      </c>
      <c r="H1106">
        <f t="shared" si="143"/>
        <v>557.24284900868406</v>
      </c>
      <c r="I1106">
        <f t="shared" si="141"/>
        <v>45.211983606227946</v>
      </c>
      <c r="J1106">
        <f t="shared" si="136"/>
        <v>30.861584047285398</v>
      </c>
    </row>
    <row r="1107" spans="1:10" x14ac:dyDescent="0.2">
      <c r="A1107" s="4">
        <v>10.92</v>
      </c>
      <c r="B1107" s="4">
        <f t="shared" si="137"/>
        <v>35.92</v>
      </c>
      <c r="D1107" s="1">
        <f t="shared" si="138"/>
        <v>85434.271620607877</v>
      </c>
      <c r="E1107" s="1">
        <f t="shared" si="139"/>
        <v>85434.271620607877</v>
      </c>
      <c r="F1107" s="1">
        <f t="shared" si="142"/>
        <v>85399.327182851426</v>
      </c>
      <c r="G1107">
        <f t="shared" si="140"/>
        <v>13502.361600000004</v>
      </c>
      <c r="H1107">
        <f t="shared" si="143"/>
        <v>557.31424182637113</v>
      </c>
      <c r="I1107">
        <f t="shared" si="141"/>
        <v>45.215007860906731</v>
      </c>
      <c r="J1107">
        <f t="shared" si="136"/>
        <v>30.852848009011765</v>
      </c>
    </row>
    <row r="1108" spans="1:10" x14ac:dyDescent="0.2">
      <c r="A1108" s="4">
        <v>10.93</v>
      </c>
      <c r="B1108" s="4">
        <f t="shared" si="137"/>
        <v>35.93</v>
      </c>
      <c r="D1108" s="1">
        <f t="shared" si="138"/>
        <v>85541.911036900157</v>
      </c>
      <c r="E1108" s="1">
        <f t="shared" si="139"/>
        <v>85541.911036900157</v>
      </c>
      <c r="F1108" s="1">
        <f t="shared" si="142"/>
        <v>85506.926321539053</v>
      </c>
      <c r="G1108">
        <f t="shared" si="140"/>
        <v>13511.338100000001</v>
      </c>
      <c r="H1108">
        <f t="shared" si="143"/>
        <v>557.385585367619</v>
      </c>
      <c r="I1108">
        <f t="shared" si="141"/>
        <v>45.218029834698484</v>
      </c>
      <c r="J1108">
        <f t="shared" si="136"/>
        <v>30.844112749835595</v>
      </c>
    </row>
    <row r="1109" spans="1:10" x14ac:dyDescent="0.2">
      <c r="A1109" s="4">
        <v>10.94</v>
      </c>
      <c r="B1109" s="4">
        <f t="shared" si="137"/>
        <v>35.94</v>
      </c>
      <c r="D1109" s="1">
        <f t="shared" si="138"/>
        <v>85649.606551902092</v>
      </c>
      <c r="E1109" s="1">
        <f t="shared" si="139"/>
        <v>85649.606551902092</v>
      </c>
      <c r="F1109" s="1">
        <f t="shared" si="142"/>
        <v>85614.581541383974</v>
      </c>
      <c r="G1109">
        <f t="shared" si="140"/>
        <v>13520.308399999994</v>
      </c>
      <c r="H1109">
        <f t="shared" si="143"/>
        <v>557.45687963242779</v>
      </c>
      <c r="I1109">
        <f t="shared" si="141"/>
        <v>45.221049528041107</v>
      </c>
      <c r="J1109">
        <f t="shared" si="136"/>
        <v>30.835378271124441</v>
      </c>
    </row>
    <row r="1110" spans="1:10" x14ac:dyDescent="0.2">
      <c r="A1110" s="4">
        <v>10.950000000000001</v>
      </c>
      <c r="B1110" s="4">
        <f t="shared" si="137"/>
        <v>35.950000000000003</v>
      </c>
      <c r="D1110" s="1">
        <f t="shared" si="138"/>
        <v>85757.358172526074</v>
      </c>
      <c r="E1110" s="1">
        <f t="shared" si="139"/>
        <v>85757.358172526074</v>
      </c>
      <c r="F1110" s="1">
        <f t="shared" si="142"/>
        <v>85722.292849291029</v>
      </c>
      <c r="G1110">
        <f t="shared" si="140"/>
        <v>13529.272499999999</v>
      </c>
      <c r="H1110">
        <f t="shared" si="143"/>
        <v>557.5281246207976</v>
      </c>
      <c r="I1110">
        <f t="shared" si="141"/>
        <v>45.224066941372072</v>
      </c>
      <c r="J1110">
        <f t="shared" si="136"/>
        <v>30.826644574244121</v>
      </c>
    </row>
    <row r="1111" spans="1:10" x14ac:dyDescent="0.2">
      <c r="A1111" s="4">
        <v>10.96</v>
      </c>
      <c r="B1111" s="4">
        <f t="shared" si="137"/>
        <v>35.96</v>
      </c>
      <c r="D1111" s="1">
        <f t="shared" si="138"/>
        <v>85865.165905686707</v>
      </c>
      <c r="E1111" s="1">
        <f t="shared" si="139"/>
        <v>85865.165905686707</v>
      </c>
      <c r="F1111" s="1">
        <f t="shared" si="142"/>
        <v>85830.060252167488</v>
      </c>
      <c r="G1111">
        <f t="shared" si="140"/>
        <v>13538.230399999993</v>
      </c>
      <c r="H1111">
        <f t="shared" si="143"/>
        <v>557.5993203327281</v>
      </c>
      <c r="I1111">
        <f t="shared" si="141"/>
        <v>45.227082075128379</v>
      </c>
      <c r="J1111">
        <f t="shared" si="136"/>
        <v>30.817911660558689</v>
      </c>
    </row>
    <row r="1112" spans="1:10" x14ac:dyDescent="0.2">
      <c r="A1112" s="4">
        <v>10.97</v>
      </c>
      <c r="B1112" s="4">
        <f t="shared" si="137"/>
        <v>35.97</v>
      </c>
      <c r="D1112" s="1">
        <f t="shared" si="138"/>
        <v>85973.029758300749</v>
      </c>
      <c r="E1112" s="1">
        <f t="shared" si="139"/>
        <v>85973.029758300749</v>
      </c>
      <c r="F1112" s="1">
        <f t="shared" si="142"/>
        <v>85937.883756923024</v>
      </c>
      <c r="G1112">
        <f t="shared" si="140"/>
        <v>13547.182099999998</v>
      </c>
      <c r="H1112">
        <f t="shared" si="143"/>
        <v>557.67046676821963</v>
      </c>
      <c r="I1112">
        <f t="shared" si="141"/>
        <v>45.230094929746635</v>
      </c>
      <c r="J1112">
        <f t="shared" si="136"/>
        <v>30.809179531430459</v>
      </c>
    </row>
    <row r="1113" spans="1:10" x14ac:dyDescent="0.2">
      <c r="A1113" s="4">
        <v>10.98</v>
      </c>
      <c r="B1113" s="4">
        <f t="shared" si="137"/>
        <v>35.980000000000004</v>
      </c>
      <c r="D1113" s="1">
        <f t="shared" si="138"/>
        <v>86080.949737287767</v>
      </c>
      <c r="E1113" s="1">
        <f t="shared" si="139"/>
        <v>86080.949737287767</v>
      </c>
      <c r="F1113" s="1">
        <f t="shared" si="142"/>
        <v>86045.763370469722</v>
      </c>
      <c r="G1113">
        <f t="shared" si="140"/>
        <v>13556.1276</v>
      </c>
      <c r="H1113">
        <f t="shared" si="143"/>
        <v>557.74156392727207</v>
      </c>
      <c r="I1113">
        <f t="shared" si="141"/>
        <v>45.233105505662955</v>
      </c>
      <c r="J1113">
        <f t="shared" si="136"/>
        <v>30.800448188219992</v>
      </c>
    </row>
    <row r="1114" spans="1:10" x14ac:dyDescent="0.2">
      <c r="A1114" s="4">
        <v>10.99</v>
      </c>
      <c r="B1114" s="4">
        <f t="shared" si="137"/>
        <v>35.99</v>
      </c>
      <c r="D1114" s="1">
        <f t="shared" si="138"/>
        <v>86188.925849569947</v>
      </c>
      <c r="E1114" s="1">
        <f t="shared" si="139"/>
        <v>86188.925849569947</v>
      </c>
      <c r="F1114" s="1">
        <f t="shared" si="142"/>
        <v>86153.699099722115</v>
      </c>
      <c r="G1114">
        <f t="shared" si="140"/>
        <v>13565.066899999998</v>
      </c>
      <c r="H1114">
        <f t="shared" si="143"/>
        <v>557.81261180988531</v>
      </c>
      <c r="I1114">
        <f t="shared" si="141"/>
        <v>45.236113803313046</v>
      </c>
      <c r="J1114">
        <f t="shared" si="136"/>
        <v>30.791717632286097</v>
      </c>
    </row>
    <row r="1115" spans="1:10" x14ac:dyDescent="0.2">
      <c r="A1115" s="4">
        <v>11</v>
      </c>
      <c r="B1115" s="4">
        <f t="shared" si="137"/>
        <v>36</v>
      </c>
      <c r="D1115" s="1">
        <f t="shared" si="138"/>
        <v>86296.95810207125</v>
      </c>
      <c r="E1115" s="1">
        <f t="shared" si="139"/>
        <v>86296.95810207125</v>
      </c>
      <c r="F1115" s="1">
        <f t="shared" si="142"/>
        <v>86261.690951597135</v>
      </c>
      <c r="G1115">
        <f t="shared" si="140"/>
        <v>13574</v>
      </c>
      <c r="H1115">
        <f t="shared" si="143"/>
        <v>557.88361041605935</v>
      </c>
      <c r="I1115">
        <f t="shared" si="141"/>
        <v>45.239119823132157</v>
      </c>
      <c r="J1115">
        <f t="shared" si="136"/>
        <v>30.782987864985849</v>
      </c>
    </row>
    <row r="1116" spans="1:10" x14ac:dyDescent="0.2">
      <c r="A1116" s="4">
        <v>11.01</v>
      </c>
      <c r="B1116" s="4">
        <f t="shared" si="137"/>
        <v>36.01</v>
      </c>
      <c r="D1116" s="1">
        <f t="shared" si="138"/>
        <v>86405.046501718534</v>
      </c>
      <c r="E1116" s="1">
        <f t="shared" si="139"/>
        <v>86405.046501718534</v>
      </c>
      <c r="F1116" s="1">
        <f t="shared" si="142"/>
        <v>86369.73893301413</v>
      </c>
      <c r="G1116">
        <f t="shared" si="140"/>
        <v>13582.926899999991</v>
      </c>
      <c r="H1116">
        <f t="shared" si="143"/>
        <v>557.95455974579431</v>
      </c>
      <c r="I1116">
        <f t="shared" si="141"/>
        <v>45.242123565555104</v>
      </c>
      <c r="J1116">
        <f t="shared" si="136"/>
        <v>30.774258887674566</v>
      </c>
    </row>
    <row r="1117" spans="1:10" x14ac:dyDescent="0.2">
      <c r="A1117" s="4">
        <v>11.02</v>
      </c>
      <c r="B1117" s="4">
        <f t="shared" si="137"/>
        <v>36.019999999999996</v>
      </c>
      <c r="D1117" s="1">
        <f t="shared" si="138"/>
        <v>86513.191055441028</v>
      </c>
      <c r="E1117" s="1">
        <f t="shared" si="139"/>
        <v>86513.191055441028</v>
      </c>
      <c r="F1117" s="1">
        <f t="shared" si="142"/>
        <v>86477.843050894895</v>
      </c>
      <c r="G1117">
        <f t="shared" si="140"/>
        <v>13591.847599999994</v>
      </c>
      <c r="H1117">
        <f t="shared" si="143"/>
        <v>558.0254597990903</v>
      </c>
      <c r="I1117">
        <f t="shared" si="141"/>
        <v>45.245125031016279</v>
      </c>
      <c r="J1117">
        <f t="shared" si="136"/>
        <v>30.765530701705849</v>
      </c>
    </row>
    <row r="1118" spans="1:10" x14ac:dyDescent="0.2">
      <c r="A1118" s="4">
        <v>11.03</v>
      </c>
      <c r="B1118" s="4">
        <f t="shared" si="137"/>
        <v>36.03</v>
      </c>
      <c r="D1118" s="1">
        <f t="shared" si="138"/>
        <v>86621.391770170041</v>
      </c>
      <c r="E1118" s="1">
        <f t="shared" si="139"/>
        <v>86621.391770170041</v>
      </c>
      <c r="F1118" s="1">
        <f t="shared" si="142"/>
        <v>86586.003312163622</v>
      </c>
      <c r="G1118">
        <f t="shared" si="140"/>
        <v>13600.7621</v>
      </c>
      <c r="H1118">
        <f t="shared" si="143"/>
        <v>558.0963105759472</v>
      </c>
      <c r="I1118">
        <f t="shared" si="141"/>
        <v>45.248124219949609</v>
      </c>
      <c r="J1118">
        <f t="shared" si="136"/>
        <v>30.756803308431547</v>
      </c>
    </row>
    <row r="1119" spans="1:10" x14ac:dyDescent="0.2">
      <c r="A1119" s="4">
        <v>11.040000000000001</v>
      </c>
      <c r="B1119" s="4">
        <f t="shared" si="137"/>
        <v>36.04</v>
      </c>
      <c r="D1119" s="1">
        <f t="shared" si="138"/>
        <v>86729.648652839896</v>
      </c>
      <c r="E1119" s="1">
        <f t="shared" si="139"/>
        <v>86729.648652839896</v>
      </c>
      <c r="F1119" s="1">
        <f t="shared" si="142"/>
        <v>86694.219723746937</v>
      </c>
      <c r="G1119">
        <f t="shared" si="140"/>
        <v>13609.67040000001</v>
      </c>
      <c r="H1119">
        <f t="shared" si="143"/>
        <v>558.1671120763649</v>
      </c>
      <c r="I1119">
        <f t="shared" si="141"/>
        <v>45.251121132788583</v>
      </c>
      <c r="J1119">
        <f t="shared" si="136"/>
        <v>30.748076709201751</v>
      </c>
    </row>
    <row r="1120" spans="1:10" x14ac:dyDescent="0.2">
      <c r="A1120" s="4">
        <v>11.05</v>
      </c>
      <c r="B1120" s="4">
        <f t="shared" si="137"/>
        <v>36.049999999999997</v>
      </c>
      <c r="D1120" s="1">
        <f t="shared" si="138"/>
        <v>86837.961710387026</v>
      </c>
      <c r="E1120" s="1">
        <f t="shared" si="139"/>
        <v>86837.961710387026</v>
      </c>
      <c r="F1120" s="1">
        <f t="shared" si="142"/>
        <v>86802.492292573879</v>
      </c>
      <c r="G1120">
        <f t="shared" si="140"/>
        <v>13618.572500000002</v>
      </c>
      <c r="H1120">
        <f t="shared" si="143"/>
        <v>558.2378643003434</v>
      </c>
      <c r="I1120">
        <f t="shared" si="141"/>
        <v>45.254115769966255</v>
      </c>
      <c r="J1120">
        <f t="shared" si="136"/>
        <v>30.739350905364834</v>
      </c>
    </row>
    <row r="1121" spans="1:10" x14ac:dyDescent="0.2">
      <c r="A1121" s="4">
        <v>11.06</v>
      </c>
      <c r="B1121" s="4">
        <f t="shared" si="137"/>
        <v>36.06</v>
      </c>
      <c r="D1121" s="1">
        <f t="shared" si="138"/>
        <v>86946.330949750001</v>
      </c>
      <c r="E1121" s="1">
        <f t="shared" si="139"/>
        <v>86946.330949750001</v>
      </c>
      <c r="F1121" s="1">
        <f t="shared" si="142"/>
        <v>86910.821025575933</v>
      </c>
      <c r="G1121">
        <f t="shared" si="140"/>
        <v>13627.468399999998</v>
      </c>
      <c r="H1121">
        <f t="shared" si="143"/>
        <v>558.30856724788271</v>
      </c>
      <c r="I1121">
        <f t="shared" si="141"/>
        <v>45.257108131915253</v>
      </c>
      <c r="J1121">
        <f t="shared" si="136"/>
        <v>30.730625898267448</v>
      </c>
    </row>
    <row r="1122" spans="1:10" x14ac:dyDescent="0.2">
      <c r="A1122" s="4">
        <v>11.07</v>
      </c>
      <c r="B1122" s="4">
        <f t="shared" si="137"/>
        <v>36.07</v>
      </c>
      <c r="D1122" s="1">
        <f t="shared" si="138"/>
        <v>87054.756377870232</v>
      </c>
      <c r="E1122" s="1">
        <f t="shared" si="139"/>
        <v>87054.756377870232</v>
      </c>
      <c r="F1122" s="1">
        <f t="shared" si="142"/>
        <v>87019.205929686999</v>
      </c>
      <c r="G1122">
        <f t="shared" si="140"/>
        <v>13636.358099999998</v>
      </c>
      <c r="H1122">
        <f t="shared" si="143"/>
        <v>558.37922091898304</v>
      </c>
      <c r="I1122">
        <f t="shared" si="141"/>
        <v>45.260098219067764</v>
      </c>
      <c r="J1122">
        <f t="shared" si="136"/>
        <v>30.721901689254498</v>
      </c>
    </row>
    <row r="1123" spans="1:10" x14ac:dyDescent="0.2">
      <c r="A1123" s="4">
        <v>11.08</v>
      </c>
      <c r="B1123" s="4">
        <f t="shared" si="137"/>
        <v>36.08</v>
      </c>
      <c r="D1123" s="1">
        <f t="shared" si="138"/>
        <v>87163.238001691381</v>
      </c>
      <c r="E1123" s="1">
        <f t="shared" si="139"/>
        <v>87163.238001691381</v>
      </c>
      <c r="F1123" s="1">
        <f t="shared" si="142"/>
        <v>87127.647011843408</v>
      </c>
      <c r="G1123">
        <f t="shared" si="140"/>
        <v>13645.241599999994</v>
      </c>
      <c r="H1123">
        <f t="shared" si="143"/>
        <v>558.44982531364417</v>
      </c>
      <c r="I1123">
        <f t="shared" si="141"/>
        <v>45.263086031855522</v>
      </c>
      <c r="J1123">
        <f t="shared" si="136"/>
        <v>30.713178279669158</v>
      </c>
    </row>
    <row r="1124" spans="1:10" x14ac:dyDescent="0.2">
      <c r="A1124" s="4">
        <v>11.09</v>
      </c>
      <c r="B1124" s="4">
        <f t="shared" si="137"/>
        <v>36.090000000000003</v>
      </c>
      <c r="D1124" s="1">
        <f t="shared" si="138"/>
        <v>87271.775828159836</v>
      </c>
      <c r="E1124" s="1">
        <f t="shared" si="139"/>
        <v>87271.775828159836</v>
      </c>
      <c r="F1124" s="1">
        <f t="shared" si="142"/>
        <v>87236.144278983906</v>
      </c>
      <c r="G1124">
        <f t="shared" si="140"/>
        <v>13654.118900000001</v>
      </c>
      <c r="H1124">
        <f t="shared" si="143"/>
        <v>558.52038043186633</v>
      </c>
      <c r="I1124">
        <f t="shared" si="141"/>
        <v>45.26607157070984</v>
      </c>
      <c r="J1124">
        <f t="shared" si="136"/>
        <v>30.70445567085288</v>
      </c>
    </row>
    <row r="1125" spans="1:10" x14ac:dyDescent="0.2">
      <c r="A1125" s="4">
        <v>11.1</v>
      </c>
      <c r="B1125" s="4">
        <f t="shared" si="137"/>
        <v>36.1</v>
      </c>
      <c r="D1125" s="1">
        <f t="shared" si="138"/>
        <v>87380.369864223961</v>
      </c>
      <c r="E1125" s="1">
        <f t="shared" si="139"/>
        <v>87380.369864223961</v>
      </c>
      <c r="F1125" s="1">
        <f t="shared" si="142"/>
        <v>87344.697738049683</v>
      </c>
      <c r="G1125">
        <f t="shared" si="140"/>
        <v>13662.989999999998</v>
      </c>
      <c r="H1125">
        <f t="shared" si="143"/>
        <v>558.59088627364929</v>
      </c>
      <c r="I1125">
        <f t="shared" si="141"/>
        <v>45.269054836061585</v>
      </c>
      <c r="J1125">
        <f t="shared" si="136"/>
        <v>30.695733864145382</v>
      </c>
    </row>
    <row r="1126" spans="1:10" x14ac:dyDescent="0.2">
      <c r="A1126" s="4">
        <v>11.11</v>
      </c>
      <c r="B1126" s="4">
        <f t="shared" si="137"/>
        <v>36.11</v>
      </c>
      <c r="D1126" s="1">
        <f t="shared" si="138"/>
        <v>87489.020116834959</v>
      </c>
      <c r="E1126" s="1">
        <f t="shared" si="139"/>
        <v>87489.020116834959</v>
      </c>
      <c r="F1126" s="1">
        <f t="shared" si="142"/>
        <v>87453.307395984346</v>
      </c>
      <c r="G1126">
        <f t="shared" si="140"/>
        <v>13671.854900000006</v>
      </c>
      <c r="H1126">
        <f t="shared" si="143"/>
        <v>558.66134283899316</v>
      </c>
      <c r="I1126">
        <f t="shared" si="141"/>
        <v>45.272035828341188</v>
      </c>
      <c r="J1126">
        <f t="shared" si="136"/>
        <v>30.687012860884661</v>
      </c>
    </row>
    <row r="1127" spans="1:10" x14ac:dyDescent="0.2">
      <c r="A1127" s="4">
        <v>11.120000000000001</v>
      </c>
      <c r="B1127" s="4">
        <f t="shared" si="137"/>
        <v>36.120000000000005</v>
      </c>
      <c r="D1127" s="1">
        <f t="shared" si="138"/>
        <v>87597.726592945983</v>
      </c>
      <c r="E1127" s="1">
        <f t="shared" si="139"/>
        <v>87597.726592945983</v>
      </c>
      <c r="F1127" s="1">
        <f t="shared" si="142"/>
        <v>87561.973259733946</v>
      </c>
      <c r="G1127">
        <f t="shared" si="140"/>
        <v>13680.713600000003</v>
      </c>
      <c r="H1127">
        <f t="shared" si="143"/>
        <v>558.73175012789795</v>
      </c>
      <c r="I1127">
        <f t="shared" si="141"/>
        <v>45.275014547978635</v>
      </c>
      <c r="J1127">
        <f t="shared" si="136"/>
        <v>30.678292662406982</v>
      </c>
    </row>
    <row r="1128" spans="1:10" x14ac:dyDescent="0.2">
      <c r="A1128" s="4">
        <v>11.13</v>
      </c>
      <c r="B1128" s="4">
        <f t="shared" si="137"/>
        <v>36.130000000000003</v>
      </c>
      <c r="D1128" s="1">
        <f t="shared" si="138"/>
        <v>87706.489299513225</v>
      </c>
      <c r="E1128" s="1">
        <f t="shared" si="139"/>
        <v>87706.489299513225</v>
      </c>
      <c r="F1128" s="1">
        <f t="shared" si="142"/>
        <v>87670.69533624695</v>
      </c>
      <c r="G1128">
        <f t="shared" si="140"/>
        <v>13689.566099999996</v>
      </c>
      <c r="H1128">
        <f t="shared" si="143"/>
        <v>558.80210814036343</v>
      </c>
      <c r="I1128">
        <f t="shared" si="141"/>
        <v>45.277990995403492</v>
      </c>
      <c r="J1128">
        <f t="shared" si="136"/>
        <v>30.669573270046904</v>
      </c>
    </row>
    <row r="1129" spans="1:10" x14ac:dyDescent="0.2">
      <c r="A1129" s="4">
        <v>11.14</v>
      </c>
      <c r="B1129" s="4">
        <f t="shared" si="137"/>
        <v>36.14</v>
      </c>
      <c r="D1129" s="1">
        <f t="shared" si="138"/>
        <v>87815.308243494874</v>
      </c>
      <c r="E1129" s="1">
        <f t="shared" si="139"/>
        <v>87815.308243494874</v>
      </c>
      <c r="F1129" s="1">
        <f t="shared" si="142"/>
        <v>87779.47363247427</v>
      </c>
      <c r="G1129">
        <f t="shared" si="140"/>
        <v>13698.412400000001</v>
      </c>
      <c r="H1129">
        <f t="shared" si="143"/>
        <v>558.87241687639005</v>
      </c>
      <c r="I1129">
        <f t="shared" si="141"/>
        <v>45.28096517104489</v>
      </c>
      <c r="J1129">
        <f t="shared" si="136"/>
        <v>30.660854685137256</v>
      </c>
    </row>
    <row r="1130" spans="1:10" x14ac:dyDescent="0.2">
      <c r="A1130" s="4">
        <v>11.15</v>
      </c>
      <c r="B1130" s="4">
        <f t="shared" si="137"/>
        <v>36.15</v>
      </c>
      <c r="D1130" s="1">
        <f t="shared" si="138"/>
        <v>87924.18343185159</v>
      </c>
      <c r="E1130" s="1">
        <f t="shared" si="139"/>
        <v>87924.18343185159</v>
      </c>
      <c r="F1130" s="1">
        <f t="shared" si="142"/>
        <v>87888.308155369246</v>
      </c>
      <c r="G1130">
        <f t="shared" si="140"/>
        <v>13707.252500000002</v>
      </c>
      <c r="H1130">
        <f t="shared" si="143"/>
        <v>558.94267633597735</v>
      </c>
      <c r="I1130">
        <f t="shared" si="141"/>
        <v>45.283937075331508</v>
      </c>
      <c r="J1130">
        <f t="shared" si="136"/>
        <v>30.652136909009155</v>
      </c>
    </row>
    <row r="1131" spans="1:10" x14ac:dyDescent="0.2">
      <c r="A1131" s="4">
        <v>11.16</v>
      </c>
      <c r="B1131" s="4">
        <f t="shared" si="137"/>
        <v>36.159999999999997</v>
      </c>
      <c r="D1131" s="1">
        <f t="shared" si="138"/>
        <v>88033.114871546626</v>
      </c>
      <c r="E1131" s="1">
        <f t="shared" si="139"/>
        <v>88033.114871546626</v>
      </c>
      <c r="F1131" s="1">
        <f t="shared" si="142"/>
        <v>87997.198911887652</v>
      </c>
      <c r="G1131">
        <f t="shared" si="140"/>
        <v>13716.086399999993</v>
      </c>
      <c r="H1131">
        <f t="shared" si="143"/>
        <v>559.01288651912557</v>
      </c>
      <c r="I1131">
        <f t="shared" si="141"/>
        <v>45.286906708691596</v>
      </c>
      <c r="J1131">
        <f t="shared" si="136"/>
        <v>30.643419942991983</v>
      </c>
    </row>
    <row r="1132" spans="1:10" x14ac:dyDescent="0.2">
      <c r="A1132" s="4">
        <v>11.17</v>
      </c>
      <c r="B1132" s="4">
        <f t="shared" si="137"/>
        <v>36.17</v>
      </c>
      <c r="D1132" s="1">
        <f t="shared" si="138"/>
        <v>88142.102569545692</v>
      </c>
      <c r="E1132" s="1">
        <f t="shared" si="139"/>
        <v>88142.102569545692</v>
      </c>
      <c r="F1132" s="1">
        <f t="shared" si="142"/>
        <v>88106.145908987688</v>
      </c>
      <c r="G1132">
        <f t="shared" si="140"/>
        <v>13724.914099999995</v>
      </c>
      <c r="H1132">
        <f t="shared" si="143"/>
        <v>559.08304742583471</v>
      </c>
      <c r="I1132">
        <f t="shared" si="141"/>
        <v>45.28987407155298</v>
      </c>
      <c r="J1132">
        <f t="shared" si="136"/>
        <v>30.634703788413443</v>
      </c>
    </row>
    <row r="1133" spans="1:10" x14ac:dyDescent="0.2">
      <c r="A1133" s="4">
        <v>11.18</v>
      </c>
      <c r="B1133" s="4">
        <f t="shared" si="137"/>
        <v>36.18</v>
      </c>
      <c r="D1133" s="1">
        <f t="shared" si="138"/>
        <v>88251.146532816841</v>
      </c>
      <c r="E1133" s="1">
        <f t="shared" si="139"/>
        <v>88251.146532816841</v>
      </c>
      <c r="F1133" s="1">
        <f t="shared" si="142"/>
        <v>88215.149153630002</v>
      </c>
      <c r="G1133">
        <f t="shared" si="140"/>
        <v>13733.735600000007</v>
      </c>
      <c r="H1133">
        <f t="shared" si="143"/>
        <v>559.15315905610476</v>
      </c>
      <c r="I1133">
        <f t="shared" si="141"/>
        <v>45.292839164343043</v>
      </c>
      <c r="J1133">
        <f t="shared" si="136"/>
        <v>30.625988446599486</v>
      </c>
    </row>
    <row r="1134" spans="1:10" x14ac:dyDescent="0.2">
      <c r="A1134" s="4">
        <v>11.19</v>
      </c>
      <c r="B1134" s="4">
        <f t="shared" si="137"/>
        <v>36.19</v>
      </c>
      <c r="D1134" s="1">
        <f t="shared" si="138"/>
        <v>88360.246768330326</v>
      </c>
      <c r="E1134" s="1">
        <f t="shared" si="139"/>
        <v>88360.246768330326</v>
      </c>
      <c r="F1134" s="1">
        <f t="shared" si="142"/>
        <v>88324.20865277767</v>
      </c>
      <c r="G1134">
        <f t="shared" si="140"/>
        <v>13742.550899999995</v>
      </c>
      <c r="H1134">
        <f t="shared" si="143"/>
        <v>559.22322140993572</v>
      </c>
      <c r="I1134">
        <f t="shared" si="141"/>
        <v>45.29580198748873</v>
      </c>
      <c r="J1134">
        <f t="shared" si="136"/>
        <v>30.617273918874385</v>
      </c>
    </row>
    <row r="1135" spans="1:10" x14ac:dyDescent="0.2">
      <c r="A1135" s="4">
        <v>11.200000000000001</v>
      </c>
      <c r="B1135" s="4">
        <f t="shared" si="137"/>
        <v>36.200000000000003</v>
      </c>
      <c r="D1135" s="1">
        <f t="shared" si="138"/>
        <v>88469.403283059335</v>
      </c>
      <c r="E1135" s="1">
        <f t="shared" si="139"/>
        <v>88469.403283059335</v>
      </c>
      <c r="F1135" s="1">
        <f t="shared" si="142"/>
        <v>88433.3244133962</v>
      </c>
      <c r="G1135">
        <f t="shared" si="140"/>
        <v>13751.36</v>
      </c>
      <c r="H1135">
        <f t="shared" si="143"/>
        <v>559.29323448732748</v>
      </c>
      <c r="I1135">
        <f t="shared" si="141"/>
        <v>45.298762541416558</v>
      </c>
      <c r="J1135">
        <f t="shared" si="136"/>
        <v>30.608560206560671</v>
      </c>
    </row>
    <row r="1136" spans="1:10" x14ac:dyDescent="0.2">
      <c r="A1136" s="4">
        <v>11.21</v>
      </c>
      <c r="B1136" s="4">
        <f t="shared" si="137"/>
        <v>36.21</v>
      </c>
      <c r="D1136" s="1">
        <f t="shared" si="138"/>
        <v>88578.61608397949</v>
      </c>
      <c r="E1136" s="1">
        <f t="shared" si="139"/>
        <v>88578.61608397949</v>
      </c>
      <c r="F1136" s="1">
        <f t="shared" si="142"/>
        <v>88542.496442453557</v>
      </c>
      <c r="G1136">
        <f t="shared" si="140"/>
        <v>13760.162900000003</v>
      </c>
      <c r="H1136">
        <f t="shared" si="143"/>
        <v>559.36319828828016</v>
      </c>
      <c r="I1136">
        <f t="shared" si="141"/>
        <v>45.301720826552604</v>
      </c>
      <c r="J1136">
        <f t="shared" si="136"/>
        <v>30.599847310979193</v>
      </c>
    </row>
    <row r="1137" spans="1:10" x14ac:dyDescent="0.2">
      <c r="A1137" s="4">
        <v>11.22</v>
      </c>
      <c r="B1137" s="4">
        <f t="shared" si="137"/>
        <v>36.22</v>
      </c>
      <c r="D1137" s="1">
        <f t="shared" si="138"/>
        <v>88687.885178068042</v>
      </c>
      <c r="E1137" s="1">
        <f t="shared" si="139"/>
        <v>88687.885178068042</v>
      </c>
      <c r="F1137" s="1">
        <f t="shared" si="142"/>
        <v>88651.724746920139</v>
      </c>
      <c r="G1137">
        <f t="shared" si="140"/>
        <v>13768.959599999995</v>
      </c>
      <c r="H1137">
        <f t="shared" si="143"/>
        <v>559.43311281279364</v>
      </c>
      <c r="I1137">
        <f t="shared" si="141"/>
        <v>45.304676843322525</v>
      </c>
      <c r="J1137">
        <f t="shared" si="136"/>
        <v>30.591135233449094</v>
      </c>
    </row>
    <row r="1138" spans="1:10" x14ac:dyDescent="0.2">
      <c r="A1138" s="4">
        <v>11.23</v>
      </c>
      <c r="B1138" s="4">
        <f t="shared" si="137"/>
        <v>36.230000000000004</v>
      </c>
      <c r="D1138" s="1">
        <f t="shared" si="138"/>
        <v>88797.210572305674</v>
      </c>
      <c r="E1138" s="1">
        <f t="shared" si="139"/>
        <v>88797.210572305674</v>
      </c>
      <c r="F1138" s="1">
        <f t="shared" si="142"/>
        <v>88761.009333768772</v>
      </c>
      <c r="G1138">
        <f t="shared" si="140"/>
        <v>13777.750099999997</v>
      </c>
      <c r="H1138">
        <f t="shared" si="143"/>
        <v>559.50297806086803</v>
      </c>
      <c r="I1138">
        <f t="shared" si="141"/>
        <v>45.30763059215154</v>
      </c>
      <c r="J1138">
        <f t="shared" si="136"/>
        <v>30.582423975287796</v>
      </c>
    </row>
    <row r="1139" spans="1:10" x14ac:dyDescent="0.2">
      <c r="A1139" s="4">
        <v>11.24</v>
      </c>
      <c r="B1139" s="4">
        <f t="shared" si="137"/>
        <v>36.24</v>
      </c>
      <c r="D1139" s="1">
        <f t="shared" si="138"/>
        <v>88906.59227367492</v>
      </c>
      <c r="E1139" s="1">
        <f t="shared" si="139"/>
        <v>88906.59227367492</v>
      </c>
      <c r="F1139" s="1">
        <f t="shared" si="142"/>
        <v>88870.350209974727</v>
      </c>
      <c r="G1139">
        <f t="shared" si="140"/>
        <v>13786.534400000004</v>
      </c>
      <c r="H1139">
        <f t="shared" si="143"/>
        <v>559.57279403250345</v>
      </c>
      <c r="I1139">
        <f t="shared" si="141"/>
        <v>45.310582073464431</v>
      </c>
      <c r="J1139">
        <f t="shared" si="136"/>
        <v>30.573713537811035</v>
      </c>
    </row>
    <row r="1140" spans="1:10" x14ac:dyDescent="0.2">
      <c r="A1140" s="4">
        <v>11.25</v>
      </c>
      <c r="B1140" s="4">
        <f t="shared" si="137"/>
        <v>36.25</v>
      </c>
      <c r="D1140" s="1">
        <f t="shared" si="138"/>
        <v>89016.030289160946</v>
      </c>
      <c r="E1140" s="1">
        <f t="shared" si="139"/>
        <v>89016.030289160946</v>
      </c>
      <c r="F1140" s="1">
        <f t="shared" si="142"/>
        <v>88979.747382515721</v>
      </c>
      <c r="G1140">
        <f t="shared" si="140"/>
        <v>13795.3125</v>
      </c>
      <c r="H1140">
        <f t="shared" si="143"/>
        <v>559.64256072769956</v>
      </c>
      <c r="I1140">
        <f t="shared" si="141"/>
        <v>45.313531287685535</v>
      </c>
      <c r="J1140">
        <f t="shared" si="136"/>
        <v>30.565003922332821</v>
      </c>
    </row>
    <row r="1141" spans="1:10" x14ac:dyDescent="0.2">
      <c r="A1141" s="4">
        <v>11.26</v>
      </c>
      <c r="B1141" s="4">
        <f t="shared" si="137"/>
        <v>36.26</v>
      </c>
      <c r="D1141" s="1">
        <f t="shared" si="138"/>
        <v>89125.524625751452</v>
      </c>
      <c r="E1141" s="1">
        <f t="shared" si="139"/>
        <v>89125.524625751452</v>
      </c>
      <c r="F1141" s="1">
        <f t="shared" si="142"/>
        <v>89089.2008583719</v>
      </c>
      <c r="G1141">
        <f t="shared" si="140"/>
        <v>13804.084399999992</v>
      </c>
      <c r="H1141">
        <f t="shared" si="143"/>
        <v>559.7122781464567</v>
      </c>
      <c r="I1141">
        <f t="shared" si="141"/>
        <v>45.316478235238797</v>
      </c>
      <c r="J1141">
        <f t="shared" si="136"/>
        <v>30.556295130165502</v>
      </c>
    </row>
    <row r="1142" spans="1:10" x14ac:dyDescent="0.2">
      <c r="A1142" s="4">
        <v>11.27</v>
      </c>
      <c r="B1142" s="4">
        <f t="shared" si="137"/>
        <v>36.269999999999996</v>
      </c>
      <c r="D1142" s="1">
        <f t="shared" si="138"/>
        <v>89235.075290436464</v>
      </c>
      <c r="E1142" s="1">
        <f t="shared" si="139"/>
        <v>89235.075290436464</v>
      </c>
      <c r="F1142" s="1">
        <f t="shared" si="142"/>
        <v>89198.710644525869</v>
      </c>
      <c r="G1142">
        <f t="shared" si="140"/>
        <v>13812.850099999996</v>
      </c>
      <c r="H1142">
        <f t="shared" si="143"/>
        <v>559.78194628877463</v>
      </c>
      <c r="I1142">
        <f t="shared" si="141"/>
        <v>45.319422916547687</v>
      </c>
      <c r="J1142">
        <f t="shared" si="136"/>
        <v>30.547587162619699</v>
      </c>
    </row>
    <row r="1143" spans="1:10" x14ac:dyDescent="0.2">
      <c r="A1143" s="4">
        <v>11.28</v>
      </c>
      <c r="B1143" s="4">
        <f t="shared" si="137"/>
        <v>36.28</v>
      </c>
      <c r="D1143" s="1">
        <f t="shared" si="138"/>
        <v>89344.682290208555</v>
      </c>
      <c r="E1143" s="1">
        <f t="shared" si="139"/>
        <v>89344.682290208555</v>
      </c>
      <c r="F1143" s="1">
        <f t="shared" si="142"/>
        <v>89308.276747962678</v>
      </c>
      <c r="G1143">
        <f t="shared" si="140"/>
        <v>13821.609599999996</v>
      </c>
      <c r="H1143">
        <f t="shared" si="143"/>
        <v>559.85156515465349</v>
      </c>
      <c r="I1143">
        <f t="shared" si="141"/>
        <v>45.322365332035275</v>
      </c>
      <c r="J1143">
        <f t="shared" si="136"/>
        <v>30.53888002100436</v>
      </c>
    </row>
    <row r="1144" spans="1:10" x14ac:dyDescent="0.2">
      <c r="A1144" s="4">
        <v>11.290000000000001</v>
      </c>
      <c r="B1144" s="4">
        <f t="shared" si="137"/>
        <v>36.29</v>
      </c>
      <c r="D1144" s="1">
        <f t="shared" si="138"/>
        <v>89454.345632062337</v>
      </c>
      <c r="E1144" s="1">
        <f t="shared" si="139"/>
        <v>89454.345632062337</v>
      </c>
      <c r="F1144" s="1">
        <f t="shared" si="142"/>
        <v>89417.899175669809</v>
      </c>
      <c r="G1144">
        <f t="shared" si="140"/>
        <v>13830.362899999993</v>
      </c>
      <c r="H1144">
        <f t="shared" si="143"/>
        <v>559.92113474409314</v>
      </c>
      <c r="I1144">
        <f t="shared" si="141"/>
        <v>45.325305482124179</v>
      </c>
      <c r="J1144">
        <f t="shared" si="136"/>
        <v>30.530173706626705</v>
      </c>
    </row>
    <row r="1145" spans="1:10" x14ac:dyDescent="0.2">
      <c r="A1145" s="4">
        <v>11.3</v>
      </c>
      <c r="B1145" s="4">
        <f t="shared" si="137"/>
        <v>36.299999999999997</v>
      </c>
      <c r="D1145" s="1">
        <f t="shared" si="138"/>
        <v>89564.065322995652</v>
      </c>
      <c r="E1145" s="1">
        <f t="shared" si="139"/>
        <v>89564.065322995652</v>
      </c>
      <c r="F1145" s="1">
        <f t="shared" si="142"/>
        <v>89527.5779346372</v>
      </c>
      <c r="G1145">
        <f t="shared" si="140"/>
        <v>13839.11</v>
      </c>
      <c r="H1145">
        <f t="shared" si="143"/>
        <v>559.99065505709382</v>
      </c>
      <c r="I1145">
        <f t="shared" si="141"/>
        <v>45.328243367236603</v>
      </c>
      <c r="J1145">
        <f t="shared" si="136"/>
        <v>30.521468220792308</v>
      </c>
    </row>
    <row r="1146" spans="1:10" x14ac:dyDescent="0.2">
      <c r="A1146" s="4">
        <v>11.31</v>
      </c>
      <c r="B1146" s="4">
        <f t="shared" si="137"/>
        <v>36.31</v>
      </c>
      <c r="D1146" s="1">
        <f t="shared" si="138"/>
        <v>89673.841370007969</v>
      </c>
      <c r="E1146" s="1">
        <f t="shared" si="139"/>
        <v>89673.841370007969</v>
      </c>
      <c r="F1146" s="1">
        <f t="shared" si="142"/>
        <v>89637.313031857222</v>
      </c>
      <c r="G1146">
        <f t="shared" si="140"/>
        <v>13847.850900000005</v>
      </c>
      <c r="H1146">
        <f t="shared" si="143"/>
        <v>560.06012609365541</v>
      </c>
      <c r="I1146">
        <f t="shared" si="141"/>
        <v>45.33117898779431</v>
      </c>
      <c r="J1146">
        <f t="shared" si="136"/>
        <v>30.51276356480502</v>
      </c>
    </row>
    <row r="1147" spans="1:10" x14ac:dyDescent="0.2">
      <c r="A1147" s="4">
        <v>11.32</v>
      </c>
      <c r="B1147" s="4">
        <f t="shared" si="137"/>
        <v>36.32</v>
      </c>
      <c r="D1147" s="1">
        <f t="shared" si="138"/>
        <v>89783.673780101701</v>
      </c>
      <c r="E1147" s="1">
        <f t="shared" si="139"/>
        <v>89783.673780101701</v>
      </c>
      <c r="F1147" s="1">
        <f t="shared" si="142"/>
        <v>89747.104474324718</v>
      </c>
      <c r="G1147">
        <f t="shared" si="140"/>
        <v>13856.585600000006</v>
      </c>
      <c r="H1147">
        <f t="shared" si="143"/>
        <v>560.12954785377781</v>
      </c>
      <c r="I1147">
        <f t="shared" si="141"/>
        <v>45.334112344218639</v>
      </c>
      <c r="J1147">
        <f t="shared" si="136"/>
        <v>30.504059739967008</v>
      </c>
    </row>
    <row r="1148" spans="1:10" x14ac:dyDescent="0.2">
      <c r="A1148" s="4">
        <v>11.33</v>
      </c>
      <c r="B1148" s="4">
        <f t="shared" si="137"/>
        <v>36.33</v>
      </c>
      <c r="D1148" s="1">
        <f t="shared" si="138"/>
        <v>89893.562560281818</v>
      </c>
      <c r="E1148" s="1">
        <f t="shared" si="139"/>
        <v>89893.562560281818</v>
      </c>
      <c r="F1148" s="1">
        <f t="shared" si="142"/>
        <v>89856.952269036949</v>
      </c>
      <c r="G1148">
        <f t="shared" si="140"/>
        <v>13865.314100000003</v>
      </c>
      <c r="H1148">
        <f t="shared" si="143"/>
        <v>560.198920337461</v>
      </c>
      <c r="I1148">
        <f t="shared" si="141"/>
        <v>45.337043436930493</v>
      </c>
      <c r="J1148">
        <f t="shared" si="136"/>
        <v>30.495356747578761</v>
      </c>
    </row>
    <row r="1149" spans="1:10" x14ac:dyDescent="0.2">
      <c r="A1149" s="4">
        <v>11.34</v>
      </c>
      <c r="B1149" s="4">
        <f t="shared" si="137"/>
        <v>36.340000000000003</v>
      </c>
      <c r="D1149" s="1">
        <f t="shared" si="138"/>
        <v>90003.507717555316</v>
      </c>
      <c r="E1149" s="1">
        <f t="shared" si="139"/>
        <v>90003.507717555316</v>
      </c>
      <c r="F1149" s="1">
        <f t="shared" si="142"/>
        <v>89966.856422993646</v>
      </c>
      <c r="G1149">
        <f t="shared" si="140"/>
        <v>13874.036399999997</v>
      </c>
      <c r="H1149">
        <f t="shared" si="143"/>
        <v>560.26824354470511</v>
      </c>
      <c r="I1149">
        <f t="shared" si="141"/>
        <v>45.339972266350351</v>
      </c>
      <c r="J1149">
        <f t="shared" si="136"/>
        <v>30.486654588939068</v>
      </c>
    </row>
    <row r="1150" spans="1:10" x14ac:dyDescent="0.2">
      <c r="A1150" s="4">
        <v>11.35</v>
      </c>
      <c r="B1150" s="4">
        <f t="shared" si="137"/>
        <v>36.35</v>
      </c>
      <c r="D1150" s="1">
        <f t="shared" si="138"/>
        <v>90113.509258931706</v>
      </c>
      <c r="E1150" s="1">
        <f t="shared" si="139"/>
        <v>90113.509258931706</v>
      </c>
      <c r="F1150" s="1">
        <f t="shared" si="142"/>
        <v>90076.816943196987</v>
      </c>
      <c r="G1150">
        <f t="shared" si="140"/>
        <v>13882.752499999995</v>
      </c>
      <c r="H1150">
        <f t="shared" si="143"/>
        <v>560.33751747551014</v>
      </c>
      <c r="I1150">
        <f t="shared" si="141"/>
        <v>45.342898832898271</v>
      </c>
      <c r="J1150">
        <f t="shared" si="136"/>
        <v>30.477953265345057</v>
      </c>
    </row>
    <row r="1151" spans="1:10" x14ac:dyDescent="0.2">
      <c r="A1151" s="4">
        <v>11.36</v>
      </c>
      <c r="B1151" s="4">
        <f t="shared" si="137"/>
        <v>36.36</v>
      </c>
      <c r="D1151" s="1">
        <f t="shared" si="138"/>
        <v>90223.567191423193</v>
      </c>
      <c r="E1151" s="1">
        <f t="shared" si="139"/>
        <v>90223.567191423193</v>
      </c>
      <c r="F1151" s="1">
        <f t="shared" si="142"/>
        <v>90186.833836651596</v>
      </c>
      <c r="G1151">
        <f t="shared" si="140"/>
        <v>13891.462399999997</v>
      </c>
      <c r="H1151">
        <f t="shared" si="143"/>
        <v>560.40674212987597</v>
      </c>
      <c r="I1151">
        <f t="shared" si="141"/>
        <v>45.345823136993864</v>
      </c>
      <c r="J1151">
        <f t="shared" si="136"/>
        <v>30.469252778092166</v>
      </c>
    </row>
    <row r="1152" spans="1:10" x14ac:dyDescent="0.2">
      <c r="A1152" s="4">
        <v>11.370000000000001</v>
      </c>
      <c r="B1152" s="4">
        <f t="shared" si="137"/>
        <v>36.370000000000005</v>
      </c>
      <c r="D1152" s="1">
        <f t="shared" si="138"/>
        <v>90333.681522044542</v>
      </c>
      <c r="E1152" s="1">
        <f t="shared" si="139"/>
        <v>90333.681522044542</v>
      </c>
      <c r="F1152" s="1">
        <f t="shared" si="142"/>
        <v>90296.907110364555</v>
      </c>
      <c r="G1152">
        <f t="shared" si="140"/>
        <v>13900.166100000002</v>
      </c>
      <c r="H1152">
        <f t="shared" si="143"/>
        <v>560.47591750780293</v>
      </c>
      <c r="I1152">
        <f t="shared" si="141"/>
        <v>45.348745179056351</v>
      </c>
      <c r="J1152">
        <f t="shared" si="136"/>
        <v>30.460553128474142</v>
      </c>
    </row>
    <row r="1153" spans="1:10" x14ac:dyDescent="0.2">
      <c r="A1153" s="4">
        <v>11.38</v>
      </c>
      <c r="B1153" s="4">
        <f t="shared" si="137"/>
        <v>36.380000000000003</v>
      </c>
      <c r="D1153" s="1">
        <f t="shared" si="138"/>
        <v>90443.852257812556</v>
      </c>
      <c r="E1153" s="1">
        <f t="shared" si="139"/>
        <v>90443.852257812556</v>
      </c>
      <c r="F1153" s="1">
        <f t="shared" si="142"/>
        <v>90407.036771345374</v>
      </c>
      <c r="G1153">
        <f t="shared" si="140"/>
        <v>13908.863599999997</v>
      </c>
      <c r="H1153">
        <f t="shared" si="143"/>
        <v>560.54504360929047</v>
      </c>
      <c r="I1153">
        <f t="shared" si="141"/>
        <v>45.351664959504454</v>
      </c>
      <c r="J1153">
        <f t="shared" si="136"/>
        <v>30.451854317783056</v>
      </c>
    </row>
    <row r="1154" spans="1:10" x14ac:dyDescent="0.2">
      <c r="A1154" s="4">
        <v>11.39</v>
      </c>
      <c r="B1154" s="4">
        <f t="shared" si="137"/>
        <v>36.39</v>
      </c>
      <c r="D1154" s="1">
        <f t="shared" si="138"/>
        <v>90554.079405746641</v>
      </c>
      <c r="E1154" s="1">
        <f t="shared" si="139"/>
        <v>90554.079405746641</v>
      </c>
      <c r="F1154" s="1">
        <f t="shared" si="142"/>
        <v>90517.222826606056</v>
      </c>
      <c r="G1154">
        <f t="shared" si="140"/>
        <v>13917.55490000001</v>
      </c>
      <c r="H1154">
        <f t="shared" si="143"/>
        <v>560.61412043433916</v>
      </c>
      <c r="I1154">
        <f t="shared" si="141"/>
        <v>45.354582478756548</v>
      </c>
      <c r="J1154">
        <f t="shared" si="136"/>
        <v>30.443156347309319</v>
      </c>
    </row>
    <row r="1155" spans="1:10" x14ac:dyDescent="0.2">
      <c r="A1155" s="4">
        <v>11.4</v>
      </c>
      <c r="B1155" s="4">
        <f t="shared" si="137"/>
        <v>36.4</v>
      </c>
      <c r="D1155" s="1">
        <f t="shared" si="138"/>
        <v>90664.362972868868</v>
      </c>
      <c r="E1155" s="1">
        <f t="shared" si="139"/>
        <v>90664.362972868868</v>
      </c>
      <c r="F1155" s="1">
        <f t="shared" si="142"/>
        <v>90627.465283161029</v>
      </c>
      <c r="G1155">
        <f t="shared" si="140"/>
        <v>13926.239999999998</v>
      </c>
      <c r="H1155">
        <f t="shared" si="143"/>
        <v>560.68314798294853</v>
      </c>
      <c r="I1155">
        <f t="shared" si="141"/>
        <v>45.357497737230524</v>
      </c>
      <c r="J1155">
        <f t="shared" si="136"/>
        <v>30.434459218341644</v>
      </c>
    </row>
    <row r="1156" spans="1:10" x14ac:dyDescent="0.2">
      <c r="A1156" s="4">
        <v>11.41</v>
      </c>
      <c r="B1156" s="4">
        <f t="shared" si="137"/>
        <v>36.409999999999997</v>
      </c>
      <c r="D1156" s="1">
        <f t="shared" si="138"/>
        <v>90774.702966203578</v>
      </c>
      <c r="E1156" s="1">
        <f t="shared" si="139"/>
        <v>90774.702966203578</v>
      </c>
      <c r="F1156" s="1">
        <f t="shared" si="142"/>
        <v>90737.764148027185</v>
      </c>
      <c r="G1156">
        <f t="shared" si="140"/>
        <v>13934.918900000004</v>
      </c>
      <c r="H1156">
        <f t="shared" si="143"/>
        <v>560.75212625511892</v>
      </c>
      <c r="I1156">
        <f t="shared" si="141"/>
        <v>45.360410735343876</v>
      </c>
      <c r="J1156">
        <f t="shared" si="136"/>
        <v>30.425762932167089</v>
      </c>
    </row>
    <row r="1157" spans="1:10" x14ac:dyDescent="0.2">
      <c r="A1157" s="4">
        <v>11.42</v>
      </c>
      <c r="B1157" s="4">
        <f t="shared" si="137"/>
        <v>36.42</v>
      </c>
      <c r="D1157" s="1">
        <f t="shared" si="138"/>
        <v>90885.099392777629</v>
      </c>
      <c r="E1157" s="1">
        <f t="shared" si="139"/>
        <v>90885.099392777629</v>
      </c>
      <c r="F1157" s="1">
        <f t="shared" si="142"/>
        <v>90848.119428223872</v>
      </c>
      <c r="G1157">
        <f t="shared" si="140"/>
        <v>13943.591599999992</v>
      </c>
      <c r="H1157">
        <f t="shared" si="143"/>
        <v>560.82105525085001</v>
      </c>
      <c r="I1157">
        <f t="shared" si="141"/>
        <v>45.363321473513658</v>
      </c>
      <c r="J1157">
        <f t="shared" si="136"/>
        <v>30.41706749007103</v>
      </c>
    </row>
    <row r="1158" spans="1:10" x14ac:dyDescent="0.2">
      <c r="A1158" s="4">
        <v>11.43</v>
      </c>
      <c r="B1158" s="4">
        <f t="shared" si="137"/>
        <v>36.43</v>
      </c>
      <c r="D1158" s="1">
        <f t="shared" si="138"/>
        <v>90995.552259620381</v>
      </c>
      <c r="E1158" s="1">
        <f t="shared" si="139"/>
        <v>90995.552259620381</v>
      </c>
      <c r="F1158" s="1">
        <f t="shared" si="142"/>
        <v>90958.531130772899</v>
      </c>
      <c r="G1158">
        <f t="shared" si="140"/>
        <v>13952.258099999992</v>
      </c>
      <c r="H1158">
        <f t="shared" si="143"/>
        <v>560.88993497014212</v>
      </c>
      <c r="I1158">
        <f t="shared" si="141"/>
        <v>45.366229952156509</v>
      </c>
      <c r="J1158">
        <f t="shared" si="136"/>
        <v>30.40837289333718</v>
      </c>
    </row>
    <row r="1159" spans="1:10" x14ac:dyDescent="0.2">
      <c r="A1159" s="4">
        <v>11.44</v>
      </c>
      <c r="B1159" s="4">
        <f t="shared" si="137"/>
        <v>36.44</v>
      </c>
      <c r="D1159" s="1">
        <f t="shared" si="138"/>
        <v>91106.061573763407</v>
      </c>
      <c r="E1159" s="1">
        <f t="shared" si="139"/>
        <v>91106.061573763407</v>
      </c>
      <c r="F1159" s="1">
        <f t="shared" si="142"/>
        <v>91068.999262698533</v>
      </c>
      <c r="G1159">
        <f t="shared" si="140"/>
        <v>13960.918400000002</v>
      </c>
      <c r="H1159">
        <f t="shared" si="143"/>
        <v>560.95876541299515</v>
      </c>
      <c r="I1159">
        <f t="shared" si="141"/>
        <v>45.369136171688638</v>
      </c>
      <c r="J1159">
        <f t="shared" si="136"/>
        <v>30.399679143247589</v>
      </c>
    </row>
    <row r="1160" spans="1:10" x14ac:dyDescent="0.2">
      <c r="A1160" s="4">
        <v>11.450000000000001</v>
      </c>
      <c r="B1160" s="4">
        <f t="shared" si="137"/>
        <v>36.450000000000003</v>
      </c>
      <c r="D1160" s="1">
        <f t="shared" si="138"/>
        <v>91216.627342241118</v>
      </c>
      <c r="E1160" s="1">
        <f t="shared" si="139"/>
        <v>91216.627342241118</v>
      </c>
      <c r="F1160" s="1">
        <f t="shared" si="142"/>
        <v>91179.523831027487</v>
      </c>
      <c r="G1160">
        <f t="shared" si="140"/>
        <v>13969.572500000002</v>
      </c>
      <c r="H1160">
        <f t="shared" si="143"/>
        <v>561.02754657940898</v>
      </c>
      <c r="I1160">
        <f t="shared" si="141"/>
        <v>45.372040132525811</v>
      </c>
      <c r="J1160">
        <f t="shared" si="136"/>
        <v>30.390986241082611</v>
      </c>
    </row>
    <row r="1161" spans="1:10" x14ac:dyDescent="0.2">
      <c r="A1161" s="4">
        <v>11.46</v>
      </c>
      <c r="B1161" s="4">
        <f t="shared" si="137"/>
        <v>36.46</v>
      </c>
      <c r="D1161" s="1">
        <f t="shared" si="138"/>
        <v>91327.249572090179</v>
      </c>
      <c r="E1161" s="1">
        <f t="shared" si="139"/>
        <v>91327.249572090179</v>
      </c>
      <c r="F1161" s="1">
        <f t="shared" si="142"/>
        <v>91290.104842788933</v>
      </c>
      <c r="G1161">
        <f t="shared" si="140"/>
        <v>13978.220400000006</v>
      </c>
      <c r="H1161">
        <f t="shared" si="143"/>
        <v>561.09627846938372</v>
      </c>
      <c r="I1161">
        <f t="shared" si="141"/>
        <v>45.374941835083398</v>
      </c>
      <c r="J1161">
        <f t="shared" si="136"/>
        <v>30.382294188120976</v>
      </c>
    </row>
    <row r="1162" spans="1:10" x14ac:dyDescent="0.2">
      <c r="A1162" s="4">
        <v>11.47</v>
      </c>
      <c r="B1162" s="4">
        <f t="shared" si="137"/>
        <v>36.47</v>
      </c>
      <c r="D1162" s="1">
        <f t="shared" si="138"/>
        <v>91437.928270349716</v>
      </c>
      <c r="E1162" s="1">
        <f t="shared" si="139"/>
        <v>91437.928270349716</v>
      </c>
      <c r="F1162" s="1">
        <f t="shared" si="142"/>
        <v>91400.74230501453</v>
      </c>
      <c r="G1162">
        <f t="shared" si="140"/>
        <v>13986.862099999998</v>
      </c>
      <c r="H1162">
        <f t="shared" si="143"/>
        <v>561.16496108291926</v>
      </c>
      <c r="I1162">
        <f t="shared" si="141"/>
        <v>45.37784127977632</v>
      </c>
      <c r="J1162">
        <f t="shared" si="136"/>
        <v>30.373602985639724</v>
      </c>
    </row>
    <row r="1163" spans="1:10" x14ac:dyDescent="0.2">
      <c r="A1163" s="4">
        <v>11.48</v>
      </c>
      <c r="B1163" s="4">
        <f t="shared" si="137"/>
        <v>36.480000000000004</v>
      </c>
      <c r="D1163" s="1">
        <f t="shared" si="138"/>
        <v>91548.663444061138</v>
      </c>
      <c r="E1163" s="1">
        <f t="shared" si="139"/>
        <v>91548.663444061138</v>
      </c>
      <c r="F1163" s="1">
        <f t="shared" si="142"/>
        <v>91511.436224738369</v>
      </c>
      <c r="G1163">
        <f t="shared" si="140"/>
        <v>13995.49760000001</v>
      </c>
      <c r="H1163">
        <f t="shared" si="143"/>
        <v>561.23359442001583</v>
      </c>
      <c r="I1163">
        <f t="shared" si="141"/>
        <v>45.3807384670191</v>
      </c>
      <c r="J1163">
        <f t="shared" si="136"/>
        <v>30.364912634914255</v>
      </c>
    </row>
    <row r="1164" spans="1:10" x14ac:dyDescent="0.2">
      <c r="A1164" s="4">
        <v>11.49</v>
      </c>
      <c r="B1164" s="4">
        <f t="shared" si="137"/>
        <v>36.49</v>
      </c>
      <c r="D1164" s="1">
        <f t="shared" si="138"/>
        <v>91659.455100268824</v>
      </c>
      <c r="E1164" s="1">
        <f t="shared" si="139"/>
        <v>91659.455100268824</v>
      </c>
      <c r="F1164" s="1">
        <f t="shared" si="142"/>
        <v>91622.186608997014</v>
      </c>
      <c r="G1164">
        <f t="shared" si="140"/>
        <v>14004.126899999988</v>
      </c>
      <c r="H1164">
        <f t="shared" si="143"/>
        <v>561.30217848067309</v>
      </c>
      <c r="I1164">
        <f t="shared" si="141"/>
        <v>45.3836333972258</v>
      </c>
      <c r="J1164">
        <f t="shared" si="136"/>
        <v>30.356223137218269</v>
      </c>
    </row>
    <row r="1165" spans="1:10" x14ac:dyDescent="0.2">
      <c r="A1165" s="4">
        <v>11.5</v>
      </c>
      <c r="B1165" s="4">
        <f t="shared" si="137"/>
        <v>36.5</v>
      </c>
      <c r="D1165" s="1">
        <f t="shared" si="138"/>
        <v>91770.303246019292</v>
      </c>
      <c r="E1165" s="1">
        <f t="shared" si="139"/>
        <v>91770.303246019292</v>
      </c>
      <c r="F1165" s="1">
        <f t="shared" si="142"/>
        <v>91732.993464829487</v>
      </c>
      <c r="G1165">
        <f t="shared" si="140"/>
        <v>14012.749999999993</v>
      </c>
      <c r="H1165">
        <f t="shared" si="143"/>
        <v>561.37071326489138</v>
      </c>
      <c r="I1165">
        <f t="shared" si="141"/>
        <v>45.386526070810099</v>
      </c>
      <c r="J1165">
        <f t="shared" si="136"/>
        <v>30.347534493823861</v>
      </c>
    </row>
    <row r="1166" spans="1:10" x14ac:dyDescent="0.2">
      <c r="A1166" s="4">
        <v>11.51</v>
      </c>
      <c r="B1166" s="4">
        <f t="shared" si="137"/>
        <v>36.51</v>
      </c>
      <c r="D1166" s="1">
        <f t="shared" si="138"/>
        <v>91881.207888361372</v>
      </c>
      <c r="E1166" s="1">
        <f t="shared" si="139"/>
        <v>91881.207888361372</v>
      </c>
      <c r="F1166" s="1">
        <f t="shared" si="142"/>
        <v>91843.856799277288</v>
      </c>
      <c r="G1166">
        <f t="shared" si="140"/>
        <v>14021.366900000001</v>
      </c>
      <c r="H1166">
        <f t="shared" si="143"/>
        <v>561.43919877267058</v>
      </c>
      <c r="I1166">
        <f t="shared" si="141"/>
        <v>45.389416488185233</v>
      </c>
      <c r="J1166">
        <f t="shared" si="136"/>
        <v>30.338846706001434</v>
      </c>
    </row>
    <row r="1167" spans="1:10" x14ac:dyDescent="0.2">
      <c r="A1167" s="4">
        <v>11.52</v>
      </c>
      <c r="B1167" s="4">
        <f t="shared" si="137"/>
        <v>36.519999999999996</v>
      </c>
      <c r="D1167" s="1">
        <f t="shared" si="138"/>
        <v>91992.169034346734</v>
      </c>
      <c r="E1167" s="1">
        <f t="shared" si="139"/>
        <v>91992.169034346734</v>
      </c>
      <c r="F1167" s="1">
        <f t="shared" si="142"/>
        <v>91954.776619384371</v>
      </c>
      <c r="G1167">
        <f t="shared" si="140"/>
        <v>14029.977600000013</v>
      </c>
      <c r="H1167">
        <f t="shared" si="143"/>
        <v>561.50763500401069</v>
      </c>
      <c r="I1167">
        <f t="shared" si="141"/>
        <v>45.392304649764</v>
      </c>
      <c r="J1167">
        <f t="shared" ref="J1167:J1230" si="144">EXP(-$B$9*A1167)*I1167</f>
        <v>30.330159775019744</v>
      </c>
    </row>
    <row r="1168" spans="1:10" x14ac:dyDescent="0.2">
      <c r="A1168" s="4">
        <v>11.53</v>
      </c>
      <c r="B1168" s="4">
        <f t="shared" ref="B1168:B1231" si="145">A1168+25</f>
        <v>36.53</v>
      </c>
      <c r="D1168" s="1">
        <f t="shared" ref="D1168:D1231" si="146">EXP($B$2*A1168)* ($B$3*($B$1-$B$4)*EXP(-$B$2*A1168) - $B$3*($B$1-$B$4))/$B$2 + EXP($B$2*A1168)*$B$1*$B$3*(($E$2*$B$2^2 + $E$3*$B$2 + 2*$E$4)/($B$2^3) - (1/$B$2^3)*(($B$2^2)*($E$4*A1168^2 + $E$3*A1168+$E$2) + 2*$E$4*A1168*$B$2+$E$3*$B$2 + 2*$E$4)*EXP(-$B$2*A1168))</f>
        <v>92103.186691029201</v>
      </c>
      <c r="E1168" s="1">
        <f t="shared" ref="E1168:E1231" si="147">IF(A1168&lt;$B$5, D1168, EXP($B$2*A1168)*(EXP(-$B$2*$A$4015)*$D$4015 -$B$7*(1/$B$2)*(EXP(-$B$2*$A$4015) - EXP(-$B$2 *A1168) ) ) )</f>
        <v>92103.186691029201</v>
      </c>
      <c r="F1168" s="1">
        <f t="shared" si="142"/>
        <v>92065.752932197138</v>
      </c>
      <c r="G1168">
        <f t="shared" ref="G1168:G1231" si="148">$B$3*($E$2 + $E$3*A1168 +$E$4*A1168^2)-$B$3</f>
        <v>14038.5821</v>
      </c>
      <c r="H1168">
        <f t="shared" si="143"/>
        <v>561.5760219589115</v>
      </c>
      <c r="I1168">
        <f t="shared" ref="I1168:I1231" si="149">(H1168^(1-$B$8) - 1)/(1-$B$8)</f>
        <v>45.395190555958798</v>
      </c>
      <c r="J1168">
        <f t="shared" si="144"/>
        <v>30.321473702145902</v>
      </c>
    </row>
    <row r="1169" spans="1:10" x14ac:dyDescent="0.2">
      <c r="A1169" s="4">
        <v>11.540000000000001</v>
      </c>
      <c r="B1169" s="4">
        <f t="shared" si="145"/>
        <v>36.54</v>
      </c>
      <c r="D1169" s="1">
        <f t="shared" si="146"/>
        <v>92214.260865465112</v>
      </c>
      <c r="E1169" s="1">
        <f t="shared" si="147"/>
        <v>92214.260865465112</v>
      </c>
      <c r="F1169" s="1">
        <f t="shared" ref="F1169:F1232" si="150">IF(A1169&lt;=$B$5,     F1168+($B$2*F1168+$B$4*$B$3 + $B$1*G1168)*$B$12,     F1168+($B$2*F1168-$B$10)*$B$12)</f>
        <v>92176.785744764493</v>
      </c>
      <c r="G1169">
        <f t="shared" si="148"/>
        <v>14047.180400000005</v>
      </c>
      <c r="H1169">
        <f t="shared" ref="H1169:H1232" si="151">IF(A1169&lt;$B$5, ($B$3*(1-$B$4) + G1169*(1-$B$1))*$B$12, $B$7*$B$12)</f>
        <v>561.64435963737333</v>
      </c>
      <c r="I1169">
        <f t="shared" si="149"/>
        <v>45.398074207181594</v>
      </c>
      <c r="J1169">
        <f t="shared" si="144"/>
        <v>30.312788488645349</v>
      </c>
    </row>
    <row r="1170" spans="1:10" x14ac:dyDescent="0.2">
      <c r="A1170" s="4">
        <v>11.55</v>
      </c>
      <c r="B1170" s="4">
        <f t="shared" si="145"/>
        <v>36.549999999999997</v>
      </c>
      <c r="D1170" s="1">
        <f t="shared" si="146"/>
        <v>92325.391564713689</v>
      </c>
      <c r="E1170" s="1">
        <f t="shared" si="147"/>
        <v>92325.391564713689</v>
      </c>
      <c r="F1170" s="1">
        <f t="shared" si="150"/>
        <v>92287.875064137785</v>
      </c>
      <c r="G1170">
        <f t="shared" si="148"/>
        <v>14055.772500000006</v>
      </c>
      <c r="H1170">
        <f t="shared" si="151"/>
        <v>561.71264803939607</v>
      </c>
      <c r="I1170">
        <f t="shared" si="149"/>
        <v>45.40095560384394</v>
      </c>
      <c r="J1170">
        <f t="shared" si="144"/>
        <v>30.304104135781916</v>
      </c>
    </row>
    <row r="1171" spans="1:10" x14ac:dyDescent="0.2">
      <c r="A1171" s="4">
        <v>11.56</v>
      </c>
      <c r="B1171" s="4">
        <f t="shared" si="145"/>
        <v>36.56</v>
      </c>
      <c r="D1171" s="1">
        <f t="shared" si="146"/>
        <v>92436.578795835841</v>
      </c>
      <c r="E1171" s="1">
        <f t="shared" si="147"/>
        <v>92436.578795835841</v>
      </c>
      <c r="F1171" s="1">
        <f t="shared" si="150"/>
        <v>92399.020897370836</v>
      </c>
      <c r="G1171">
        <f t="shared" si="148"/>
        <v>14064.358399999997</v>
      </c>
      <c r="H1171">
        <f t="shared" si="151"/>
        <v>561.7808871649795</v>
      </c>
      <c r="I1171">
        <f t="shared" si="149"/>
        <v>45.403834746356942</v>
      </c>
      <c r="J1171">
        <f t="shared" si="144"/>
        <v>30.295420644817732</v>
      </c>
    </row>
    <row r="1172" spans="1:10" x14ac:dyDescent="0.2">
      <c r="A1172" s="4">
        <v>11.57</v>
      </c>
      <c r="B1172" s="4">
        <f t="shared" si="145"/>
        <v>36.57</v>
      </c>
      <c r="D1172" s="1">
        <f t="shared" si="146"/>
        <v>92547.822565895724</v>
      </c>
      <c r="E1172" s="1">
        <f t="shared" si="147"/>
        <v>92547.822565895724</v>
      </c>
      <c r="F1172" s="1">
        <f t="shared" si="150"/>
        <v>92510.223251519943</v>
      </c>
      <c r="G1172">
        <f t="shared" si="148"/>
        <v>14072.938099999999</v>
      </c>
      <c r="H1172">
        <f t="shared" si="151"/>
        <v>561.84907701412396</v>
      </c>
      <c r="I1172">
        <f t="shared" si="149"/>
        <v>45.406711635131323</v>
      </c>
      <c r="J1172">
        <f t="shared" si="144"/>
        <v>30.286738017013331</v>
      </c>
    </row>
    <row r="1173" spans="1:10" x14ac:dyDescent="0.2">
      <c r="A1173" s="4">
        <v>11.58</v>
      </c>
      <c r="B1173" s="4">
        <f t="shared" si="145"/>
        <v>36.58</v>
      </c>
      <c r="D1173" s="1">
        <f t="shared" si="146"/>
        <v>92659.122881959658</v>
      </c>
      <c r="E1173" s="1">
        <f t="shared" si="147"/>
        <v>92659.122881959658</v>
      </c>
      <c r="F1173" s="1">
        <f t="shared" si="150"/>
        <v>92621.482133643847</v>
      </c>
      <c r="G1173">
        <f t="shared" si="148"/>
        <v>14081.511600000005</v>
      </c>
      <c r="H1173">
        <f t="shared" si="151"/>
        <v>561.91721758682934</v>
      </c>
      <c r="I1173">
        <f t="shared" si="149"/>
        <v>45.409586270577357</v>
      </c>
      <c r="J1173">
        <f t="shared" si="144"/>
        <v>30.278056253627568</v>
      </c>
    </row>
    <row r="1174" spans="1:10" x14ac:dyDescent="0.2">
      <c r="A1174" s="4">
        <v>11.59</v>
      </c>
      <c r="B1174" s="4">
        <f t="shared" si="145"/>
        <v>36.590000000000003</v>
      </c>
      <c r="D1174" s="1">
        <f t="shared" si="146"/>
        <v>92770.479751096165</v>
      </c>
      <c r="E1174" s="1">
        <f t="shared" si="147"/>
        <v>92770.479751096165</v>
      </c>
      <c r="F1174" s="1">
        <f t="shared" si="150"/>
        <v>92732.797550803793</v>
      </c>
      <c r="G1174">
        <f t="shared" si="148"/>
        <v>14090.0789</v>
      </c>
      <c r="H1174">
        <f t="shared" si="151"/>
        <v>561.98530888309563</v>
      </c>
      <c r="I1174">
        <f t="shared" si="149"/>
        <v>45.412458653104906</v>
      </c>
      <c r="J1174">
        <f t="shared" si="144"/>
        <v>30.269375355917671</v>
      </c>
    </row>
    <row r="1175" spans="1:10" x14ac:dyDescent="0.2">
      <c r="A1175" s="4">
        <v>11.6</v>
      </c>
      <c r="B1175" s="4">
        <f t="shared" si="145"/>
        <v>36.6</v>
      </c>
      <c r="D1175" s="1">
        <f t="shared" si="146"/>
        <v>92881.893180376661</v>
      </c>
      <c r="E1175" s="1">
        <f t="shared" si="147"/>
        <v>92881.893180376661</v>
      </c>
      <c r="F1175" s="1">
        <f t="shared" si="150"/>
        <v>92844.169510063482</v>
      </c>
      <c r="G1175">
        <f t="shared" si="148"/>
        <v>14098.639999999992</v>
      </c>
      <c r="H1175">
        <f t="shared" si="151"/>
        <v>562.0533509029226</v>
      </c>
      <c r="I1175">
        <f t="shared" si="149"/>
        <v>45.4153287831234</v>
      </c>
      <c r="J1175">
        <f t="shared" si="144"/>
        <v>30.260695325139213</v>
      </c>
    </row>
    <row r="1176" spans="1:10" x14ac:dyDescent="0.2">
      <c r="A1176" s="4">
        <v>11.61</v>
      </c>
      <c r="B1176" s="4">
        <f t="shared" si="145"/>
        <v>36.61</v>
      </c>
      <c r="D1176" s="1">
        <f t="shared" si="146"/>
        <v>92993.363176874831</v>
      </c>
      <c r="E1176" s="1">
        <f t="shared" si="147"/>
        <v>92993.363176874831</v>
      </c>
      <c r="F1176" s="1">
        <f t="shared" si="150"/>
        <v>92955.59801848908</v>
      </c>
      <c r="G1176">
        <f t="shared" si="148"/>
        <v>14107.194899999995</v>
      </c>
      <c r="H1176">
        <f t="shared" si="151"/>
        <v>562.12134364631061</v>
      </c>
      <c r="I1176">
        <f t="shared" si="149"/>
        <v>45.418196661041868</v>
      </c>
      <c r="J1176">
        <f t="shared" si="144"/>
        <v>30.252016162546145</v>
      </c>
    </row>
    <row r="1177" spans="1:10" x14ac:dyDescent="0.2">
      <c r="A1177" s="4">
        <v>11.620000000000001</v>
      </c>
      <c r="B1177" s="4">
        <f t="shared" si="145"/>
        <v>36.620000000000005</v>
      </c>
      <c r="D1177" s="1">
        <f t="shared" si="146"/>
        <v>93104.889747667039</v>
      </c>
      <c r="E1177" s="1">
        <f t="shared" si="147"/>
        <v>93104.889747667039</v>
      </c>
      <c r="F1177" s="1">
        <f t="shared" si="150"/>
        <v>93067.083083149235</v>
      </c>
      <c r="G1177">
        <f t="shared" si="148"/>
        <v>14115.743600000009</v>
      </c>
      <c r="H1177">
        <f t="shared" si="151"/>
        <v>562.18928711325952</v>
      </c>
      <c r="I1177">
        <f t="shared" si="149"/>
        <v>45.421062287268917</v>
      </c>
      <c r="J1177">
        <f t="shared" si="144"/>
        <v>30.243337869390775</v>
      </c>
    </row>
    <row r="1178" spans="1:10" x14ac:dyDescent="0.2">
      <c r="A1178" s="4">
        <v>11.63</v>
      </c>
      <c r="B1178" s="4">
        <f t="shared" si="145"/>
        <v>36.630000000000003</v>
      </c>
      <c r="D1178" s="1">
        <f t="shared" si="146"/>
        <v>93216.472899831759</v>
      </c>
      <c r="E1178" s="1">
        <f t="shared" si="147"/>
        <v>93216.472899831759</v>
      </c>
      <c r="F1178" s="1">
        <f t="shared" si="150"/>
        <v>93178.624711115073</v>
      </c>
      <c r="G1178">
        <f t="shared" si="148"/>
        <v>14124.286099999998</v>
      </c>
      <c r="H1178">
        <f t="shared" si="151"/>
        <v>562.25718130376924</v>
      </c>
      <c r="I1178">
        <f t="shared" si="149"/>
        <v>45.42392566221271</v>
      </c>
      <c r="J1178">
        <f t="shared" si="144"/>
        <v>30.234660446923769</v>
      </c>
    </row>
    <row r="1179" spans="1:10" x14ac:dyDescent="0.2">
      <c r="A1179" s="4">
        <v>11.64</v>
      </c>
      <c r="B1179" s="4">
        <f t="shared" si="145"/>
        <v>36.64</v>
      </c>
      <c r="D1179" s="1">
        <f t="shared" si="146"/>
        <v>93328.112640450068</v>
      </c>
      <c r="E1179" s="1">
        <f t="shared" si="147"/>
        <v>93328.112640450068</v>
      </c>
      <c r="F1179" s="1">
        <f t="shared" si="150"/>
        <v>93290.222909460193</v>
      </c>
      <c r="G1179">
        <f t="shared" si="148"/>
        <v>14132.822399999997</v>
      </c>
      <c r="H1179">
        <f t="shared" si="151"/>
        <v>562.32502621783976</v>
      </c>
      <c r="I1179">
        <f t="shared" si="149"/>
        <v>45.426786786281014</v>
      </c>
      <c r="J1179">
        <f t="shared" si="144"/>
        <v>30.225983896394155</v>
      </c>
    </row>
    <row r="1180" spans="1:10" x14ac:dyDescent="0.2">
      <c r="A1180" s="4">
        <v>11.65</v>
      </c>
      <c r="B1180" s="4">
        <f t="shared" si="145"/>
        <v>36.65</v>
      </c>
      <c r="D1180" s="1">
        <f t="shared" si="146"/>
        <v>93439.808976605913</v>
      </c>
      <c r="E1180" s="1">
        <f t="shared" si="147"/>
        <v>93439.808976605913</v>
      </c>
      <c r="F1180" s="1">
        <f t="shared" si="150"/>
        <v>93401.877685260668</v>
      </c>
      <c r="G1180">
        <f t="shared" si="148"/>
        <v>14141.352500000001</v>
      </c>
      <c r="H1180">
        <f t="shared" si="151"/>
        <v>562.39282185547131</v>
      </c>
      <c r="I1180">
        <f t="shared" si="149"/>
        <v>45.429645659881174</v>
      </c>
      <c r="J1180">
        <f t="shared" si="144"/>
        <v>30.217308219049347</v>
      </c>
    </row>
    <row r="1181" spans="1:10" x14ac:dyDescent="0.2">
      <c r="A1181" s="4">
        <v>11.66</v>
      </c>
      <c r="B1181" s="4">
        <f t="shared" si="145"/>
        <v>36.659999999999997</v>
      </c>
      <c r="D1181" s="1">
        <f t="shared" si="146"/>
        <v>93551.561915385275</v>
      </c>
      <c r="E1181" s="1">
        <f t="shared" si="147"/>
        <v>93551.561915385275</v>
      </c>
      <c r="F1181" s="1">
        <f t="shared" si="150"/>
        <v>93513.589045595043</v>
      </c>
      <c r="G1181">
        <f t="shared" si="148"/>
        <v>14149.876400000008</v>
      </c>
      <c r="H1181">
        <f t="shared" si="151"/>
        <v>562.46056821666377</v>
      </c>
      <c r="I1181">
        <f t="shared" si="149"/>
        <v>45.432502283420121</v>
      </c>
      <c r="J1181">
        <f t="shared" si="144"/>
        <v>30.208633416135111</v>
      </c>
    </row>
    <row r="1182" spans="1:10" x14ac:dyDescent="0.2">
      <c r="A1182" s="4">
        <v>11.67</v>
      </c>
      <c r="B1182" s="4">
        <f t="shared" si="145"/>
        <v>36.67</v>
      </c>
      <c r="D1182" s="1">
        <f t="shared" si="146"/>
        <v>93663.37146387664</v>
      </c>
      <c r="E1182" s="1">
        <f t="shared" si="147"/>
        <v>93663.37146387664</v>
      </c>
      <c r="F1182" s="1">
        <f t="shared" si="150"/>
        <v>93625.356997544339</v>
      </c>
      <c r="G1182">
        <f t="shared" si="148"/>
        <v>14158.39409999999</v>
      </c>
      <c r="H1182">
        <f t="shared" si="151"/>
        <v>562.52826530141692</v>
      </c>
      <c r="I1182">
        <f t="shared" si="149"/>
        <v>45.435356657304347</v>
      </c>
      <c r="J1182">
        <f t="shared" si="144"/>
        <v>30.199959488895583</v>
      </c>
    </row>
    <row r="1183" spans="1:10" x14ac:dyDescent="0.2">
      <c r="A1183" s="4">
        <v>11.68</v>
      </c>
      <c r="B1183" s="4">
        <f t="shared" si="145"/>
        <v>36.68</v>
      </c>
      <c r="D1183" s="1">
        <f t="shared" si="146"/>
        <v>93775.237629171228</v>
      </c>
      <c r="E1183" s="1">
        <f t="shared" si="147"/>
        <v>93775.237629171228</v>
      </c>
      <c r="F1183" s="1">
        <f t="shared" si="150"/>
        <v>93737.181548192064</v>
      </c>
      <c r="G1183">
        <f t="shared" si="148"/>
        <v>14166.905599999998</v>
      </c>
      <c r="H1183">
        <f t="shared" si="151"/>
        <v>562.5959131097311</v>
      </c>
      <c r="I1183">
        <f t="shared" si="149"/>
        <v>45.438208781939949</v>
      </c>
      <c r="J1183">
        <f t="shared" si="144"/>
        <v>30.191286438573282</v>
      </c>
    </row>
    <row r="1184" spans="1:10" x14ac:dyDescent="0.2">
      <c r="A1184" s="4">
        <v>11.69</v>
      </c>
      <c r="B1184" s="4">
        <f t="shared" si="145"/>
        <v>36.69</v>
      </c>
      <c r="D1184" s="1">
        <f t="shared" si="146"/>
        <v>93887.160418362633</v>
      </c>
      <c r="E1184" s="1">
        <f t="shared" si="147"/>
        <v>93887.160418362633</v>
      </c>
      <c r="F1184" s="1">
        <f t="shared" si="150"/>
        <v>93849.062704624201</v>
      </c>
      <c r="G1184">
        <f t="shared" si="148"/>
        <v>14175.410899999995</v>
      </c>
      <c r="H1184">
        <f t="shared" si="151"/>
        <v>562.66351164160619</v>
      </c>
      <c r="I1184">
        <f t="shared" si="149"/>
        <v>45.441058657732597</v>
      </c>
      <c r="J1184">
        <f t="shared" si="144"/>
        <v>30.1826142664091</v>
      </c>
    </row>
    <row r="1185" spans="1:10" x14ac:dyDescent="0.2">
      <c r="A1185" s="4">
        <v>11.700000000000001</v>
      </c>
      <c r="B1185" s="4">
        <f t="shared" si="145"/>
        <v>36.700000000000003</v>
      </c>
      <c r="D1185" s="1">
        <f t="shared" si="146"/>
        <v>93999.139838546704</v>
      </c>
      <c r="E1185" s="1">
        <f t="shared" si="147"/>
        <v>93999.139838546704</v>
      </c>
      <c r="F1185" s="1">
        <f t="shared" si="150"/>
        <v>93961.00047392922</v>
      </c>
      <c r="G1185">
        <f t="shared" si="148"/>
        <v>14183.909999999996</v>
      </c>
      <c r="H1185">
        <f t="shared" si="151"/>
        <v>562.73106089704208</v>
      </c>
      <c r="I1185">
        <f t="shared" si="149"/>
        <v>45.443906285087536</v>
      </c>
      <c r="J1185">
        <f t="shared" si="144"/>
        <v>30.173942973642291</v>
      </c>
    </row>
    <row r="1186" spans="1:10" x14ac:dyDescent="0.2">
      <c r="A1186" s="4">
        <v>11.71</v>
      </c>
      <c r="B1186" s="4">
        <f t="shared" si="145"/>
        <v>36.71</v>
      </c>
      <c r="D1186" s="1">
        <f t="shared" si="146"/>
        <v>94111.175896822009</v>
      </c>
      <c r="E1186" s="1">
        <f t="shared" si="147"/>
        <v>94111.175896822009</v>
      </c>
      <c r="F1186" s="1">
        <f t="shared" si="150"/>
        <v>94072.994863198051</v>
      </c>
      <c r="G1186">
        <f t="shared" si="148"/>
        <v>14192.402900000001</v>
      </c>
      <c r="H1186">
        <f t="shared" si="151"/>
        <v>562.79856087603889</v>
      </c>
      <c r="I1186">
        <f t="shared" si="149"/>
        <v>45.446751664409604</v>
      </c>
      <c r="J1186">
        <f t="shared" si="144"/>
        <v>30.165272561510495</v>
      </c>
    </row>
    <row r="1187" spans="1:10" x14ac:dyDescent="0.2">
      <c r="A1187" s="4">
        <v>11.72</v>
      </c>
      <c r="B1187" s="4">
        <f t="shared" si="145"/>
        <v>36.72</v>
      </c>
      <c r="D1187" s="1">
        <f t="shared" si="146"/>
        <v>94223.268600289768</v>
      </c>
      <c r="E1187" s="1">
        <f t="shared" si="147"/>
        <v>94223.268600289768</v>
      </c>
      <c r="F1187" s="1">
        <f t="shared" si="150"/>
        <v>94185.045879524128</v>
      </c>
      <c r="G1187">
        <f t="shared" si="148"/>
        <v>14200.889600000002</v>
      </c>
      <c r="H1187">
        <f t="shared" si="151"/>
        <v>562.86601157859661</v>
      </c>
      <c r="I1187">
        <f t="shared" si="149"/>
        <v>45.449594796103227</v>
      </c>
      <c r="J1187">
        <f t="shared" si="144"/>
        <v>30.156603031249741</v>
      </c>
    </row>
    <row r="1188" spans="1:10" x14ac:dyDescent="0.2">
      <c r="A1188" s="4">
        <v>11.73</v>
      </c>
      <c r="B1188" s="4">
        <f t="shared" si="145"/>
        <v>36.730000000000004</v>
      </c>
      <c r="D1188" s="1">
        <f t="shared" si="146"/>
        <v>94335.417956053236</v>
      </c>
      <c r="E1188" s="1">
        <f t="shared" si="147"/>
        <v>94335.417956053236</v>
      </c>
      <c r="F1188" s="1">
        <f t="shared" si="150"/>
        <v>94297.153530003372</v>
      </c>
      <c r="G1188">
        <f t="shared" si="148"/>
        <v>14209.370100000007</v>
      </c>
      <c r="H1188">
        <f t="shared" si="151"/>
        <v>562.93341300471525</v>
      </c>
      <c r="I1188">
        <f t="shared" si="149"/>
        <v>45.452435680572407</v>
      </c>
      <c r="J1188">
        <f t="shared" si="144"/>
        <v>30.147934384094427</v>
      </c>
    </row>
    <row r="1189" spans="1:10" x14ac:dyDescent="0.2">
      <c r="A1189" s="4">
        <v>11.74</v>
      </c>
      <c r="B1189" s="4">
        <f t="shared" si="145"/>
        <v>36.74</v>
      </c>
      <c r="D1189" s="1">
        <f t="shared" si="146"/>
        <v>94447.623971218665</v>
      </c>
      <c r="E1189" s="1">
        <f t="shared" si="147"/>
        <v>94447.623971218665</v>
      </c>
      <c r="F1189" s="1">
        <f t="shared" si="150"/>
        <v>94409.317821734163</v>
      </c>
      <c r="G1189">
        <f t="shared" si="148"/>
        <v>14217.844400000002</v>
      </c>
      <c r="H1189">
        <f t="shared" si="151"/>
        <v>563.00076515439457</v>
      </c>
      <c r="I1189">
        <f t="shared" si="149"/>
        <v>45.45527431822071</v>
      </c>
      <c r="J1189">
        <f t="shared" si="144"/>
        <v>30.139266621277308</v>
      </c>
    </row>
    <row r="1190" spans="1:10" x14ac:dyDescent="0.2">
      <c r="A1190" s="4">
        <v>11.75</v>
      </c>
      <c r="B1190" s="4">
        <f t="shared" si="145"/>
        <v>36.75</v>
      </c>
      <c r="D1190" s="1">
        <f t="shared" si="146"/>
        <v>94559.886652894289</v>
      </c>
      <c r="E1190" s="1">
        <f t="shared" si="147"/>
        <v>94559.886652894289</v>
      </c>
      <c r="F1190" s="1">
        <f t="shared" si="150"/>
        <v>94521.53876181737</v>
      </c>
      <c r="G1190">
        <f t="shared" si="148"/>
        <v>14226.312500000007</v>
      </c>
      <c r="H1190">
        <f t="shared" si="151"/>
        <v>563.06806802763492</v>
      </c>
      <c r="I1190">
        <f t="shared" si="149"/>
        <v>45.45811070945134</v>
      </c>
      <c r="J1190">
        <f t="shared" si="144"/>
        <v>30.130599744029588</v>
      </c>
    </row>
    <row r="1191" spans="1:10" x14ac:dyDescent="0.2">
      <c r="A1191" s="4">
        <v>11.76</v>
      </c>
      <c r="B1191" s="4">
        <f t="shared" si="145"/>
        <v>36.76</v>
      </c>
      <c r="D1191" s="1">
        <f t="shared" si="146"/>
        <v>94672.206008191133</v>
      </c>
      <c r="E1191" s="1">
        <f t="shared" si="147"/>
        <v>94672.206008191133</v>
      </c>
      <c r="F1191" s="1">
        <f t="shared" si="150"/>
        <v>94633.816357356365</v>
      </c>
      <c r="G1191">
        <f t="shared" si="148"/>
        <v>14234.774399999995</v>
      </c>
      <c r="H1191">
        <f t="shared" si="151"/>
        <v>563.13532162443607</v>
      </c>
      <c r="I1191">
        <f t="shared" si="149"/>
        <v>45.460944854667027</v>
      </c>
      <c r="J1191">
        <f t="shared" si="144"/>
        <v>30.121933753580787</v>
      </c>
    </row>
    <row r="1192" spans="1:10" x14ac:dyDescent="0.2">
      <c r="A1192" s="4">
        <v>11.77</v>
      </c>
      <c r="B1192" s="4">
        <f t="shared" si="145"/>
        <v>36.769999999999996</v>
      </c>
      <c r="D1192" s="1">
        <f t="shared" si="146"/>
        <v>94784.582044222683</v>
      </c>
      <c r="E1192" s="1">
        <f t="shared" si="147"/>
        <v>94784.582044222683</v>
      </c>
      <c r="F1192" s="1">
        <f t="shared" si="150"/>
        <v>94746.150615457009</v>
      </c>
      <c r="G1192">
        <f t="shared" si="148"/>
        <v>14243.230099999993</v>
      </c>
      <c r="H1192">
        <f t="shared" si="151"/>
        <v>563.20252594479814</v>
      </c>
      <c r="I1192">
        <f t="shared" si="149"/>
        <v>45.463776754270121</v>
      </c>
      <c r="J1192">
        <f t="shared" si="144"/>
        <v>30.113268651158862</v>
      </c>
    </row>
    <row r="1193" spans="1:10" x14ac:dyDescent="0.2">
      <c r="A1193" s="4">
        <v>11.78</v>
      </c>
      <c r="B1193" s="4">
        <f t="shared" si="145"/>
        <v>36.78</v>
      </c>
      <c r="D1193" s="1">
        <f t="shared" si="146"/>
        <v>94897.014768104869</v>
      </c>
      <c r="E1193" s="1">
        <f t="shared" si="147"/>
        <v>94897.014768104869</v>
      </c>
      <c r="F1193" s="1">
        <f t="shared" si="150"/>
        <v>94858.54154322762</v>
      </c>
      <c r="G1193">
        <f t="shared" si="148"/>
        <v>14251.679600000003</v>
      </c>
      <c r="H1193">
        <f t="shared" si="151"/>
        <v>563.26968098872123</v>
      </c>
      <c r="I1193">
        <f t="shared" si="149"/>
        <v>45.46660640866255</v>
      </c>
      <c r="J1193">
        <f t="shared" si="144"/>
        <v>30.10460443799013</v>
      </c>
    </row>
    <row r="1194" spans="1:10" x14ac:dyDescent="0.2">
      <c r="A1194" s="4">
        <v>11.790000000000001</v>
      </c>
      <c r="B1194" s="4">
        <f t="shared" si="145"/>
        <v>36.79</v>
      </c>
      <c r="D1194" s="1">
        <f t="shared" si="146"/>
        <v>95009.504186956226</v>
      </c>
      <c r="E1194" s="1">
        <f t="shared" si="147"/>
        <v>95009.504186956226</v>
      </c>
      <c r="F1194" s="1">
        <f t="shared" si="150"/>
        <v>94970.989147779022</v>
      </c>
      <c r="G1194">
        <f t="shared" si="148"/>
        <v>14260.122900000002</v>
      </c>
      <c r="H1194">
        <f t="shared" si="151"/>
        <v>563.33678675620502</v>
      </c>
      <c r="I1194">
        <f t="shared" si="149"/>
        <v>45.469433818245818</v>
      </c>
      <c r="J1194">
        <f t="shared" si="144"/>
        <v>30.095941115299297</v>
      </c>
    </row>
    <row r="1195" spans="1:10" x14ac:dyDescent="0.2">
      <c r="A1195" s="4">
        <v>11.8</v>
      </c>
      <c r="B1195" s="4">
        <f t="shared" si="145"/>
        <v>36.799999999999997</v>
      </c>
      <c r="D1195" s="1">
        <f t="shared" si="146"/>
        <v>95122.050307897429</v>
      </c>
      <c r="E1195" s="1">
        <f t="shared" si="147"/>
        <v>95122.050307897429</v>
      </c>
      <c r="F1195" s="1">
        <f t="shared" si="150"/>
        <v>95083.49343622454</v>
      </c>
      <c r="G1195">
        <f t="shared" si="148"/>
        <v>14268.560000000005</v>
      </c>
      <c r="H1195">
        <f t="shared" si="151"/>
        <v>563.40384324724982</v>
      </c>
      <c r="I1195">
        <f t="shared" si="149"/>
        <v>45.472258983421035</v>
      </c>
      <c r="J1195">
        <f t="shared" si="144"/>
        <v>30.087278684309496</v>
      </c>
    </row>
    <row r="1196" spans="1:10" x14ac:dyDescent="0.2">
      <c r="A1196" s="4">
        <v>11.81</v>
      </c>
      <c r="B1196" s="4">
        <f t="shared" si="145"/>
        <v>36.81</v>
      </c>
      <c r="D1196" s="1">
        <f t="shared" si="146"/>
        <v>95234.653138052046</v>
      </c>
      <c r="E1196" s="1">
        <f t="shared" si="147"/>
        <v>95234.653138052046</v>
      </c>
      <c r="F1196" s="1">
        <f t="shared" si="150"/>
        <v>95196.054415679973</v>
      </c>
      <c r="G1196">
        <f t="shared" si="148"/>
        <v>14276.990899999997</v>
      </c>
      <c r="H1196">
        <f t="shared" si="151"/>
        <v>563.47085046185543</v>
      </c>
      <c r="I1196">
        <f t="shared" si="149"/>
        <v>45.475081904588869</v>
      </c>
      <c r="J1196">
        <f t="shared" si="144"/>
        <v>30.078617146242209</v>
      </c>
    </row>
    <row r="1197" spans="1:10" x14ac:dyDescent="0.2">
      <c r="A1197" s="4">
        <v>11.82</v>
      </c>
      <c r="B1197" s="4">
        <f t="shared" si="145"/>
        <v>36.82</v>
      </c>
      <c r="D1197" s="1">
        <f t="shared" si="146"/>
        <v>95347.312684546108</v>
      </c>
      <c r="E1197" s="1">
        <f t="shared" si="147"/>
        <v>95347.312684546108</v>
      </c>
      <c r="F1197" s="1">
        <f t="shared" si="150"/>
        <v>95308.672093263609</v>
      </c>
      <c r="G1197">
        <f t="shared" si="148"/>
        <v>14285.415600000008</v>
      </c>
      <c r="H1197">
        <f t="shared" si="151"/>
        <v>563.53780840002196</v>
      </c>
      <c r="I1197">
        <f t="shared" si="149"/>
        <v>45.477902582149603</v>
      </c>
      <c r="J1197">
        <f t="shared" si="144"/>
        <v>30.069956502317339</v>
      </c>
    </row>
    <row r="1198" spans="1:10" x14ac:dyDescent="0.2">
      <c r="A1198" s="4">
        <v>11.83</v>
      </c>
      <c r="B1198" s="4">
        <f t="shared" si="145"/>
        <v>36.83</v>
      </c>
      <c r="D1198" s="1">
        <f t="shared" si="146"/>
        <v>95460.028954507725</v>
      </c>
      <c r="E1198" s="1">
        <f t="shared" si="147"/>
        <v>95460.028954507725</v>
      </c>
      <c r="F1198" s="1">
        <f t="shared" si="150"/>
        <v>95421.346476096223</v>
      </c>
      <c r="G1198">
        <f t="shared" si="148"/>
        <v>14293.834099999993</v>
      </c>
      <c r="H1198">
        <f t="shared" si="151"/>
        <v>563.60471706174928</v>
      </c>
      <c r="I1198">
        <f t="shared" si="149"/>
        <v>45.480721016503075</v>
      </c>
      <c r="J1198">
        <f t="shared" si="144"/>
        <v>30.061296753753172</v>
      </c>
    </row>
    <row r="1199" spans="1:10" x14ac:dyDescent="0.2">
      <c r="A1199" s="4">
        <v>11.84</v>
      </c>
      <c r="B1199" s="4">
        <f t="shared" si="145"/>
        <v>36.840000000000003</v>
      </c>
      <c r="D1199" s="1">
        <f t="shared" si="146"/>
        <v>95572.801955068207</v>
      </c>
      <c r="E1199" s="1">
        <f t="shared" si="147"/>
        <v>95572.801955068207</v>
      </c>
      <c r="F1199" s="1">
        <f t="shared" si="150"/>
        <v>95534.07757130111</v>
      </c>
      <c r="G1199">
        <f t="shared" si="148"/>
        <v>14302.246399999996</v>
      </c>
      <c r="H1199">
        <f t="shared" si="151"/>
        <v>563.67157644703752</v>
      </c>
      <c r="I1199">
        <f t="shared" si="149"/>
        <v>45.483537208048752</v>
      </c>
      <c r="J1199">
        <f t="shared" si="144"/>
        <v>30.052637901766417</v>
      </c>
    </row>
    <row r="1200" spans="1:10" x14ac:dyDescent="0.2">
      <c r="A1200" s="4">
        <v>11.85</v>
      </c>
      <c r="B1200" s="4">
        <f t="shared" si="145"/>
        <v>36.85</v>
      </c>
      <c r="D1200" s="1">
        <f t="shared" si="146"/>
        <v>95685.631693360439</v>
      </c>
      <c r="E1200" s="1">
        <f t="shared" si="147"/>
        <v>95685.631693360439</v>
      </c>
      <c r="F1200" s="1">
        <f t="shared" si="150"/>
        <v>95646.865386004021</v>
      </c>
      <c r="G1200">
        <f t="shared" si="148"/>
        <v>14310.652499999997</v>
      </c>
      <c r="H1200">
        <f t="shared" si="151"/>
        <v>563.73838655588668</v>
      </c>
      <c r="I1200">
        <f t="shared" si="149"/>
        <v>45.486351157185645</v>
      </c>
      <c r="J1200">
        <f t="shared" si="144"/>
        <v>30.043979947572147</v>
      </c>
    </row>
    <row r="1201" spans="1:10" x14ac:dyDescent="0.2">
      <c r="A1201" s="4">
        <v>11.86</v>
      </c>
      <c r="B1201" s="4">
        <f t="shared" si="145"/>
        <v>36.86</v>
      </c>
      <c r="D1201" s="1">
        <f t="shared" si="146"/>
        <v>95798.518176520738</v>
      </c>
      <c r="E1201" s="1">
        <f t="shared" si="147"/>
        <v>95798.518176520738</v>
      </c>
      <c r="F1201" s="1">
        <f t="shared" si="150"/>
        <v>95759.709927333242</v>
      </c>
      <c r="G1201">
        <f t="shared" si="148"/>
        <v>14319.052400000008</v>
      </c>
      <c r="H1201">
        <f t="shared" si="151"/>
        <v>563.80514738829686</v>
      </c>
      <c r="I1201">
        <f t="shared" si="149"/>
        <v>45.489162864312398</v>
      </c>
      <c r="J1201">
        <f t="shared" si="144"/>
        <v>30.035322892383871</v>
      </c>
    </row>
    <row r="1202" spans="1:10" x14ac:dyDescent="0.2">
      <c r="A1202" s="4">
        <v>11.870000000000001</v>
      </c>
      <c r="B1202" s="4">
        <f t="shared" si="145"/>
        <v>36.870000000000005</v>
      </c>
      <c r="D1202" s="1">
        <f t="shared" si="146"/>
        <v>95911.461411687342</v>
      </c>
      <c r="E1202" s="1">
        <f t="shared" si="147"/>
        <v>95911.461411687342</v>
      </c>
      <c r="F1202" s="1">
        <f t="shared" si="150"/>
        <v>95872.611202419517</v>
      </c>
      <c r="G1202">
        <f t="shared" si="148"/>
        <v>14327.446100000008</v>
      </c>
      <c r="H1202">
        <f t="shared" si="151"/>
        <v>563.87185894426773</v>
      </c>
      <c r="I1202">
        <f t="shared" si="149"/>
        <v>45.491972329827185</v>
      </c>
      <c r="J1202">
        <f t="shared" si="144"/>
        <v>30.026666737413471</v>
      </c>
    </row>
    <row r="1203" spans="1:10" x14ac:dyDescent="0.2">
      <c r="A1203" s="4">
        <v>11.88</v>
      </c>
      <c r="B1203" s="4">
        <f t="shared" si="145"/>
        <v>36.880000000000003</v>
      </c>
      <c r="D1203" s="1">
        <f t="shared" si="146"/>
        <v>96024.461406001094</v>
      </c>
      <c r="E1203" s="1">
        <f t="shared" si="147"/>
        <v>96024.461406001094</v>
      </c>
      <c r="F1203" s="1">
        <f t="shared" si="150"/>
        <v>95985.569218396093</v>
      </c>
      <c r="G1203">
        <f t="shared" si="148"/>
        <v>14335.833600000005</v>
      </c>
      <c r="H1203">
        <f t="shared" si="151"/>
        <v>563.93852122379951</v>
      </c>
      <c r="I1203">
        <f t="shared" si="149"/>
        <v>45.494779554127824</v>
      </c>
      <c r="J1203">
        <f t="shared" si="144"/>
        <v>30.018011483871259</v>
      </c>
    </row>
    <row r="1204" spans="1:10" x14ac:dyDescent="0.2">
      <c r="A1204" s="4">
        <v>11.89</v>
      </c>
      <c r="B1204" s="4">
        <f t="shared" si="145"/>
        <v>36.89</v>
      </c>
      <c r="D1204" s="1">
        <f t="shared" si="146"/>
        <v>96137.518166605543</v>
      </c>
      <c r="E1204" s="1">
        <f t="shared" si="147"/>
        <v>96137.518166605543</v>
      </c>
      <c r="F1204" s="1">
        <f t="shared" si="150"/>
        <v>96098.583982398733</v>
      </c>
      <c r="G1204">
        <f t="shared" si="148"/>
        <v>14344.214900000006</v>
      </c>
      <c r="H1204">
        <f t="shared" si="151"/>
        <v>564.00513422689232</v>
      </c>
      <c r="I1204">
        <f t="shared" si="149"/>
        <v>45.497584537611694</v>
      </c>
      <c r="J1204">
        <f t="shared" si="144"/>
        <v>30.009357132965942</v>
      </c>
    </row>
    <row r="1205" spans="1:10" x14ac:dyDescent="0.2">
      <c r="A1205" s="4">
        <v>11.9</v>
      </c>
      <c r="B1205" s="4">
        <f t="shared" si="145"/>
        <v>36.9</v>
      </c>
      <c r="D1205" s="1">
        <f t="shared" si="146"/>
        <v>96250.631700646321</v>
      </c>
      <c r="E1205" s="1">
        <f t="shared" si="147"/>
        <v>96250.631700646321</v>
      </c>
      <c r="F1205" s="1">
        <f t="shared" si="150"/>
        <v>96211.655501565678</v>
      </c>
      <c r="G1205">
        <f t="shared" si="148"/>
        <v>14352.589999999997</v>
      </c>
      <c r="H1205">
        <f t="shared" si="151"/>
        <v>564.07169795354571</v>
      </c>
      <c r="I1205">
        <f t="shared" si="149"/>
        <v>45.500387280675753</v>
      </c>
      <c r="J1205">
        <f t="shared" si="144"/>
        <v>30.000703685904629</v>
      </c>
    </row>
    <row r="1206" spans="1:10" x14ac:dyDescent="0.2">
      <c r="A1206" s="4">
        <v>11.91</v>
      </c>
      <c r="B1206" s="4">
        <f t="shared" si="145"/>
        <v>36.909999999999997</v>
      </c>
      <c r="D1206" s="1">
        <f t="shared" si="146"/>
        <v>96363.802015272013</v>
      </c>
      <c r="E1206" s="1">
        <f t="shared" si="147"/>
        <v>96363.802015272013</v>
      </c>
      <c r="F1206" s="1">
        <f t="shared" si="150"/>
        <v>96324.783783037681</v>
      </c>
      <c r="G1206">
        <f t="shared" si="148"/>
        <v>14360.958899999998</v>
      </c>
      <c r="H1206">
        <f t="shared" si="151"/>
        <v>564.13821240376024</v>
      </c>
      <c r="I1206">
        <f t="shared" si="149"/>
        <v>45.503187783716591</v>
      </c>
      <c r="J1206">
        <f t="shared" si="144"/>
        <v>29.992051143892859</v>
      </c>
    </row>
    <row r="1207" spans="1:10" x14ac:dyDescent="0.2">
      <c r="A1207" s="4">
        <v>11.92</v>
      </c>
      <c r="B1207" s="4">
        <f t="shared" si="145"/>
        <v>36.92</v>
      </c>
      <c r="D1207" s="1">
        <f t="shared" si="146"/>
        <v>96477.029117633574</v>
      </c>
      <c r="E1207" s="1">
        <f t="shared" si="147"/>
        <v>96477.029117633574</v>
      </c>
      <c r="F1207" s="1">
        <f t="shared" si="150"/>
        <v>96437.968833957988</v>
      </c>
      <c r="G1207">
        <f t="shared" si="148"/>
        <v>14369.32160000001</v>
      </c>
      <c r="H1207">
        <f t="shared" si="151"/>
        <v>564.20467757753568</v>
      </c>
      <c r="I1207">
        <f t="shared" si="149"/>
        <v>45.505986047130342</v>
      </c>
      <c r="J1207">
        <f t="shared" si="144"/>
        <v>29.983399508134557</v>
      </c>
    </row>
    <row r="1208" spans="1:10" x14ac:dyDescent="0.2">
      <c r="A1208" s="4">
        <v>11.93</v>
      </c>
      <c r="B1208" s="4">
        <f t="shared" si="145"/>
        <v>36.93</v>
      </c>
      <c r="D1208" s="1">
        <f t="shared" si="146"/>
        <v>96590.313014884145</v>
      </c>
      <c r="E1208" s="1">
        <f t="shared" si="147"/>
        <v>96590.313014884145</v>
      </c>
      <c r="F1208" s="1">
        <f t="shared" si="150"/>
        <v>96551.210661472331</v>
      </c>
      <c r="G1208">
        <f t="shared" si="148"/>
        <v>14377.678100000005</v>
      </c>
      <c r="H1208">
        <f t="shared" si="151"/>
        <v>564.2710934748718</v>
      </c>
      <c r="I1208">
        <f t="shared" si="149"/>
        <v>45.508782071312744</v>
      </c>
      <c r="J1208">
        <f t="shared" si="144"/>
        <v>29.97474877983208</v>
      </c>
    </row>
    <row r="1209" spans="1:10" x14ac:dyDescent="0.2">
      <c r="A1209" s="4">
        <v>11.94</v>
      </c>
      <c r="B1209" s="4">
        <f t="shared" si="145"/>
        <v>36.94</v>
      </c>
      <c r="D1209" s="1">
        <f t="shared" si="146"/>
        <v>96703.653714179934</v>
      </c>
      <c r="E1209" s="1">
        <f t="shared" si="147"/>
        <v>96703.653714179934</v>
      </c>
      <c r="F1209" s="1">
        <f t="shared" si="150"/>
        <v>96664.509272728974</v>
      </c>
      <c r="G1209">
        <f t="shared" si="148"/>
        <v>14386.028399999996</v>
      </c>
      <c r="H1209">
        <f t="shared" si="151"/>
        <v>564.33746009576885</v>
      </c>
      <c r="I1209">
        <f t="shared" si="149"/>
        <v>45.511575856659135</v>
      </c>
      <c r="J1209">
        <f t="shared" si="144"/>
        <v>29.966098960186187</v>
      </c>
    </row>
    <row r="1210" spans="1:10" x14ac:dyDescent="0.2">
      <c r="A1210" s="4">
        <v>11.950000000000001</v>
      </c>
      <c r="B1210" s="4">
        <f t="shared" si="145"/>
        <v>36.950000000000003</v>
      </c>
      <c r="D1210" s="1">
        <f t="shared" si="146"/>
        <v>96817.051222679176</v>
      </c>
      <c r="E1210" s="1">
        <f t="shared" si="147"/>
        <v>96817.051222679176</v>
      </c>
      <c r="F1210" s="1">
        <f t="shared" si="150"/>
        <v>96777.864674878656</v>
      </c>
      <c r="G1210">
        <f t="shared" si="148"/>
        <v>14394.372499999998</v>
      </c>
      <c r="H1210">
        <f t="shared" si="151"/>
        <v>564.4037774402268</v>
      </c>
      <c r="I1210">
        <f t="shared" si="149"/>
        <v>45.514367403564442</v>
      </c>
      <c r="J1210">
        <f t="shared" si="144"/>
        <v>29.957450050396066</v>
      </c>
    </row>
    <row r="1211" spans="1:10" x14ac:dyDescent="0.2">
      <c r="A1211" s="4">
        <v>11.96</v>
      </c>
      <c r="B1211" s="4">
        <f t="shared" si="145"/>
        <v>36.96</v>
      </c>
      <c r="D1211" s="1">
        <f t="shared" si="146"/>
        <v>96930.505547542751</v>
      </c>
      <c r="E1211" s="1">
        <f t="shared" si="147"/>
        <v>96930.505547542751</v>
      </c>
      <c r="F1211" s="1">
        <f t="shared" si="150"/>
        <v>96891.276875074633</v>
      </c>
      <c r="G1211">
        <f t="shared" si="148"/>
        <v>14402.710400000011</v>
      </c>
      <c r="H1211">
        <f t="shared" si="151"/>
        <v>564.47004550824579</v>
      </c>
      <c r="I1211">
        <f t="shared" si="149"/>
        <v>45.51715671242318</v>
      </c>
      <c r="J1211">
        <f t="shared" si="144"/>
        <v>29.948802051659317</v>
      </c>
    </row>
    <row r="1212" spans="1:10" x14ac:dyDescent="0.2">
      <c r="A1212" s="4">
        <v>11.97</v>
      </c>
      <c r="B1212" s="4">
        <f t="shared" si="145"/>
        <v>36.97</v>
      </c>
      <c r="D1212" s="1">
        <f t="shared" si="146"/>
        <v>97044.016695934144</v>
      </c>
      <c r="E1212" s="1">
        <f t="shared" si="147"/>
        <v>97044.016695934144</v>
      </c>
      <c r="F1212" s="1">
        <f t="shared" si="150"/>
        <v>97004.745880472663</v>
      </c>
      <c r="G1212">
        <f t="shared" si="148"/>
        <v>14411.042099999991</v>
      </c>
      <c r="H1212">
        <f t="shared" si="151"/>
        <v>564.53626429982546</v>
      </c>
      <c r="I1212">
        <f t="shared" si="149"/>
        <v>45.519943783629436</v>
      </c>
      <c r="J1212">
        <f t="shared" si="144"/>
        <v>29.940154965171949</v>
      </c>
    </row>
    <row r="1213" spans="1:10" x14ac:dyDescent="0.2">
      <c r="A1213" s="4">
        <v>11.98</v>
      </c>
      <c r="B1213" s="4">
        <f t="shared" si="145"/>
        <v>36.980000000000004</v>
      </c>
      <c r="D1213" s="1">
        <f t="shared" si="146"/>
        <v>97157.584675019316</v>
      </c>
      <c r="E1213" s="1">
        <f t="shared" si="147"/>
        <v>97157.584675019316</v>
      </c>
      <c r="F1213" s="1">
        <f t="shared" si="150"/>
        <v>97118.271698231008</v>
      </c>
      <c r="G1213">
        <f t="shared" si="148"/>
        <v>14419.367599999998</v>
      </c>
      <c r="H1213">
        <f t="shared" si="151"/>
        <v>564.60243381496605</v>
      </c>
      <c r="I1213">
        <f t="shared" si="149"/>
        <v>45.522728617576917</v>
      </c>
      <c r="J1213">
        <f t="shared" si="144"/>
        <v>29.931508792128408</v>
      </c>
    </row>
    <row r="1214" spans="1:10" x14ac:dyDescent="0.2">
      <c r="A1214" s="4">
        <v>11.99</v>
      </c>
      <c r="B1214" s="4">
        <f t="shared" si="145"/>
        <v>36.99</v>
      </c>
      <c r="D1214" s="1">
        <f t="shared" si="146"/>
        <v>97271.209491966612</v>
      </c>
      <c r="E1214" s="1">
        <f t="shared" si="147"/>
        <v>97271.209491966612</v>
      </c>
      <c r="F1214" s="1">
        <f t="shared" si="150"/>
        <v>97231.854335510419</v>
      </c>
      <c r="G1214">
        <f t="shared" si="148"/>
        <v>14427.686900000001</v>
      </c>
      <c r="H1214">
        <f t="shared" si="151"/>
        <v>564.66855405366766</v>
      </c>
      <c r="I1214">
        <f t="shared" si="149"/>
        <v>45.52551121465892</v>
      </c>
      <c r="J1214">
        <f t="shared" si="144"/>
        <v>29.922863533721561</v>
      </c>
    </row>
    <row r="1215" spans="1:10" x14ac:dyDescent="0.2">
      <c r="A1215" s="4">
        <v>12</v>
      </c>
      <c r="B1215" s="4">
        <f t="shared" si="145"/>
        <v>37</v>
      </c>
      <c r="D1215" s="1">
        <f t="shared" si="146"/>
        <v>97384.891153947057</v>
      </c>
      <c r="E1215" s="1">
        <f t="shared" si="147"/>
        <v>97384.891153947057</v>
      </c>
      <c r="F1215" s="1">
        <f t="shared" si="150"/>
        <v>97345.493799474178</v>
      </c>
      <c r="G1215">
        <f t="shared" si="148"/>
        <v>14436.000000000007</v>
      </c>
      <c r="H1215">
        <f t="shared" si="151"/>
        <v>564.73462501593008</v>
      </c>
      <c r="I1215">
        <f t="shared" si="149"/>
        <v>45.528291575268305</v>
      </c>
      <c r="J1215">
        <f t="shared" si="144"/>
        <v>29.914219191142681</v>
      </c>
    </row>
    <row r="1216" spans="1:10" x14ac:dyDescent="0.2">
      <c r="A1216" s="4">
        <v>12.01</v>
      </c>
      <c r="B1216" s="4">
        <f t="shared" si="145"/>
        <v>37.01</v>
      </c>
      <c r="D1216" s="1">
        <f t="shared" si="146"/>
        <v>97498.62966813409</v>
      </c>
      <c r="E1216" s="1">
        <f t="shared" si="147"/>
        <v>97498.62966813409</v>
      </c>
      <c r="F1216" s="1">
        <f t="shared" si="150"/>
        <v>97459.190097288069</v>
      </c>
      <c r="G1216">
        <f t="shared" si="148"/>
        <v>14444.306900000003</v>
      </c>
      <c r="H1216">
        <f t="shared" si="151"/>
        <v>564.80064670175329</v>
      </c>
      <c r="I1216">
        <f t="shared" si="149"/>
        <v>45.531069699797555</v>
      </c>
      <c r="J1216">
        <f t="shared" si="144"/>
        <v>29.905575765581489</v>
      </c>
    </row>
    <row r="1217" spans="1:10" x14ac:dyDescent="0.2">
      <c r="A1217" s="4">
        <v>12.02</v>
      </c>
      <c r="B1217" s="4">
        <f t="shared" si="145"/>
        <v>37.019999999999996</v>
      </c>
      <c r="D1217" s="1">
        <f t="shared" si="146"/>
        <v>97612.425041703595</v>
      </c>
      <c r="E1217" s="1">
        <f t="shared" si="147"/>
        <v>97612.425041703595</v>
      </c>
      <c r="F1217" s="1">
        <f t="shared" si="150"/>
        <v>97572.943236120365</v>
      </c>
      <c r="G1217">
        <f t="shared" si="148"/>
        <v>14452.607600000003</v>
      </c>
      <c r="H1217">
        <f t="shared" si="151"/>
        <v>564.86661911113742</v>
      </c>
      <c r="I1217">
        <f t="shared" si="149"/>
        <v>45.533845588638734</v>
      </c>
      <c r="J1217">
        <f t="shared" si="144"/>
        <v>29.896933258226117</v>
      </c>
    </row>
    <row r="1218" spans="1:10" x14ac:dyDescent="0.2">
      <c r="A1218" s="4">
        <v>12.030000000000001</v>
      </c>
      <c r="B1218" s="4">
        <f t="shared" si="145"/>
        <v>37.03</v>
      </c>
      <c r="D1218" s="1">
        <f t="shared" si="146"/>
        <v>97726.277281834366</v>
      </c>
      <c r="E1218" s="1">
        <f t="shared" si="147"/>
        <v>97726.277281834366</v>
      </c>
      <c r="F1218" s="1">
        <f t="shared" si="150"/>
        <v>97686.753223141874</v>
      </c>
      <c r="G1218">
        <f t="shared" si="148"/>
        <v>14460.902100000007</v>
      </c>
      <c r="H1218">
        <f t="shared" si="151"/>
        <v>564.93254224408247</v>
      </c>
      <c r="I1218">
        <f t="shared" si="149"/>
        <v>45.536619242183491</v>
      </c>
      <c r="J1218">
        <f t="shared" si="144"/>
        <v>29.888291670263133</v>
      </c>
    </row>
    <row r="1219" spans="1:10" x14ac:dyDescent="0.2">
      <c r="A1219" s="4">
        <v>12.040000000000001</v>
      </c>
      <c r="B1219" s="4">
        <f t="shared" si="145"/>
        <v>37.04</v>
      </c>
      <c r="D1219" s="1">
        <f t="shared" si="146"/>
        <v>97840.186395706871</v>
      </c>
      <c r="E1219" s="1">
        <f t="shared" si="147"/>
        <v>97840.186395706871</v>
      </c>
      <c r="F1219" s="1">
        <f t="shared" si="150"/>
        <v>97800.620065525887</v>
      </c>
      <c r="G1219">
        <f t="shared" si="148"/>
        <v>14469.190399999999</v>
      </c>
      <c r="H1219">
        <f t="shared" si="151"/>
        <v>564.99841610058843</v>
      </c>
      <c r="I1219">
        <f t="shared" si="149"/>
        <v>45.539390660823088</v>
      </c>
      <c r="J1219">
        <f t="shared" si="144"/>
        <v>29.879651002877551</v>
      </c>
    </row>
    <row r="1220" spans="1:10" x14ac:dyDescent="0.2">
      <c r="A1220" s="4">
        <v>12.05</v>
      </c>
      <c r="B1220" s="4">
        <f t="shared" si="145"/>
        <v>37.049999999999997</v>
      </c>
      <c r="D1220" s="1">
        <f t="shared" si="146"/>
        <v>97954.152390505042</v>
      </c>
      <c r="E1220" s="1">
        <f t="shared" si="147"/>
        <v>97954.152390505042</v>
      </c>
      <c r="F1220" s="1">
        <f t="shared" si="150"/>
        <v>97914.543770448232</v>
      </c>
      <c r="G1220">
        <f t="shared" si="148"/>
        <v>14477.472499999996</v>
      </c>
      <c r="H1220">
        <f t="shared" si="151"/>
        <v>565.06424068065519</v>
      </c>
      <c r="I1220">
        <f t="shared" si="149"/>
        <v>45.542159844948365</v>
      </c>
      <c r="J1220">
        <f t="shared" si="144"/>
        <v>29.871011257252785</v>
      </c>
    </row>
    <row r="1221" spans="1:10" x14ac:dyDescent="0.2">
      <c r="A1221" s="4">
        <v>12.06</v>
      </c>
      <c r="B1221" s="4">
        <f t="shared" si="145"/>
        <v>37.06</v>
      </c>
      <c r="D1221" s="1">
        <f t="shared" si="146"/>
        <v>98068.17527341473</v>
      </c>
      <c r="E1221" s="1">
        <f t="shared" si="147"/>
        <v>98068.17527341473</v>
      </c>
      <c r="F1221" s="1">
        <f t="shared" si="150"/>
        <v>98028.524345087237</v>
      </c>
      <c r="G1221">
        <f t="shared" si="148"/>
        <v>14485.748399999997</v>
      </c>
      <c r="H1221">
        <f t="shared" si="151"/>
        <v>565.13001598428286</v>
      </c>
      <c r="I1221">
        <f t="shared" si="149"/>
        <v>45.54492679494976</v>
      </c>
      <c r="J1221">
        <f t="shared" si="144"/>
        <v>29.862372434570709</v>
      </c>
    </row>
    <row r="1222" spans="1:10" x14ac:dyDescent="0.2">
      <c r="A1222" s="4">
        <v>12.07</v>
      </c>
      <c r="B1222" s="4">
        <f t="shared" si="145"/>
        <v>37.07</v>
      </c>
      <c r="D1222" s="1">
        <f t="shared" si="146"/>
        <v>98182.255051624496</v>
      </c>
      <c r="E1222" s="1">
        <f t="shared" si="147"/>
        <v>98182.255051624496</v>
      </c>
      <c r="F1222" s="1">
        <f t="shared" si="150"/>
        <v>98142.561796623733</v>
      </c>
      <c r="G1222">
        <f t="shared" si="148"/>
        <v>14494.018100000008</v>
      </c>
      <c r="H1222">
        <f t="shared" si="151"/>
        <v>565.19574201147157</v>
      </c>
      <c r="I1222">
        <f t="shared" si="149"/>
        <v>45.547691511217309</v>
      </c>
      <c r="J1222">
        <f t="shared" si="144"/>
        <v>29.853734536011618</v>
      </c>
    </row>
    <row r="1223" spans="1:10" x14ac:dyDescent="0.2">
      <c r="A1223" s="4">
        <v>12.08</v>
      </c>
      <c r="B1223" s="4">
        <f t="shared" si="145"/>
        <v>37.08</v>
      </c>
      <c r="D1223" s="1">
        <f t="shared" si="146"/>
        <v>98296.391732325312</v>
      </c>
      <c r="E1223" s="1">
        <f t="shared" si="147"/>
        <v>98296.391732325312</v>
      </c>
      <c r="F1223" s="1">
        <f t="shared" si="150"/>
        <v>98256.656132241085</v>
      </c>
      <c r="G1223">
        <f t="shared" si="148"/>
        <v>14502.281600000002</v>
      </c>
      <c r="H1223">
        <f t="shared" si="151"/>
        <v>565.26141876222096</v>
      </c>
      <c r="I1223">
        <f t="shared" si="149"/>
        <v>45.550453994140625</v>
      </c>
      <c r="J1223">
        <f t="shared" si="144"/>
        <v>29.845097562754244</v>
      </c>
    </row>
    <row r="1224" spans="1:10" x14ac:dyDescent="0.2">
      <c r="A1224" s="4">
        <v>12.09</v>
      </c>
      <c r="B1224" s="4">
        <f t="shared" si="145"/>
        <v>37.090000000000003</v>
      </c>
      <c r="D1224" s="1">
        <f t="shared" si="146"/>
        <v>98410.585322710918</v>
      </c>
      <c r="E1224" s="1">
        <f t="shared" si="147"/>
        <v>98410.585322710918</v>
      </c>
      <c r="F1224" s="1">
        <f t="shared" si="150"/>
        <v>98370.807359125145</v>
      </c>
      <c r="G1224">
        <f t="shared" si="148"/>
        <v>14510.5389</v>
      </c>
      <c r="H1224">
        <f t="shared" si="151"/>
        <v>565.32704623653126</v>
      </c>
      <c r="I1224">
        <f t="shared" si="149"/>
        <v>45.553214244108936</v>
      </c>
      <c r="J1224">
        <f t="shared" si="144"/>
        <v>29.836461515975774</v>
      </c>
    </row>
    <row r="1225" spans="1:10" x14ac:dyDescent="0.2">
      <c r="A1225" s="4">
        <v>12.1</v>
      </c>
      <c r="B1225" s="4">
        <f t="shared" si="145"/>
        <v>37.1</v>
      </c>
      <c r="D1225" s="1">
        <f t="shared" si="146"/>
        <v>98524.835829977266</v>
      </c>
      <c r="E1225" s="1">
        <f t="shared" si="147"/>
        <v>98524.835829977266</v>
      </c>
      <c r="F1225" s="1">
        <f t="shared" si="150"/>
        <v>98485.015484464311</v>
      </c>
      <c r="G1225">
        <f t="shared" si="148"/>
        <v>14518.789999999994</v>
      </c>
      <c r="H1225">
        <f t="shared" si="151"/>
        <v>565.39262443440236</v>
      </c>
      <c r="I1225">
        <f t="shared" si="149"/>
        <v>45.555972261511059</v>
      </c>
      <c r="J1225">
        <f t="shared" si="144"/>
        <v>29.827826396851808</v>
      </c>
    </row>
    <row r="1226" spans="1:10" x14ac:dyDescent="0.2">
      <c r="A1226" s="4">
        <v>12.11</v>
      </c>
      <c r="B1226" s="4">
        <f t="shared" si="145"/>
        <v>37.11</v>
      </c>
      <c r="D1226" s="1">
        <f t="shared" si="146"/>
        <v>98639.143261323014</v>
      </c>
      <c r="E1226" s="1">
        <f t="shared" si="147"/>
        <v>98639.143261323014</v>
      </c>
      <c r="F1226" s="1">
        <f t="shared" si="150"/>
        <v>98599.280515449471</v>
      </c>
      <c r="G1226">
        <f t="shared" si="148"/>
        <v>14527.034899999999</v>
      </c>
      <c r="H1226">
        <f t="shared" si="151"/>
        <v>565.45815335583461</v>
      </c>
      <c r="I1226">
        <f t="shared" si="149"/>
        <v>45.558728046735425</v>
      </c>
      <c r="J1226">
        <f t="shared" si="144"/>
        <v>29.819192206556433</v>
      </c>
    </row>
    <row r="1227" spans="1:10" x14ac:dyDescent="0.2">
      <c r="A1227" s="4">
        <v>12.120000000000001</v>
      </c>
      <c r="B1227" s="4">
        <f t="shared" si="145"/>
        <v>37.120000000000005</v>
      </c>
      <c r="D1227" s="1">
        <f t="shared" si="146"/>
        <v>98753.507623949306</v>
      </c>
      <c r="E1227" s="1">
        <f t="shared" si="147"/>
        <v>98753.507623949306</v>
      </c>
      <c r="F1227" s="1">
        <f t="shared" si="150"/>
        <v>98713.602459274043</v>
      </c>
      <c r="G1227">
        <f t="shared" si="148"/>
        <v>14535.2736</v>
      </c>
      <c r="H1227">
        <f t="shared" si="151"/>
        <v>565.52363300082754</v>
      </c>
      <c r="I1227">
        <f t="shared" si="149"/>
        <v>45.561481600170005</v>
      </c>
      <c r="J1227">
        <f t="shared" si="144"/>
        <v>29.810558946262105</v>
      </c>
    </row>
    <row r="1228" spans="1:10" x14ac:dyDescent="0.2">
      <c r="A1228" s="4">
        <v>12.13</v>
      </c>
      <c r="B1228" s="4">
        <f t="shared" si="145"/>
        <v>37.130000000000003</v>
      </c>
      <c r="D1228" s="1">
        <f t="shared" si="146"/>
        <v>98867.928925059765</v>
      </c>
      <c r="E1228" s="1">
        <f t="shared" si="147"/>
        <v>98867.928925059765</v>
      </c>
      <c r="F1228" s="1">
        <f t="shared" si="150"/>
        <v>98827.981323133965</v>
      </c>
      <c r="G1228">
        <f t="shared" si="148"/>
        <v>14543.506100000006</v>
      </c>
      <c r="H1228">
        <f t="shared" si="151"/>
        <v>565.58906336938151</v>
      </c>
      <c r="I1228">
        <f t="shared" si="149"/>
        <v>45.564232922202436</v>
      </c>
      <c r="J1228">
        <f t="shared" si="144"/>
        <v>29.801926617139806</v>
      </c>
    </row>
    <row r="1229" spans="1:10" x14ac:dyDescent="0.2">
      <c r="A1229" s="4">
        <v>12.14</v>
      </c>
      <c r="B1229" s="4">
        <f t="shared" si="145"/>
        <v>37.14</v>
      </c>
      <c r="D1229" s="1">
        <f t="shared" si="146"/>
        <v>98982.407171860497</v>
      </c>
      <c r="E1229" s="1">
        <f t="shared" si="147"/>
        <v>98982.407171860497</v>
      </c>
      <c r="F1229" s="1">
        <f t="shared" si="150"/>
        <v>98942.417114227675</v>
      </c>
      <c r="G1229">
        <f t="shared" si="148"/>
        <v>14551.732400000008</v>
      </c>
      <c r="H1229">
        <f t="shared" si="151"/>
        <v>565.65444446149627</v>
      </c>
      <c r="I1229">
        <f t="shared" si="149"/>
        <v>45.566982013219892</v>
      </c>
      <c r="J1229">
        <f t="shared" si="144"/>
        <v>29.793295220358907</v>
      </c>
    </row>
    <row r="1230" spans="1:10" x14ac:dyDescent="0.2">
      <c r="A1230" s="4">
        <v>12.15</v>
      </c>
      <c r="B1230" s="4">
        <f t="shared" si="145"/>
        <v>37.15</v>
      </c>
      <c r="D1230" s="1">
        <f t="shared" si="146"/>
        <v>99096.94237156045</v>
      </c>
      <c r="E1230" s="1">
        <f t="shared" si="147"/>
        <v>99096.94237156045</v>
      </c>
      <c r="F1230" s="1">
        <f t="shared" si="150"/>
        <v>99056.909839756161</v>
      </c>
      <c r="G1230">
        <f t="shared" si="148"/>
        <v>14559.952499999992</v>
      </c>
      <c r="H1230">
        <f t="shared" si="151"/>
        <v>565.71977627717183</v>
      </c>
      <c r="I1230">
        <f t="shared" si="149"/>
        <v>45.569728873609186</v>
      </c>
      <c r="J1230">
        <f t="shared" si="144"/>
        <v>29.78466475708726</v>
      </c>
    </row>
    <row r="1231" spans="1:10" x14ac:dyDescent="0.2">
      <c r="A1231" s="4">
        <v>12.16</v>
      </c>
      <c r="B1231" s="4">
        <f t="shared" si="145"/>
        <v>37.159999999999997</v>
      </c>
      <c r="D1231" s="1">
        <f t="shared" si="146"/>
        <v>99211.534531370373</v>
      </c>
      <c r="E1231" s="1">
        <f t="shared" si="147"/>
        <v>99211.534531370373</v>
      </c>
      <c r="F1231" s="1">
        <f t="shared" si="150"/>
        <v>99171.459506922911</v>
      </c>
      <c r="G1231">
        <f t="shared" si="148"/>
        <v>14568.166400000002</v>
      </c>
      <c r="H1231">
        <f t="shared" si="151"/>
        <v>565.78505881640831</v>
      </c>
      <c r="I1231">
        <f t="shared" si="149"/>
        <v>45.572473503756697</v>
      </c>
      <c r="J1231">
        <f t="shared" ref="J1231:J1294" si="152">EXP(-$B$9*A1231)*I1231</f>
        <v>29.776035228491139</v>
      </c>
    </row>
    <row r="1232" spans="1:10" x14ac:dyDescent="0.2">
      <c r="A1232" s="4">
        <v>12.17</v>
      </c>
      <c r="B1232" s="4">
        <f t="shared" ref="B1232:B1295" si="153">A1232+25</f>
        <v>37.17</v>
      </c>
      <c r="D1232" s="1">
        <f t="shared" ref="D1232:D1295" si="154">EXP($B$2*A1232)* ($B$3*($B$1-$B$4)*EXP(-$B$2*A1232) - $B$3*($B$1-$B$4))/$B$2 + EXP($B$2*A1232)*$B$1*$B$3*(($E$2*$B$2^2 + $E$3*$B$2 + 2*$E$4)/($B$2^3) - (1/$B$2^3)*(($B$2^2)*($E$4*A1232^2 + $E$3*A1232+$E$2) + 2*$E$4*A1232*$B$2+$E$3*$B$2 + 2*$E$4)*EXP(-$B$2*A1232))</f>
        <v>99326.183658504611</v>
      </c>
      <c r="E1232" s="1">
        <f t="shared" ref="E1232:E1295" si="155">IF(A1232&lt;$B$5, D1232, EXP($B$2*A1232)*(EXP(-$B$2*$A$4015)*$D$4015 -$B$7*(1/$B$2)*(EXP(-$B$2*$A$4015) - EXP(-$B$2 *A1232) ) ) )</f>
        <v>99326.183658504611</v>
      </c>
      <c r="F1232" s="1">
        <f t="shared" si="150"/>
        <v>99286.066122933931</v>
      </c>
      <c r="G1232">
        <f t="shared" ref="G1232:G1295" si="156">$B$3*($E$2 + $E$3*A1232 +$E$4*A1232^2)-$B$3</f>
        <v>14576.374099999986</v>
      </c>
      <c r="H1232">
        <f t="shared" si="151"/>
        <v>565.85029207920559</v>
      </c>
      <c r="I1232">
        <f t="shared" ref="I1232:I1295" si="157">(H1232^(1-$B$8) - 1)/(1-$B$8)</f>
        <v>45.575215904048427</v>
      </c>
      <c r="J1232">
        <f t="shared" si="152"/>
        <v>29.767406635735295</v>
      </c>
    </row>
    <row r="1233" spans="1:10" x14ac:dyDescent="0.2">
      <c r="A1233" s="4">
        <v>12.18</v>
      </c>
      <c r="B1233" s="4">
        <f t="shared" si="153"/>
        <v>37.18</v>
      </c>
      <c r="D1233" s="1">
        <f t="shared" si="154"/>
        <v>99440.889760178892</v>
      </c>
      <c r="E1233" s="1">
        <f t="shared" si="155"/>
        <v>99440.889760178892</v>
      </c>
      <c r="F1233" s="1">
        <f t="shared" ref="F1233:F1296" si="158">IF(A1233&lt;=$B$5,     F1232+($B$2*F1232+$B$4*$B$3 + $B$1*G1232)*$B$12,     F1232+($B$2*F1232-$B$10)*$B$12)</f>
        <v>99400.729694997746</v>
      </c>
      <c r="G1233">
        <f t="shared" si="156"/>
        <v>14584.575599999996</v>
      </c>
      <c r="H1233">
        <f t="shared" ref="H1233:H1296" si="159">IF(A1233&lt;$B$5, ($B$3*(1-$B$4) + G1233*(1-$B$1))*$B$12, $B$7*$B$12)</f>
        <v>565.91547606556401</v>
      </c>
      <c r="I1233">
        <f t="shared" si="157"/>
        <v>45.577956074869967</v>
      </c>
      <c r="J1233">
        <f t="shared" si="152"/>
        <v>29.758778979982921</v>
      </c>
    </row>
    <row r="1234" spans="1:10" x14ac:dyDescent="0.2">
      <c r="A1234" s="4">
        <v>12.19</v>
      </c>
      <c r="B1234" s="4">
        <f t="shared" si="153"/>
        <v>37.19</v>
      </c>
      <c r="D1234" s="1">
        <f t="shared" si="154"/>
        <v>99555.652843612261</v>
      </c>
      <c r="E1234" s="1">
        <f t="shared" si="155"/>
        <v>99555.652843612261</v>
      </c>
      <c r="F1234" s="1">
        <f t="shared" si="158"/>
        <v>99515.450230325427</v>
      </c>
      <c r="G1234">
        <f t="shared" si="156"/>
        <v>14592.770899999996</v>
      </c>
      <c r="H1234">
        <f t="shared" si="159"/>
        <v>565.98061077548311</v>
      </c>
      <c r="I1234">
        <f t="shared" si="157"/>
        <v>45.580694016606486</v>
      </c>
      <c r="J1234">
        <f t="shared" si="152"/>
        <v>29.750152262395659</v>
      </c>
    </row>
    <row r="1235" spans="1:10" x14ac:dyDescent="0.2">
      <c r="A1235" s="4">
        <v>12.200000000000001</v>
      </c>
      <c r="B1235" s="4">
        <f t="shared" si="153"/>
        <v>37.200000000000003</v>
      </c>
      <c r="D1235" s="1">
        <f t="shared" si="154"/>
        <v>99670.472916025974</v>
      </c>
      <c r="E1235" s="1">
        <f t="shared" si="155"/>
        <v>99670.472916025974</v>
      </c>
      <c r="F1235" s="1">
        <f t="shared" si="158"/>
        <v>99630.227736130561</v>
      </c>
      <c r="G1235">
        <f t="shared" si="156"/>
        <v>14600.960000000006</v>
      </c>
      <c r="H1235">
        <f t="shared" si="159"/>
        <v>566.04569620896325</v>
      </c>
      <c r="I1235">
        <f t="shared" si="157"/>
        <v>45.583429729642788</v>
      </c>
      <c r="J1235">
        <f t="shared" si="152"/>
        <v>29.741526484133615</v>
      </c>
    </row>
    <row r="1236" spans="1:10" x14ac:dyDescent="0.2">
      <c r="A1236" s="4">
        <v>12.21</v>
      </c>
      <c r="B1236" s="4">
        <f t="shared" si="153"/>
        <v>37.21</v>
      </c>
      <c r="D1236" s="1">
        <f t="shared" si="154"/>
        <v>99785.349984643937</v>
      </c>
      <c r="E1236" s="1">
        <f t="shared" si="155"/>
        <v>99785.349984643937</v>
      </c>
      <c r="F1236" s="1">
        <f t="shared" si="158"/>
        <v>99745.062219629239</v>
      </c>
      <c r="G1236">
        <f t="shared" si="156"/>
        <v>14609.142900000006</v>
      </c>
      <c r="H1236">
        <f t="shared" si="159"/>
        <v>566.1107323660043</v>
      </c>
      <c r="I1236">
        <f t="shared" si="157"/>
        <v>45.586163214363239</v>
      </c>
      <c r="J1236">
        <f t="shared" si="152"/>
        <v>29.732901646355348</v>
      </c>
    </row>
    <row r="1237" spans="1:10" x14ac:dyDescent="0.2">
      <c r="A1237" s="4">
        <v>12.22</v>
      </c>
      <c r="B1237" s="4">
        <f t="shared" si="153"/>
        <v>37.22</v>
      </c>
      <c r="D1237" s="1">
        <f t="shared" si="154"/>
        <v>99900.28405669237</v>
      </c>
      <c r="E1237" s="1">
        <f t="shared" si="155"/>
        <v>99900.28405669237</v>
      </c>
      <c r="F1237" s="1">
        <f t="shared" si="158"/>
        <v>99859.953688040099</v>
      </c>
      <c r="G1237">
        <f t="shared" si="156"/>
        <v>14617.319600000003</v>
      </c>
      <c r="H1237">
        <f t="shared" si="159"/>
        <v>566.17571924660592</v>
      </c>
      <c r="I1237">
        <f t="shared" si="157"/>
        <v>45.588894471151811</v>
      </c>
      <c r="J1237">
        <f t="shared" si="152"/>
        <v>29.724277750217862</v>
      </c>
    </row>
    <row r="1238" spans="1:10" x14ac:dyDescent="0.2">
      <c r="A1238" s="4">
        <v>12.23</v>
      </c>
      <c r="B1238" s="4">
        <f t="shared" si="153"/>
        <v>37.230000000000004</v>
      </c>
      <c r="D1238" s="1">
        <f t="shared" si="154"/>
        <v>100015.27513940034</v>
      </c>
      <c r="E1238" s="1">
        <f t="shared" si="155"/>
        <v>100015.27513940034</v>
      </c>
      <c r="F1238" s="1">
        <f t="shared" si="158"/>
        <v>99974.902148584311</v>
      </c>
      <c r="G1238">
        <f t="shared" si="156"/>
        <v>14625.490100000003</v>
      </c>
      <c r="H1238">
        <f t="shared" si="159"/>
        <v>566.24065685076869</v>
      </c>
      <c r="I1238">
        <f t="shared" si="157"/>
        <v>45.59162350039211</v>
      </c>
      <c r="J1238">
        <f t="shared" si="152"/>
        <v>29.715654796876663</v>
      </c>
    </row>
    <row r="1239" spans="1:10" x14ac:dyDescent="0.2">
      <c r="A1239" s="4">
        <v>12.24</v>
      </c>
      <c r="B1239" s="4">
        <f t="shared" si="153"/>
        <v>37.24</v>
      </c>
      <c r="D1239" s="1">
        <f t="shared" si="154"/>
        <v>100130.32323999942</v>
      </c>
      <c r="E1239" s="1">
        <f t="shared" si="155"/>
        <v>100130.32323999942</v>
      </c>
      <c r="F1239" s="1">
        <f t="shared" si="158"/>
        <v>100089.90760848555</v>
      </c>
      <c r="G1239">
        <f t="shared" si="156"/>
        <v>14633.654399999992</v>
      </c>
      <c r="H1239">
        <f t="shared" si="159"/>
        <v>566.30554517849214</v>
      </c>
      <c r="I1239">
        <f t="shared" si="157"/>
        <v>45.594350302467291</v>
      </c>
      <c r="J1239">
        <f t="shared" si="152"/>
        <v>29.707032787485669</v>
      </c>
    </row>
    <row r="1240" spans="1:10" x14ac:dyDescent="0.2">
      <c r="A1240" s="4">
        <v>12.25</v>
      </c>
      <c r="B1240" s="4">
        <f t="shared" si="153"/>
        <v>37.25</v>
      </c>
      <c r="D1240" s="1">
        <f t="shared" si="154"/>
        <v>100245.42836572317</v>
      </c>
      <c r="E1240" s="1">
        <f t="shared" si="155"/>
        <v>100245.42836572317</v>
      </c>
      <c r="F1240" s="1">
        <f t="shared" si="158"/>
        <v>100204.97007497003</v>
      </c>
      <c r="G1240">
        <f t="shared" si="156"/>
        <v>14641.812499999993</v>
      </c>
      <c r="H1240">
        <f t="shared" si="159"/>
        <v>566.37038422977662</v>
      </c>
      <c r="I1240">
        <f t="shared" si="157"/>
        <v>45.59707487776015</v>
      </c>
      <c r="J1240">
        <f t="shared" si="152"/>
        <v>29.698411723197303</v>
      </c>
    </row>
    <row r="1241" spans="1:10" x14ac:dyDescent="0.2">
      <c r="A1241" s="4">
        <v>12.26</v>
      </c>
      <c r="B1241" s="4">
        <f t="shared" si="153"/>
        <v>37.26</v>
      </c>
      <c r="D1241" s="1">
        <f t="shared" si="154"/>
        <v>100360.59052380847</v>
      </c>
      <c r="E1241" s="1">
        <f t="shared" si="155"/>
        <v>100360.59052380847</v>
      </c>
      <c r="F1241" s="1">
        <f t="shared" si="158"/>
        <v>100320.08955526649</v>
      </c>
      <c r="G1241">
        <f t="shared" si="156"/>
        <v>14649.964400000004</v>
      </c>
      <c r="H1241">
        <f t="shared" si="159"/>
        <v>566.43517400462213</v>
      </c>
      <c r="I1241">
        <f t="shared" si="157"/>
        <v>45.59979722665306</v>
      </c>
      <c r="J1241">
        <f t="shared" si="152"/>
        <v>29.689791605162426</v>
      </c>
    </row>
    <row r="1242" spans="1:10" x14ac:dyDescent="0.2">
      <c r="A1242" s="4">
        <v>12.27</v>
      </c>
      <c r="B1242" s="4">
        <f t="shared" si="153"/>
        <v>37.269999999999996</v>
      </c>
      <c r="D1242" s="1">
        <f t="shared" si="154"/>
        <v>100475.80972149402</v>
      </c>
      <c r="E1242" s="1">
        <f t="shared" si="155"/>
        <v>100475.80972149402</v>
      </c>
      <c r="F1242" s="1">
        <f t="shared" si="158"/>
        <v>100435.26605660621</v>
      </c>
      <c r="G1242">
        <f t="shared" si="156"/>
        <v>14658.110100000013</v>
      </c>
      <c r="H1242">
        <f t="shared" si="159"/>
        <v>566.49991450302832</v>
      </c>
      <c r="I1242">
        <f t="shared" si="157"/>
        <v>45.602517349527993</v>
      </c>
      <c r="J1242">
        <f t="shared" si="152"/>
        <v>29.681172434530374</v>
      </c>
    </row>
    <row r="1243" spans="1:10" x14ac:dyDescent="0.2">
      <c r="A1243" s="4">
        <v>12.280000000000001</v>
      </c>
      <c r="B1243" s="4">
        <f t="shared" si="153"/>
        <v>37.28</v>
      </c>
      <c r="D1243" s="1">
        <f t="shared" si="154"/>
        <v>100591.08596602164</v>
      </c>
      <c r="E1243" s="1">
        <f t="shared" si="155"/>
        <v>100591.08596602164</v>
      </c>
      <c r="F1243" s="1">
        <f t="shared" si="158"/>
        <v>100550.499586223</v>
      </c>
      <c r="G1243">
        <f t="shared" si="156"/>
        <v>14666.249600000003</v>
      </c>
      <c r="H1243">
        <f t="shared" si="159"/>
        <v>566.56460572499532</v>
      </c>
      <c r="I1243">
        <f t="shared" si="157"/>
        <v>45.605235246766519</v>
      </c>
      <c r="J1243">
        <f t="shared" si="152"/>
        <v>29.67255421244894</v>
      </c>
    </row>
    <row r="1244" spans="1:10" x14ac:dyDescent="0.2">
      <c r="A1244" s="4">
        <v>12.290000000000001</v>
      </c>
      <c r="B1244" s="4">
        <f t="shared" si="153"/>
        <v>37.29</v>
      </c>
      <c r="D1244" s="1">
        <f t="shared" si="154"/>
        <v>100706.41926463545</v>
      </c>
      <c r="E1244" s="1">
        <f t="shared" si="155"/>
        <v>100706.41926463545</v>
      </c>
      <c r="F1244" s="1">
        <f t="shared" si="158"/>
        <v>100665.79015135318</v>
      </c>
      <c r="G1244">
        <f t="shared" si="156"/>
        <v>14674.382900000004</v>
      </c>
      <c r="H1244">
        <f t="shared" si="159"/>
        <v>566.62924767052345</v>
      </c>
      <c r="I1244">
        <f t="shared" si="157"/>
        <v>45.607950918749843</v>
      </c>
      <c r="J1244">
        <f t="shared" si="152"/>
        <v>29.663936940064421</v>
      </c>
    </row>
    <row r="1245" spans="1:10" x14ac:dyDescent="0.2">
      <c r="A1245" s="4">
        <v>12.3</v>
      </c>
      <c r="B1245" s="4">
        <f t="shared" si="153"/>
        <v>37.299999999999997</v>
      </c>
      <c r="D1245" s="1">
        <f t="shared" si="154"/>
        <v>100821.80962458183</v>
      </c>
      <c r="E1245" s="1">
        <f t="shared" si="155"/>
        <v>100821.80962458183</v>
      </c>
      <c r="F1245" s="1">
        <f t="shared" si="158"/>
        <v>100781.13775923563</v>
      </c>
      <c r="G1245">
        <f t="shared" si="156"/>
        <v>14682.510000000002</v>
      </c>
      <c r="H1245">
        <f t="shared" si="159"/>
        <v>566.69384033961228</v>
      </c>
      <c r="I1245">
        <f t="shared" si="157"/>
        <v>45.610664365858717</v>
      </c>
      <c r="J1245">
        <f t="shared" si="152"/>
        <v>29.65532061852155</v>
      </c>
    </row>
    <row r="1246" spans="1:10" x14ac:dyDescent="0.2">
      <c r="A1246" s="4">
        <v>12.31</v>
      </c>
      <c r="B1246" s="4">
        <f t="shared" si="153"/>
        <v>37.31</v>
      </c>
      <c r="D1246" s="1">
        <f t="shared" si="154"/>
        <v>100937.25705311014</v>
      </c>
      <c r="E1246" s="1">
        <f t="shared" si="155"/>
        <v>100937.25705311014</v>
      </c>
      <c r="F1246" s="1">
        <f t="shared" si="158"/>
        <v>100896.54241711175</v>
      </c>
      <c r="G1246">
        <f t="shared" si="156"/>
        <v>14690.630900000004</v>
      </c>
      <c r="H1246">
        <f t="shared" si="159"/>
        <v>566.75838373226202</v>
      </c>
      <c r="I1246">
        <f t="shared" si="157"/>
        <v>45.613375588473538</v>
      </c>
      <c r="J1246">
        <f t="shared" si="152"/>
        <v>29.646705248963546</v>
      </c>
    </row>
    <row r="1247" spans="1:10" x14ac:dyDescent="0.2">
      <c r="A1247" s="4">
        <v>12.32</v>
      </c>
      <c r="B1247" s="4">
        <f t="shared" si="153"/>
        <v>37.32</v>
      </c>
      <c r="D1247" s="1">
        <f t="shared" si="154"/>
        <v>101052.76155747217</v>
      </c>
      <c r="E1247" s="1">
        <f t="shared" si="155"/>
        <v>101052.76155747217</v>
      </c>
      <c r="F1247" s="1">
        <f t="shared" si="158"/>
        <v>101012.00413222547</v>
      </c>
      <c r="G1247">
        <f t="shared" si="156"/>
        <v>14698.745599999995</v>
      </c>
      <c r="H1247">
        <f t="shared" si="159"/>
        <v>566.82287784847256</v>
      </c>
      <c r="I1247">
        <f t="shared" si="157"/>
        <v>45.616084586974289</v>
      </c>
      <c r="J1247">
        <f t="shared" si="152"/>
        <v>29.638090832532107</v>
      </c>
    </row>
    <row r="1248" spans="1:10" x14ac:dyDescent="0.2">
      <c r="A1248" s="4">
        <v>12.33</v>
      </c>
      <c r="B1248" s="4">
        <f t="shared" si="153"/>
        <v>37.33</v>
      </c>
      <c r="D1248" s="1">
        <f t="shared" si="154"/>
        <v>101168.32314492205</v>
      </c>
      <c r="E1248" s="1">
        <f t="shared" si="155"/>
        <v>101168.32314492205</v>
      </c>
      <c r="F1248" s="1">
        <f t="shared" si="158"/>
        <v>101127.52291182328</v>
      </c>
      <c r="G1248">
        <f t="shared" si="156"/>
        <v>14706.854099999997</v>
      </c>
      <c r="H1248">
        <f t="shared" si="159"/>
        <v>566.88732268824413</v>
      </c>
      <c r="I1248">
        <f t="shared" si="157"/>
        <v>45.618791361740548</v>
      </c>
      <c r="J1248">
        <f t="shared" si="152"/>
        <v>29.629477370367393</v>
      </c>
    </row>
    <row r="1249" spans="1:10" x14ac:dyDescent="0.2">
      <c r="A1249" s="4">
        <v>12.34</v>
      </c>
      <c r="B1249" s="4">
        <f t="shared" si="153"/>
        <v>37.340000000000003</v>
      </c>
      <c r="D1249" s="1">
        <f t="shared" si="154"/>
        <v>101283.94182271647</v>
      </c>
      <c r="E1249" s="1">
        <f t="shared" si="155"/>
        <v>101283.94182271647</v>
      </c>
      <c r="F1249" s="1">
        <f t="shared" si="158"/>
        <v>101243.09876315418</v>
      </c>
      <c r="G1249">
        <f t="shared" si="156"/>
        <v>14714.956400000003</v>
      </c>
      <c r="H1249">
        <f t="shared" si="159"/>
        <v>566.95171825157649</v>
      </c>
      <c r="I1249">
        <f t="shared" si="157"/>
        <v>45.621495913151513</v>
      </c>
      <c r="J1249">
        <f t="shared" si="152"/>
        <v>29.620864863608066</v>
      </c>
    </row>
    <row r="1250" spans="1:10" x14ac:dyDescent="0.2">
      <c r="A1250" s="4">
        <v>12.35</v>
      </c>
      <c r="B1250" s="4">
        <f t="shared" si="153"/>
        <v>37.35</v>
      </c>
      <c r="D1250" s="1">
        <f t="shared" si="154"/>
        <v>101399.61759811494</v>
      </c>
      <c r="E1250" s="1">
        <f t="shared" si="155"/>
        <v>101399.61759811494</v>
      </c>
      <c r="F1250" s="1">
        <f t="shared" si="158"/>
        <v>101358.7316934697</v>
      </c>
      <c r="G1250">
        <f t="shared" si="156"/>
        <v>14723.052499999998</v>
      </c>
      <c r="H1250">
        <f t="shared" si="159"/>
        <v>567.01606453846978</v>
      </c>
      <c r="I1250">
        <f t="shared" si="157"/>
        <v>45.624198241585958</v>
      </c>
      <c r="J1250">
        <f t="shared" si="152"/>
        <v>29.612253313391232</v>
      </c>
    </row>
    <row r="1251" spans="1:10" x14ac:dyDescent="0.2">
      <c r="A1251" s="4">
        <v>12.36</v>
      </c>
      <c r="B1251" s="4">
        <f t="shared" si="153"/>
        <v>37.36</v>
      </c>
      <c r="D1251" s="1">
        <f t="shared" si="154"/>
        <v>101515.35047837926</v>
      </c>
      <c r="E1251" s="1">
        <f t="shared" si="155"/>
        <v>101515.35047837926</v>
      </c>
      <c r="F1251" s="1">
        <f t="shared" si="158"/>
        <v>101474.42171002395</v>
      </c>
      <c r="G1251">
        <f t="shared" si="156"/>
        <v>14731.142399999997</v>
      </c>
      <c r="H1251">
        <f t="shared" si="159"/>
        <v>567.08036154892397</v>
      </c>
      <c r="I1251">
        <f t="shared" si="157"/>
        <v>45.626898347422291</v>
      </c>
      <c r="J1251">
        <f t="shared" si="152"/>
        <v>29.603642720852516</v>
      </c>
    </row>
    <row r="1252" spans="1:10" x14ac:dyDescent="0.2">
      <c r="A1252" s="4">
        <v>12.370000000000001</v>
      </c>
      <c r="B1252" s="4">
        <f t="shared" si="153"/>
        <v>37.370000000000005</v>
      </c>
      <c r="D1252" s="1">
        <f t="shared" si="154"/>
        <v>101631.14047077384</v>
      </c>
      <c r="E1252" s="1">
        <f t="shared" si="155"/>
        <v>101631.14047077384</v>
      </c>
      <c r="F1252" s="1">
        <f t="shared" si="158"/>
        <v>101590.16882007354</v>
      </c>
      <c r="G1252">
        <f t="shared" si="156"/>
        <v>14739.2261</v>
      </c>
      <c r="H1252">
        <f t="shared" si="159"/>
        <v>567.14460928293909</v>
      </c>
      <c r="I1252">
        <f t="shared" si="157"/>
        <v>45.629596231038491</v>
      </c>
      <c r="J1252">
        <f t="shared" si="152"/>
        <v>29.595033087125987</v>
      </c>
    </row>
    <row r="1253" spans="1:10" x14ac:dyDescent="0.2">
      <c r="A1253" s="4">
        <v>12.38</v>
      </c>
      <c r="B1253" s="4">
        <f t="shared" si="153"/>
        <v>37.380000000000003</v>
      </c>
      <c r="D1253" s="1">
        <f t="shared" si="154"/>
        <v>101746.98758256565</v>
      </c>
      <c r="E1253" s="1">
        <f t="shared" si="155"/>
        <v>101746.98758256565</v>
      </c>
      <c r="F1253" s="1">
        <f t="shared" si="158"/>
        <v>101705.97303087762</v>
      </c>
      <c r="G1253">
        <f t="shared" si="156"/>
        <v>14747.303599999992</v>
      </c>
      <c r="H1253">
        <f t="shared" si="159"/>
        <v>567.20880774051489</v>
      </c>
      <c r="I1253">
        <f t="shared" si="157"/>
        <v>45.632291892812162</v>
      </c>
      <c r="J1253">
        <f t="shared" si="152"/>
        <v>29.586424413344229</v>
      </c>
    </row>
    <row r="1254" spans="1:10" x14ac:dyDescent="0.2">
      <c r="A1254" s="4">
        <v>12.39</v>
      </c>
      <c r="B1254" s="4">
        <f t="shared" si="153"/>
        <v>37.39</v>
      </c>
      <c r="D1254" s="1">
        <f t="shared" si="154"/>
        <v>101862.89182102417</v>
      </c>
      <c r="E1254" s="1">
        <f t="shared" si="155"/>
        <v>101862.89182102417</v>
      </c>
      <c r="F1254" s="1">
        <f t="shared" si="158"/>
        <v>101821.83434969791</v>
      </c>
      <c r="G1254">
        <f t="shared" si="156"/>
        <v>14755.374899999995</v>
      </c>
      <c r="H1254">
        <f t="shared" si="159"/>
        <v>567.27295692165183</v>
      </c>
      <c r="I1254">
        <f t="shared" si="157"/>
        <v>45.634985333120525</v>
      </c>
      <c r="J1254">
        <f t="shared" si="152"/>
        <v>29.577816700638301</v>
      </c>
    </row>
    <row r="1255" spans="1:10" x14ac:dyDescent="0.2">
      <c r="A1255" s="4">
        <v>12.4</v>
      </c>
      <c r="B1255" s="4">
        <f t="shared" si="153"/>
        <v>37.4</v>
      </c>
      <c r="D1255" s="1">
        <f t="shared" si="154"/>
        <v>101978.85319342144</v>
      </c>
      <c r="E1255" s="1">
        <f t="shared" si="155"/>
        <v>101978.85319342144</v>
      </c>
      <c r="F1255" s="1">
        <f t="shared" si="158"/>
        <v>101937.75278379866</v>
      </c>
      <c r="G1255">
        <f t="shared" si="156"/>
        <v>14763.440000000002</v>
      </c>
      <c r="H1255">
        <f t="shared" si="159"/>
        <v>567.33705682634957</v>
      </c>
      <c r="I1255">
        <f t="shared" si="157"/>
        <v>45.637676552340359</v>
      </c>
      <c r="J1255">
        <f t="shared" si="152"/>
        <v>29.56920995013774</v>
      </c>
    </row>
    <row r="1256" spans="1:10" x14ac:dyDescent="0.2">
      <c r="A1256" s="4">
        <v>12.41</v>
      </c>
      <c r="B1256" s="4">
        <f t="shared" si="153"/>
        <v>37.409999999999997</v>
      </c>
      <c r="D1256" s="1">
        <f t="shared" si="154"/>
        <v>102094.87170703217</v>
      </c>
      <c r="E1256" s="1">
        <f t="shared" si="155"/>
        <v>102094.87170703217</v>
      </c>
      <c r="F1256" s="1">
        <f t="shared" si="158"/>
        <v>102053.72834044664</v>
      </c>
      <c r="G1256">
        <f t="shared" si="156"/>
        <v>14771.498899999999</v>
      </c>
      <c r="H1256">
        <f t="shared" si="159"/>
        <v>567.40110745460811</v>
      </c>
      <c r="I1256">
        <f t="shared" si="157"/>
        <v>45.640365550848081</v>
      </c>
      <c r="J1256">
        <f t="shared" si="152"/>
        <v>29.560604162970577</v>
      </c>
    </row>
    <row r="1257" spans="1:10" x14ac:dyDescent="0.2">
      <c r="A1257" s="4">
        <v>12.42</v>
      </c>
      <c r="B1257" s="4">
        <f t="shared" si="153"/>
        <v>37.42</v>
      </c>
      <c r="D1257" s="1">
        <f t="shared" si="154"/>
        <v>102210.9473691334</v>
      </c>
      <c r="E1257" s="1">
        <f t="shared" si="155"/>
        <v>102210.9473691334</v>
      </c>
      <c r="F1257" s="1">
        <f t="shared" si="158"/>
        <v>102169.76102691119</v>
      </c>
      <c r="G1257">
        <f t="shared" si="156"/>
        <v>14779.551599999999</v>
      </c>
      <c r="H1257">
        <f t="shared" si="159"/>
        <v>567.46510880642757</v>
      </c>
      <c r="I1257">
        <f t="shared" si="157"/>
        <v>45.64305232901971</v>
      </c>
      <c r="J1257">
        <f t="shared" si="152"/>
        <v>29.551999340263336</v>
      </c>
    </row>
    <row r="1258" spans="1:10" x14ac:dyDescent="0.2">
      <c r="A1258" s="4">
        <v>12.43</v>
      </c>
      <c r="B1258" s="4">
        <f t="shared" si="153"/>
        <v>37.43</v>
      </c>
      <c r="D1258" s="1">
        <f t="shared" si="154"/>
        <v>102327.0801870047</v>
      </c>
      <c r="E1258" s="1">
        <f t="shared" si="155"/>
        <v>102327.0801870047</v>
      </c>
      <c r="F1258" s="1">
        <f t="shared" si="158"/>
        <v>102285.85085046418</v>
      </c>
      <c r="G1258">
        <f t="shared" si="156"/>
        <v>14787.598099999996</v>
      </c>
      <c r="H1258">
        <f t="shared" si="159"/>
        <v>567.52906088180782</v>
      </c>
      <c r="I1258">
        <f t="shared" si="157"/>
        <v>45.645736887230861</v>
      </c>
      <c r="J1258">
        <f t="shared" si="152"/>
        <v>29.54339548314103</v>
      </c>
    </row>
    <row r="1259" spans="1:10" x14ac:dyDescent="0.2">
      <c r="A1259" s="4">
        <v>12.44</v>
      </c>
      <c r="B1259" s="4">
        <f t="shared" si="153"/>
        <v>37.44</v>
      </c>
      <c r="D1259" s="1">
        <f t="shared" si="154"/>
        <v>102443.27016792848</v>
      </c>
      <c r="E1259" s="1">
        <f t="shared" si="155"/>
        <v>102443.27016792848</v>
      </c>
      <c r="F1259" s="1">
        <f t="shared" si="158"/>
        <v>102401.99781838004</v>
      </c>
      <c r="G1259">
        <f t="shared" si="156"/>
        <v>14795.638399999996</v>
      </c>
      <c r="H1259">
        <f t="shared" si="159"/>
        <v>567.59296368074911</v>
      </c>
      <c r="I1259">
        <f t="shared" si="157"/>
        <v>45.648419225856763</v>
      </c>
      <c r="J1259">
        <f t="shared" si="152"/>
        <v>29.534792592727165</v>
      </c>
    </row>
    <row r="1260" spans="1:10" x14ac:dyDescent="0.2">
      <c r="A1260" s="4">
        <v>12.450000000000001</v>
      </c>
      <c r="B1260" s="4">
        <f t="shared" si="153"/>
        <v>37.450000000000003</v>
      </c>
      <c r="D1260" s="1">
        <f t="shared" si="154"/>
        <v>102559.51731918952</v>
      </c>
      <c r="E1260" s="1">
        <f t="shared" si="155"/>
        <v>102559.51731918952</v>
      </c>
      <c r="F1260" s="1">
        <f t="shared" si="158"/>
        <v>102518.20193793572</v>
      </c>
      <c r="G1260">
        <f t="shared" si="156"/>
        <v>14803.672500000001</v>
      </c>
      <c r="H1260">
        <f t="shared" si="159"/>
        <v>567.65681720325131</v>
      </c>
      <c r="I1260">
        <f t="shared" si="157"/>
        <v>45.65109934527225</v>
      </c>
      <c r="J1260">
        <f t="shared" si="152"/>
        <v>29.526190670143741</v>
      </c>
    </row>
    <row r="1261" spans="1:10" x14ac:dyDescent="0.2">
      <c r="A1261" s="4">
        <v>12.46</v>
      </c>
      <c r="B1261" s="4">
        <f t="shared" si="153"/>
        <v>37.46</v>
      </c>
      <c r="D1261" s="1">
        <f t="shared" si="154"/>
        <v>102675.821648075</v>
      </c>
      <c r="E1261" s="1">
        <f t="shared" si="155"/>
        <v>102675.821648075</v>
      </c>
      <c r="F1261" s="1">
        <f t="shared" si="158"/>
        <v>102634.46321641075</v>
      </c>
      <c r="G1261">
        <f t="shared" si="156"/>
        <v>14811.700399999994</v>
      </c>
      <c r="H1261">
        <f t="shared" si="159"/>
        <v>567.72062144931419</v>
      </c>
      <c r="I1261">
        <f t="shared" si="157"/>
        <v>45.653777245851735</v>
      </c>
      <c r="J1261">
        <f t="shared" si="152"/>
        <v>29.517589716511242</v>
      </c>
    </row>
    <row r="1262" spans="1:10" x14ac:dyDescent="0.2">
      <c r="A1262" s="4">
        <v>12.47</v>
      </c>
      <c r="B1262" s="4">
        <f t="shared" si="153"/>
        <v>37.47</v>
      </c>
      <c r="D1262" s="1">
        <f t="shared" si="154"/>
        <v>102792.18316187491</v>
      </c>
      <c r="E1262" s="1">
        <f t="shared" si="155"/>
        <v>102792.18316187491</v>
      </c>
      <c r="F1262" s="1">
        <f t="shared" si="158"/>
        <v>102750.78166108718</v>
      </c>
      <c r="G1262">
        <f t="shared" si="156"/>
        <v>14819.722099999999</v>
      </c>
      <c r="H1262">
        <f t="shared" si="159"/>
        <v>567.78437641893811</v>
      </c>
      <c r="I1262">
        <f t="shared" si="157"/>
        <v>45.656452927969291</v>
      </c>
      <c r="J1262">
        <f t="shared" si="152"/>
        <v>29.508989732948692</v>
      </c>
    </row>
    <row r="1263" spans="1:10" x14ac:dyDescent="0.2">
      <c r="A1263" s="4">
        <v>12.48</v>
      </c>
      <c r="B1263" s="4">
        <f t="shared" si="153"/>
        <v>37.480000000000004</v>
      </c>
      <c r="D1263" s="1">
        <f t="shared" si="154"/>
        <v>102908.60186788171</v>
      </c>
      <c r="E1263" s="1">
        <f t="shared" si="155"/>
        <v>102908.60186788171</v>
      </c>
      <c r="F1263" s="1">
        <f t="shared" si="158"/>
        <v>102867.15727924963</v>
      </c>
      <c r="G1263">
        <f t="shared" si="156"/>
        <v>14827.7376</v>
      </c>
      <c r="H1263">
        <f t="shared" si="159"/>
        <v>567.84808211212282</v>
      </c>
      <c r="I1263">
        <f t="shared" si="157"/>
        <v>45.659126391998534</v>
      </c>
      <c r="J1263">
        <f t="shared" si="152"/>
        <v>29.500390720573542</v>
      </c>
    </row>
    <row r="1264" spans="1:10" x14ac:dyDescent="0.2">
      <c r="A1264" s="4">
        <v>12.49</v>
      </c>
      <c r="B1264" s="4">
        <f t="shared" si="153"/>
        <v>37.49</v>
      </c>
      <c r="D1264" s="1">
        <f t="shared" si="154"/>
        <v>103025.07777339022</v>
      </c>
      <c r="E1264" s="1">
        <f t="shared" si="155"/>
        <v>103025.07777339022</v>
      </c>
      <c r="F1264" s="1">
        <f t="shared" si="158"/>
        <v>102983.59007818524</v>
      </c>
      <c r="G1264">
        <f t="shared" si="156"/>
        <v>14835.746900000006</v>
      </c>
      <c r="H1264">
        <f t="shared" si="159"/>
        <v>567.91173852886857</v>
      </c>
      <c r="I1264">
        <f t="shared" si="157"/>
        <v>45.661797638312741</v>
      </c>
      <c r="J1264">
        <f t="shared" si="152"/>
        <v>29.491792680501824</v>
      </c>
    </row>
    <row r="1265" spans="1:10" x14ac:dyDescent="0.2">
      <c r="A1265" s="4">
        <v>12.5</v>
      </c>
      <c r="B1265" s="4">
        <f t="shared" si="153"/>
        <v>37.5</v>
      </c>
      <c r="D1265" s="1">
        <f t="shared" si="154"/>
        <v>103141.61088569813</v>
      </c>
      <c r="E1265" s="1">
        <f t="shared" si="155"/>
        <v>103141.61088569813</v>
      </c>
      <c r="F1265" s="1">
        <f t="shared" si="158"/>
        <v>103100.08006518373</v>
      </c>
      <c r="G1265">
        <f t="shared" si="156"/>
        <v>14843.75</v>
      </c>
      <c r="H1265">
        <f t="shared" si="159"/>
        <v>567.975345669175</v>
      </c>
      <c r="I1265">
        <f t="shared" si="157"/>
        <v>45.664466667284763</v>
      </c>
      <c r="J1265">
        <f t="shared" si="152"/>
        <v>29.483195613848004</v>
      </c>
    </row>
    <row r="1266" spans="1:10" x14ac:dyDescent="0.2">
      <c r="A1266" s="4">
        <v>12.51</v>
      </c>
      <c r="B1266" s="4">
        <f t="shared" si="153"/>
        <v>37.51</v>
      </c>
      <c r="D1266" s="1">
        <f t="shared" si="154"/>
        <v>103258.20121210571</v>
      </c>
      <c r="E1266" s="1">
        <f t="shared" si="155"/>
        <v>103258.20121210571</v>
      </c>
      <c r="F1266" s="1">
        <f t="shared" si="158"/>
        <v>103216.62724753737</v>
      </c>
      <c r="G1266">
        <f t="shared" si="156"/>
        <v>14851.746899999998</v>
      </c>
      <c r="H1266">
        <f t="shared" si="159"/>
        <v>568.03890353304246</v>
      </c>
      <c r="I1266">
        <f t="shared" si="157"/>
        <v>45.667133479287067</v>
      </c>
      <c r="J1266">
        <f t="shared" si="152"/>
        <v>29.474599521725086</v>
      </c>
    </row>
    <row r="1267" spans="1:10" x14ac:dyDescent="0.2">
      <c r="A1267" s="4">
        <v>12.52</v>
      </c>
      <c r="B1267" s="4">
        <f t="shared" si="153"/>
        <v>37.519999999999996</v>
      </c>
      <c r="D1267" s="1">
        <f t="shared" si="154"/>
        <v>103374.84875991518</v>
      </c>
      <c r="E1267" s="1">
        <f t="shared" si="155"/>
        <v>103374.84875991518</v>
      </c>
      <c r="F1267" s="1">
        <f t="shared" si="158"/>
        <v>103333.23163254096</v>
      </c>
      <c r="G1267">
        <f t="shared" si="156"/>
        <v>14859.7376</v>
      </c>
      <c r="H1267">
        <f t="shared" si="159"/>
        <v>568.10241212047072</v>
      </c>
      <c r="I1267">
        <f t="shared" si="157"/>
        <v>45.669798074691727</v>
      </c>
      <c r="J1267">
        <f t="shared" si="152"/>
        <v>29.466004405244576</v>
      </c>
    </row>
    <row r="1268" spans="1:10" x14ac:dyDescent="0.2">
      <c r="A1268" s="4">
        <v>12.530000000000001</v>
      </c>
      <c r="B1268" s="4">
        <f t="shared" si="153"/>
        <v>37.53</v>
      </c>
      <c r="D1268" s="1">
        <f t="shared" si="154"/>
        <v>103491.55353643211</v>
      </c>
      <c r="E1268" s="1">
        <f t="shared" si="155"/>
        <v>103491.55353643211</v>
      </c>
      <c r="F1268" s="1">
        <f t="shared" si="158"/>
        <v>103449.89322749188</v>
      </c>
      <c r="G1268">
        <f t="shared" si="156"/>
        <v>14867.722099999999</v>
      </c>
      <c r="H1268">
        <f t="shared" si="159"/>
        <v>568.16587143145989</v>
      </c>
      <c r="I1268">
        <f t="shared" si="157"/>
        <v>45.672460453870428</v>
      </c>
      <c r="J1268">
        <f t="shared" si="152"/>
        <v>29.457410265516479</v>
      </c>
    </row>
    <row r="1269" spans="1:10" x14ac:dyDescent="0.2">
      <c r="A1269" s="4">
        <v>12.540000000000001</v>
      </c>
      <c r="B1269" s="4">
        <f t="shared" si="153"/>
        <v>37.54</v>
      </c>
      <c r="D1269" s="1">
        <f t="shared" si="154"/>
        <v>103608.31554896412</v>
      </c>
      <c r="E1269" s="1">
        <f t="shared" si="155"/>
        <v>103608.31554896412</v>
      </c>
      <c r="F1269" s="1">
        <f t="shared" si="158"/>
        <v>103566.61203969004</v>
      </c>
      <c r="G1269">
        <f t="shared" si="156"/>
        <v>14875.700400000002</v>
      </c>
      <c r="H1269">
        <f t="shared" si="159"/>
        <v>568.22928146600998</v>
      </c>
      <c r="I1269">
        <f t="shared" si="157"/>
        <v>45.675120617194459</v>
      </c>
      <c r="J1269">
        <f t="shared" si="152"/>
        <v>29.448817103649318</v>
      </c>
    </row>
    <row r="1270" spans="1:10" x14ac:dyDescent="0.2">
      <c r="A1270" s="4">
        <v>12.55</v>
      </c>
      <c r="B1270" s="4">
        <f t="shared" si="153"/>
        <v>37.549999999999997</v>
      </c>
      <c r="D1270" s="1">
        <f t="shared" si="154"/>
        <v>103725.13480482169</v>
      </c>
      <c r="E1270" s="1">
        <f t="shared" si="155"/>
        <v>103725.13480482169</v>
      </c>
      <c r="F1270" s="1">
        <f t="shared" si="158"/>
        <v>103683.38807643791</v>
      </c>
      <c r="G1270">
        <f t="shared" si="156"/>
        <v>14883.672500000008</v>
      </c>
      <c r="H1270">
        <f t="shared" si="159"/>
        <v>568.29264222412098</v>
      </c>
      <c r="I1270">
        <f t="shared" si="157"/>
        <v>45.677778565034714</v>
      </c>
      <c r="J1270">
        <f t="shared" si="152"/>
        <v>29.440224920750115</v>
      </c>
    </row>
    <row r="1271" spans="1:10" x14ac:dyDescent="0.2">
      <c r="A1271" s="4">
        <v>12.56</v>
      </c>
      <c r="B1271" s="4">
        <f t="shared" si="153"/>
        <v>37.56</v>
      </c>
      <c r="D1271" s="1">
        <f t="shared" si="154"/>
        <v>103842.01131131733</v>
      </c>
      <c r="E1271" s="1">
        <f t="shared" si="155"/>
        <v>103842.01131131733</v>
      </c>
      <c r="F1271" s="1">
        <f t="shared" si="158"/>
        <v>103800.22134504054</v>
      </c>
      <c r="G1271">
        <f t="shared" si="156"/>
        <v>14891.638399999996</v>
      </c>
      <c r="H1271">
        <f t="shared" si="159"/>
        <v>568.35595370579267</v>
      </c>
      <c r="I1271">
        <f t="shared" si="157"/>
        <v>45.680434297761707</v>
      </c>
      <c r="J1271">
        <f t="shared" si="152"/>
        <v>29.431633717924409</v>
      </c>
    </row>
    <row r="1272" spans="1:10" x14ac:dyDescent="0.2">
      <c r="A1272" s="4">
        <v>12.57</v>
      </c>
      <c r="B1272" s="4">
        <f t="shared" si="153"/>
        <v>37.57</v>
      </c>
      <c r="D1272" s="1">
        <f t="shared" si="154"/>
        <v>103958.94507576679</v>
      </c>
      <c r="E1272" s="1">
        <f t="shared" si="155"/>
        <v>103958.94507576679</v>
      </c>
      <c r="F1272" s="1">
        <f t="shared" si="158"/>
        <v>103917.11185280551</v>
      </c>
      <c r="G1272">
        <f t="shared" si="156"/>
        <v>14899.598100000003</v>
      </c>
      <c r="H1272">
        <f t="shared" si="159"/>
        <v>568.41921591102539</v>
      </c>
      <c r="I1272">
        <f t="shared" si="157"/>
        <v>45.683087815745552</v>
      </c>
      <c r="J1272">
        <f t="shared" si="152"/>
        <v>29.423043496276247</v>
      </c>
    </row>
    <row r="1273" spans="1:10" x14ac:dyDescent="0.2">
      <c r="A1273" s="4">
        <v>12.58</v>
      </c>
      <c r="B1273" s="4">
        <f t="shared" si="153"/>
        <v>37.58</v>
      </c>
      <c r="D1273" s="1">
        <f t="shared" si="154"/>
        <v>104075.93610548807</v>
      </c>
      <c r="E1273" s="1">
        <f t="shared" si="155"/>
        <v>104075.93610548807</v>
      </c>
      <c r="F1273" s="1">
        <f t="shared" si="158"/>
        <v>104034.05960704296</v>
      </c>
      <c r="G1273">
        <f t="shared" si="156"/>
        <v>14907.551599999992</v>
      </c>
      <c r="H1273">
        <f t="shared" si="159"/>
        <v>568.48242883981891</v>
      </c>
      <c r="I1273">
        <f t="shared" si="157"/>
        <v>45.685739119355965</v>
      </c>
      <c r="J1273">
        <f t="shared" si="152"/>
        <v>29.414454256908193</v>
      </c>
    </row>
    <row r="1274" spans="1:10" x14ac:dyDescent="0.2">
      <c r="A1274" s="4">
        <v>12.59</v>
      </c>
      <c r="B1274" s="4">
        <f t="shared" si="153"/>
        <v>37.590000000000003</v>
      </c>
      <c r="D1274" s="1">
        <f t="shared" si="154"/>
        <v>104192.9844078016</v>
      </c>
      <c r="E1274" s="1">
        <f t="shared" si="155"/>
        <v>104192.9844078016</v>
      </c>
      <c r="F1274" s="1">
        <f t="shared" si="158"/>
        <v>104151.06461506561</v>
      </c>
      <c r="G1274">
        <f t="shared" si="156"/>
        <v>14915.498899999999</v>
      </c>
      <c r="H1274">
        <f t="shared" si="159"/>
        <v>568.54559249217345</v>
      </c>
      <c r="I1274">
        <f t="shared" si="157"/>
        <v>45.688388208962294</v>
      </c>
      <c r="J1274">
        <f t="shared" si="152"/>
        <v>29.405866000921328</v>
      </c>
    </row>
    <row r="1275" spans="1:10" x14ac:dyDescent="0.2">
      <c r="A1275" s="4">
        <v>12.6</v>
      </c>
      <c r="B1275" s="4">
        <f t="shared" si="153"/>
        <v>37.6</v>
      </c>
      <c r="D1275" s="1">
        <f t="shared" si="154"/>
        <v>104310.08999003058</v>
      </c>
      <c r="E1275" s="1">
        <f t="shared" si="155"/>
        <v>104310.08999003058</v>
      </c>
      <c r="F1275" s="1">
        <f t="shared" si="158"/>
        <v>104268.12688418871</v>
      </c>
      <c r="G1275">
        <f t="shared" si="156"/>
        <v>14923.440000000002</v>
      </c>
      <c r="H1275">
        <f t="shared" si="159"/>
        <v>568.60870686808892</v>
      </c>
      <c r="I1275">
        <f t="shared" si="157"/>
        <v>45.691035084933475</v>
      </c>
      <c r="J1275">
        <f t="shared" si="152"/>
        <v>29.397278729415252</v>
      </c>
    </row>
    <row r="1276" spans="1:10" x14ac:dyDescent="0.2">
      <c r="A1276" s="4">
        <v>12.61</v>
      </c>
      <c r="B1276" s="4">
        <f t="shared" si="153"/>
        <v>37.61</v>
      </c>
      <c r="D1276" s="1">
        <f t="shared" si="154"/>
        <v>104427.25285950067</v>
      </c>
      <c r="E1276" s="1">
        <f t="shared" si="155"/>
        <v>104427.25285950067</v>
      </c>
      <c r="F1276" s="1">
        <f t="shared" si="158"/>
        <v>104385.24642173009</v>
      </c>
      <c r="G1276">
        <f t="shared" si="156"/>
        <v>14931.374900000003</v>
      </c>
      <c r="H1276">
        <f t="shared" si="159"/>
        <v>568.67177196756506</v>
      </c>
      <c r="I1276">
        <f t="shared" si="157"/>
        <v>45.693679747638051</v>
      </c>
      <c r="J1276">
        <f t="shared" si="152"/>
        <v>29.388692443488061</v>
      </c>
    </row>
    <row r="1277" spans="1:10" x14ac:dyDescent="0.2">
      <c r="A1277" s="4">
        <v>12.620000000000001</v>
      </c>
      <c r="B1277" s="4">
        <f t="shared" si="153"/>
        <v>37.620000000000005</v>
      </c>
      <c r="D1277" s="1">
        <f t="shared" si="154"/>
        <v>104544.47302354031</v>
      </c>
      <c r="E1277" s="1">
        <f t="shared" si="155"/>
        <v>104544.47302354031</v>
      </c>
      <c r="F1277" s="1">
        <f t="shared" si="158"/>
        <v>104502.42323501012</v>
      </c>
      <c r="G1277">
        <f t="shared" si="156"/>
        <v>14939.303600000007</v>
      </c>
      <c r="H1277">
        <f t="shared" si="159"/>
        <v>568.73478779060224</v>
      </c>
      <c r="I1277">
        <f t="shared" si="157"/>
        <v>45.696322197444204</v>
      </c>
      <c r="J1277">
        <f t="shared" si="152"/>
        <v>29.380107144236405</v>
      </c>
    </row>
    <row r="1278" spans="1:10" x14ac:dyDescent="0.2">
      <c r="A1278" s="4">
        <v>12.63</v>
      </c>
      <c r="B1278" s="4">
        <f t="shared" si="153"/>
        <v>37.630000000000003</v>
      </c>
      <c r="D1278" s="1">
        <f t="shared" si="154"/>
        <v>104661.75048948007</v>
      </c>
      <c r="E1278" s="1">
        <f t="shared" si="155"/>
        <v>104661.75048948007</v>
      </c>
      <c r="F1278" s="1">
        <f t="shared" si="158"/>
        <v>104619.65733135177</v>
      </c>
      <c r="G1278">
        <f t="shared" si="156"/>
        <v>14947.2261</v>
      </c>
      <c r="H1278">
        <f t="shared" si="159"/>
        <v>568.79775433720022</v>
      </c>
      <c r="I1278">
        <f t="shared" si="157"/>
        <v>45.698962434719697</v>
      </c>
      <c r="J1278">
        <f t="shared" si="152"/>
        <v>29.371522832755446</v>
      </c>
    </row>
    <row r="1279" spans="1:10" x14ac:dyDescent="0.2">
      <c r="A1279" s="4">
        <v>12.64</v>
      </c>
      <c r="B1279" s="4">
        <f t="shared" si="153"/>
        <v>37.64</v>
      </c>
      <c r="D1279" s="1">
        <f t="shared" si="154"/>
        <v>104779.08526465349</v>
      </c>
      <c r="E1279" s="1">
        <f t="shared" si="155"/>
        <v>104779.08526465349</v>
      </c>
      <c r="F1279" s="1">
        <f t="shared" si="158"/>
        <v>104736.94871808054</v>
      </c>
      <c r="G1279">
        <f t="shared" si="156"/>
        <v>14955.142399999997</v>
      </c>
      <c r="H1279">
        <f t="shared" si="159"/>
        <v>568.860671607359</v>
      </c>
      <c r="I1279">
        <f t="shared" si="157"/>
        <v>45.701600459831909</v>
      </c>
      <c r="J1279">
        <f t="shared" si="152"/>
        <v>29.36293951013884</v>
      </c>
    </row>
    <row r="1280" spans="1:10" x14ac:dyDescent="0.2">
      <c r="A1280" s="4">
        <v>12.65</v>
      </c>
      <c r="B1280" s="4">
        <f t="shared" si="153"/>
        <v>37.65</v>
      </c>
      <c r="D1280" s="1">
        <f t="shared" si="154"/>
        <v>104896.47735639643</v>
      </c>
      <c r="E1280" s="1">
        <f t="shared" si="155"/>
        <v>104896.47735639643</v>
      </c>
      <c r="F1280" s="1">
        <f t="shared" si="158"/>
        <v>104854.29740252452</v>
      </c>
      <c r="G1280">
        <f t="shared" si="156"/>
        <v>14963.052499999998</v>
      </c>
      <c r="H1280">
        <f t="shared" si="159"/>
        <v>568.9235396010788</v>
      </c>
      <c r="I1280">
        <f t="shared" si="157"/>
        <v>45.704236273147849</v>
      </c>
      <c r="J1280">
        <f t="shared" si="152"/>
        <v>29.354357177478818</v>
      </c>
    </row>
    <row r="1281" spans="1:10" x14ac:dyDescent="0.2">
      <c r="A1281" s="4">
        <v>12.66</v>
      </c>
      <c r="B1281" s="4">
        <f t="shared" si="153"/>
        <v>37.659999999999997</v>
      </c>
      <c r="D1281" s="1">
        <f t="shared" si="154"/>
        <v>105013.92677204749</v>
      </c>
      <c r="E1281" s="1">
        <f t="shared" si="155"/>
        <v>105013.92677204749</v>
      </c>
      <c r="F1281" s="1">
        <f t="shared" si="158"/>
        <v>104971.70339201433</v>
      </c>
      <c r="G1281">
        <f t="shared" si="156"/>
        <v>14970.956400000003</v>
      </c>
      <c r="H1281">
        <f t="shared" si="159"/>
        <v>568.98635831835952</v>
      </c>
      <c r="I1281">
        <f t="shared" si="157"/>
        <v>45.706869875034123</v>
      </c>
      <c r="J1281">
        <f t="shared" si="152"/>
        <v>29.345775835866085</v>
      </c>
    </row>
    <row r="1282" spans="1:10" x14ac:dyDescent="0.2">
      <c r="A1282" s="4">
        <v>12.67</v>
      </c>
      <c r="B1282" s="4">
        <f t="shared" si="153"/>
        <v>37.67</v>
      </c>
      <c r="D1282" s="1">
        <f t="shared" si="154"/>
        <v>105131.43351894764</v>
      </c>
      <c r="E1282" s="1">
        <f t="shared" si="155"/>
        <v>105131.43351894764</v>
      </c>
      <c r="F1282" s="1">
        <f t="shared" si="158"/>
        <v>105089.16669388318</v>
      </c>
      <c r="G1282">
        <f t="shared" si="156"/>
        <v>14978.854100000004</v>
      </c>
      <c r="H1282">
        <f t="shared" si="159"/>
        <v>569.04912775920104</v>
      </c>
      <c r="I1282">
        <f t="shared" si="157"/>
        <v>45.709501265856929</v>
      </c>
      <c r="J1282">
        <f t="shared" si="152"/>
        <v>29.337195486389902</v>
      </c>
    </row>
    <row r="1283" spans="1:10" x14ac:dyDescent="0.2">
      <c r="A1283" s="4">
        <v>12.68</v>
      </c>
      <c r="B1283" s="4">
        <f t="shared" si="153"/>
        <v>37.68</v>
      </c>
      <c r="D1283" s="1">
        <f t="shared" si="154"/>
        <v>105248.99760444061</v>
      </c>
      <c r="E1283" s="1">
        <f t="shared" si="155"/>
        <v>105248.99760444061</v>
      </c>
      <c r="F1283" s="1">
        <f t="shared" si="158"/>
        <v>105206.68731546683</v>
      </c>
      <c r="G1283">
        <f t="shared" si="156"/>
        <v>14986.745600000009</v>
      </c>
      <c r="H1283">
        <f t="shared" si="159"/>
        <v>569.11184792360348</v>
      </c>
      <c r="I1283">
        <f t="shared" si="157"/>
        <v>45.712130445982119</v>
      </c>
      <c r="J1283">
        <f t="shared" si="152"/>
        <v>29.328616130138066</v>
      </c>
    </row>
    <row r="1284" spans="1:10" x14ac:dyDescent="0.2">
      <c r="A1284" s="4">
        <v>12.69</v>
      </c>
      <c r="B1284" s="4">
        <f t="shared" si="153"/>
        <v>37.69</v>
      </c>
      <c r="D1284" s="1">
        <f t="shared" si="154"/>
        <v>105366.61903587266</v>
      </c>
      <c r="E1284" s="1">
        <f t="shared" si="155"/>
        <v>105366.61903587266</v>
      </c>
      <c r="F1284" s="1">
        <f t="shared" si="158"/>
        <v>105324.26526410364</v>
      </c>
      <c r="G1284">
        <f t="shared" si="156"/>
        <v>14994.630899999996</v>
      </c>
      <c r="H1284">
        <f t="shared" si="159"/>
        <v>569.17451881156671</v>
      </c>
      <c r="I1284">
        <f t="shared" si="157"/>
        <v>45.714757415775118</v>
      </c>
      <c r="J1284">
        <f t="shared" si="152"/>
        <v>29.32003776819688</v>
      </c>
    </row>
    <row r="1285" spans="1:10" x14ac:dyDescent="0.2">
      <c r="A1285" s="4">
        <v>12.700000000000001</v>
      </c>
      <c r="B1285" s="4">
        <f t="shared" si="153"/>
        <v>37.700000000000003</v>
      </c>
      <c r="D1285" s="1">
        <f t="shared" si="154"/>
        <v>105484.29782059256</v>
      </c>
      <c r="E1285" s="1">
        <f t="shared" si="155"/>
        <v>105484.29782059256</v>
      </c>
      <c r="F1285" s="1">
        <f t="shared" si="158"/>
        <v>105441.90054713452</v>
      </c>
      <c r="G1285">
        <f t="shared" si="156"/>
        <v>15002.510000000002</v>
      </c>
      <c r="H1285">
        <f t="shared" si="159"/>
        <v>569.23714042309086</v>
      </c>
      <c r="I1285">
        <f t="shared" si="157"/>
        <v>45.717382175600996</v>
      </c>
      <c r="J1285">
        <f t="shared" si="152"/>
        <v>29.311460401651196</v>
      </c>
    </row>
    <row r="1286" spans="1:10" x14ac:dyDescent="0.2">
      <c r="A1286" s="4">
        <v>12.71</v>
      </c>
      <c r="B1286" s="4">
        <f t="shared" si="153"/>
        <v>37.71</v>
      </c>
      <c r="D1286" s="1">
        <f t="shared" si="154"/>
        <v>105602.03396595173</v>
      </c>
      <c r="E1286" s="1">
        <f t="shared" si="155"/>
        <v>105602.03396595173</v>
      </c>
      <c r="F1286" s="1">
        <f t="shared" si="158"/>
        <v>105559.59317190292</v>
      </c>
      <c r="G1286">
        <f t="shared" si="156"/>
        <v>15010.382900000004</v>
      </c>
      <c r="H1286">
        <f t="shared" si="159"/>
        <v>569.29971275817593</v>
      </c>
      <c r="I1286">
        <f t="shared" si="157"/>
        <v>45.72000472582441</v>
      </c>
      <c r="J1286">
        <f t="shared" si="152"/>
        <v>29.302884031584394</v>
      </c>
    </row>
    <row r="1287" spans="1:10" x14ac:dyDescent="0.2">
      <c r="A1287" s="4">
        <v>12.72</v>
      </c>
      <c r="B1287" s="4">
        <f t="shared" si="153"/>
        <v>37.72</v>
      </c>
      <c r="D1287" s="1">
        <f t="shared" si="154"/>
        <v>105719.82747930411</v>
      </c>
      <c r="E1287" s="1">
        <f t="shared" si="155"/>
        <v>105719.82747930411</v>
      </c>
      <c r="F1287" s="1">
        <f t="shared" si="158"/>
        <v>105677.3431457549</v>
      </c>
      <c r="G1287">
        <f t="shared" si="156"/>
        <v>15018.249600000003</v>
      </c>
      <c r="H1287">
        <f t="shared" si="159"/>
        <v>569.36223581682191</v>
      </c>
      <c r="I1287">
        <f t="shared" si="157"/>
        <v>45.722625066809641</v>
      </c>
      <c r="J1287">
        <f t="shared" si="152"/>
        <v>29.294308659078389</v>
      </c>
    </row>
    <row r="1288" spans="1:10" x14ac:dyDescent="0.2">
      <c r="A1288" s="4">
        <v>12.73</v>
      </c>
      <c r="B1288" s="4">
        <f t="shared" si="153"/>
        <v>37.730000000000004</v>
      </c>
      <c r="D1288" s="1">
        <f t="shared" si="154"/>
        <v>105837.67836800634</v>
      </c>
      <c r="E1288" s="1">
        <f t="shared" si="155"/>
        <v>105837.67836800634</v>
      </c>
      <c r="F1288" s="1">
        <f t="shared" si="158"/>
        <v>105795.1504760391</v>
      </c>
      <c r="G1288">
        <f t="shared" si="156"/>
        <v>15026.110099999998</v>
      </c>
      <c r="H1288">
        <f t="shared" si="159"/>
        <v>569.42470959902869</v>
      </c>
      <c r="I1288">
        <f t="shared" si="157"/>
        <v>45.725243198920573</v>
      </c>
      <c r="J1288">
        <f t="shared" si="152"/>
        <v>29.285734285213625</v>
      </c>
    </row>
    <row r="1289" spans="1:10" x14ac:dyDescent="0.2">
      <c r="A1289" s="4">
        <v>12.74</v>
      </c>
      <c r="B1289" s="4">
        <f t="shared" si="153"/>
        <v>37.74</v>
      </c>
      <c r="D1289" s="1">
        <f t="shared" si="154"/>
        <v>105955.58663941712</v>
      </c>
      <c r="E1289" s="1">
        <f t="shared" si="155"/>
        <v>105955.58663941712</v>
      </c>
      <c r="F1289" s="1">
        <f t="shared" si="158"/>
        <v>105913.01517010668</v>
      </c>
      <c r="G1289">
        <f t="shared" si="156"/>
        <v>15033.964399999997</v>
      </c>
      <c r="H1289">
        <f t="shared" si="159"/>
        <v>569.48713410479638</v>
      </c>
      <c r="I1289">
        <f t="shared" si="157"/>
        <v>45.727859122520734</v>
      </c>
      <c r="J1289">
        <f t="shared" si="152"/>
        <v>29.277160911069107</v>
      </c>
    </row>
    <row r="1290" spans="1:10" x14ac:dyDescent="0.2">
      <c r="A1290" s="4">
        <v>12.75</v>
      </c>
      <c r="B1290" s="4">
        <f t="shared" si="153"/>
        <v>37.75</v>
      </c>
      <c r="D1290" s="1">
        <f t="shared" si="154"/>
        <v>106073.55230089856</v>
      </c>
      <c r="E1290" s="1">
        <f t="shared" si="155"/>
        <v>106073.55230089856</v>
      </c>
      <c r="F1290" s="1">
        <f t="shared" si="158"/>
        <v>106030.93723531142</v>
      </c>
      <c r="G1290">
        <f t="shared" si="156"/>
        <v>15041.812500000007</v>
      </c>
      <c r="H1290">
        <f t="shared" si="159"/>
        <v>569.54950933412499</v>
      </c>
      <c r="I1290">
        <f t="shared" si="157"/>
        <v>45.730472837973224</v>
      </c>
      <c r="J1290">
        <f t="shared" si="152"/>
        <v>29.268588537722348</v>
      </c>
    </row>
    <row r="1291" spans="1:10" x14ac:dyDescent="0.2">
      <c r="A1291" s="4">
        <v>12.76</v>
      </c>
      <c r="B1291" s="4">
        <f t="shared" si="153"/>
        <v>37.76</v>
      </c>
      <c r="D1291" s="1">
        <f t="shared" si="154"/>
        <v>106191.57535981473</v>
      </c>
      <c r="E1291" s="1">
        <f t="shared" si="155"/>
        <v>106191.57535981473</v>
      </c>
      <c r="F1291" s="1">
        <f t="shared" si="158"/>
        <v>106148.91667900965</v>
      </c>
      <c r="G1291">
        <f t="shared" si="156"/>
        <v>15049.654399999999</v>
      </c>
      <c r="H1291">
        <f t="shared" si="159"/>
        <v>569.61183528701451</v>
      </c>
      <c r="I1291">
        <f t="shared" si="157"/>
        <v>45.733084345640791</v>
      </c>
      <c r="J1291">
        <f t="shared" si="152"/>
        <v>29.260017166249426</v>
      </c>
    </row>
    <row r="1292" spans="1:10" x14ac:dyDescent="0.2">
      <c r="A1292" s="4">
        <v>12.77</v>
      </c>
      <c r="B1292" s="4">
        <f t="shared" si="153"/>
        <v>37.769999999999996</v>
      </c>
      <c r="D1292" s="1">
        <f t="shared" si="154"/>
        <v>106309.65582353254</v>
      </c>
      <c r="E1292" s="1">
        <f t="shared" si="155"/>
        <v>106309.65582353254</v>
      </c>
      <c r="F1292" s="1">
        <f t="shared" si="158"/>
        <v>106266.95350856028</v>
      </c>
      <c r="G1292">
        <f t="shared" si="156"/>
        <v>15057.490100000003</v>
      </c>
      <c r="H1292">
        <f t="shared" si="159"/>
        <v>569.67411196346484</v>
      </c>
      <c r="I1292">
        <f t="shared" si="157"/>
        <v>45.735693645885775</v>
      </c>
      <c r="J1292">
        <f t="shared" si="152"/>
        <v>29.251446797724949</v>
      </c>
    </row>
    <row r="1293" spans="1:10" x14ac:dyDescent="0.2">
      <c r="A1293" s="4">
        <v>12.780000000000001</v>
      </c>
      <c r="B1293" s="4">
        <f t="shared" si="153"/>
        <v>37.78</v>
      </c>
      <c r="D1293" s="1">
        <f t="shared" si="154"/>
        <v>106427.79369942118</v>
      </c>
      <c r="E1293" s="1">
        <f t="shared" si="155"/>
        <v>106427.79369942118</v>
      </c>
      <c r="F1293" s="1">
        <f t="shared" si="158"/>
        <v>106385.04773132481</v>
      </c>
      <c r="G1293">
        <f t="shared" si="156"/>
        <v>15065.319600000003</v>
      </c>
      <c r="H1293">
        <f t="shared" si="159"/>
        <v>569.73633936347608</v>
      </c>
      <c r="I1293">
        <f t="shared" si="157"/>
        <v>45.738300739070134</v>
      </c>
      <c r="J1293">
        <f t="shared" si="152"/>
        <v>29.242877433222073</v>
      </c>
    </row>
    <row r="1294" spans="1:10" x14ac:dyDescent="0.2">
      <c r="A1294" s="4">
        <v>12.790000000000001</v>
      </c>
      <c r="B1294" s="4">
        <f t="shared" si="153"/>
        <v>37.79</v>
      </c>
      <c r="D1294" s="1">
        <f t="shared" si="154"/>
        <v>106545.98899485284</v>
      </c>
      <c r="E1294" s="1">
        <f t="shared" si="155"/>
        <v>106545.98899485284</v>
      </c>
      <c r="F1294" s="1">
        <f t="shared" si="158"/>
        <v>106503.1993546673</v>
      </c>
      <c r="G1294">
        <f t="shared" si="156"/>
        <v>15073.142899999992</v>
      </c>
      <c r="H1294">
        <f t="shared" si="159"/>
        <v>569.79851748704812</v>
      </c>
      <c r="I1294">
        <f t="shared" si="157"/>
        <v>45.740905625555456</v>
      </c>
      <c r="J1294">
        <f t="shared" si="152"/>
        <v>29.234309073812494</v>
      </c>
    </row>
    <row r="1295" spans="1:10" x14ac:dyDescent="0.2">
      <c r="A1295" s="4">
        <v>12.8</v>
      </c>
      <c r="B1295" s="4">
        <f t="shared" si="153"/>
        <v>37.799999999999997</v>
      </c>
      <c r="D1295" s="1">
        <f t="shared" si="154"/>
        <v>106664.24171720215</v>
      </c>
      <c r="E1295" s="1">
        <f t="shared" si="155"/>
        <v>106664.24171720215</v>
      </c>
      <c r="F1295" s="1">
        <f t="shared" si="158"/>
        <v>106621.40838595439</v>
      </c>
      <c r="G1295">
        <f t="shared" si="156"/>
        <v>15080.96</v>
      </c>
      <c r="H1295">
        <f t="shared" si="159"/>
        <v>569.86064633418118</v>
      </c>
      <c r="I1295">
        <f t="shared" si="157"/>
        <v>45.743508305702932</v>
      </c>
      <c r="J1295">
        <f t="shared" ref="J1295:J1358" si="160">EXP(-$B$9*A1295)*I1295</f>
        <v>29.225741720566464</v>
      </c>
    </row>
    <row r="1296" spans="1:10" x14ac:dyDescent="0.2">
      <c r="A1296" s="4">
        <v>12.81</v>
      </c>
      <c r="B1296" s="4">
        <f t="shared" ref="B1296:B1359" si="161">A1296+25</f>
        <v>37.81</v>
      </c>
      <c r="D1296" s="1">
        <f t="shared" ref="D1296:D1359" si="162">EXP($B$2*A1296)* ($B$3*($B$1-$B$4)*EXP(-$B$2*A1296) - $B$3*($B$1-$B$4))/$B$2 + EXP($B$2*A1296)*$B$1*$B$3*(($E$2*$B$2^2 + $E$3*$B$2 + 2*$E$4)/($B$2^3) - (1/$B$2^3)*(($B$2^2)*($E$4*A1296^2 + $E$3*A1296+$E$2) + 2*$E$4*A1296*$B$2+$E$3*$B$2 + 2*$E$4)*EXP(-$B$2*A1296))</f>
        <v>106782.55187384602</v>
      </c>
      <c r="E1296" s="1">
        <f t="shared" ref="E1296:E1359" si="163">IF(A1296&lt;$B$5, D1296, EXP($B$2*A1296)*(EXP(-$B$2*$A$4015)*$D$4015 -$B$7*(1/$B$2)*(EXP(-$B$2*$A$4015) - EXP(-$B$2 *A1296) ) ) )</f>
        <v>106782.55187384602</v>
      </c>
      <c r="F1296" s="1">
        <f t="shared" si="158"/>
        <v>106739.67483255529</v>
      </c>
      <c r="G1296">
        <f t="shared" ref="G1296:G1359" si="164">$B$3*($E$2 + $E$3*A1296 +$E$4*A1296^2)-$B$3</f>
        <v>15088.770900000003</v>
      </c>
      <c r="H1296">
        <f t="shared" si="159"/>
        <v>569.92272590487516</v>
      </c>
      <c r="I1296">
        <f t="shared" ref="I1296:I1359" si="165">(H1296^(1-$B$8) - 1)/(1-$B$8)</f>
        <v>45.746108779873367</v>
      </c>
      <c r="J1296">
        <f t="shared" si="160"/>
        <v>29.217175374552774</v>
      </c>
    </row>
    <row r="1297" spans="1:10" x14ac:dyDescent="0.2">
      <c r="A1297" s="4">
        <v>12.82</v>
      </c>
      <c r="B1297" s="4">
        <f t="shared" si="161"/>
        <v>37.82</v>
      </c>
      <c r="D1297" s="1">
        <f t="shared" si="162"/>
        <v>106900.91947216442</v>
      </c>
      <c r="E1297" s="1">
        <f t="shared" si="163"/>
        <v>106900.91947216442</v>
      </c>
      <c r="F1297" s="1">
        <f t="shared" ref="F1297:F1360" si="166">IF(A1297&lt;=$B$5,     F1296+($B$2*F1296+$B$4*$B$3 + $B$1*G1296)*$B$12,     F1296+($B$2*F1296-$B$10)*$B$12)</f>
        <v>106857.9987018418</v>
      </c>
      <c r="G1297">
        <f t="shared" si="164"/>
        <v>15096.575600000004</v>
      </c>
      <c r="H1297">
        <f t="shared" ref="H1297:H1360" si="167">IF(A1297&lt;$B$5, ($B$3*(1-$B$4) + G1297*(1-$B$1))*$B$12, $B$7*$B$12)</f>
        <v>569.98475619912983</v>
      </c>
      <c r="I1297">
        <f t="shared" si="165"/>
        <v>45.748707048427178</v>
      </c>
      <c r="J1297">
        <f t="shared" si="160"/>
        <v>29.208610036838767</v>
      </c>
    </row>
    <row r="1298" spans="1:10" x14ac:dyDescent="0.2">
      <c r="A1298" s="4">
        <v>12.83</v>
      </c>
      <c r="B1298" s="4">
        <f t="shared" si="161"/>
        <v>37.83</v>
      </c>
      <c r="D1298" s="1">
        <f t="shared" si="162"/>
        <v>107019.34451953952</v>
      </c>
      <c r="E1298" s="1">
        <f t="shared" si="163"/>
        <v>107019.34451953952</v>
      </c>
      <c r="F1298" s="1">
        <f t="shared" si="166"/>
        <v>106976.38000118831</v>
      </c>
      <c r="G1298">
        <f t="shared" si="164"/>
        <v>15104.374099999994</v>
      </c>
      <c r="H1298">
        <f t="shared" si="167"/>
        <v>570.04673721694542</v>
      </c>
      <c r="I1298">
        <f t="shared" si="165"/>
        <v>45.751303111724411</v>
      </c>
      <c r="J1298">
        <f t="shared" si="160"/>
        <v>29.200045708490332</v>
      </c>
    </row>
    <row r="1299" spans="1:10" x14ac:dyDescent="0.2">
      <c r="A1299" s="4">
        <v>12.84</v>
      </c>
      <c r="B1299" s="4">
        <f t="shared" si="161"/>
        <v>37.840000000000003</v>
      </c>
      <c r="D1299" s="1">
        <f t="shared" si="162"/>
        <v>107137.82702335622</v>
      </c>
      <c r="E1299" s="1">
        <f t="shared" si="163"/>
        <v>107137.82702335622</v>
      </c>
      <c r="F1299" s="1">
        <f t="shared" si="166"/>
        <v>107094.81873797179</v>
      </c>
      <c r="G1299">
        <f t="shared" si="164"/>
        <v>15112.166400000002</v>
      </c>
      <c r="H1299">
        <f t="shared" si="167"/>
        <v>570.10866895832203</v>
      </c>
      <c r="I1299">
        <f t="shared" si="165"/>
        <v>45.753896970124735</v>
      </c>
      <c r="J1299">
        <f t="shared" si="160"/>
        <v>29.191482390571935</v>
      </c>
    </row>
    <row r="1300" spans="1:10" x14ac:dyDescent="0.2">
      <c r="A1300" s="4">
        <v>12.85</v>
      </c>
      <c r="B1300" s="4">
        <f t="shared" si="161"/>
        <v>37.85</v>
      </c>
      <c r="D1300" s="1">
        <f t="shared" si="162"/>
        <v>107256.36699100201</v>
      </c>
      <c r="E1300" s="1">
        <f t="shared" si="163"/>
        <v>107256.36699100201</v>
      </c>
      <c r="F1300" s="1">
        <f t="shared" si="166"/>
        <v>107213.31491957176</v>
      </c>
      <c r="G1300">
        <f t="shared" si="164"/>
        <v>15119.952499999992</v>
      </c>
      <c r="H1300">
        <f t="shared" si="167"/>
        <v>570.17055142325944</v>
      </c>
      <c r="I1300">
        <f t="shared" si="165"/>
        <v>45.756488623987401</v>
      </c>
      <c r="J1300">
        <f t="shared" si="160"/>
        <v>29.182920084146559</v>
      </c>
    </row>
    <row r="1301" spans="1:10" x14ac:dyDescent="0.2">
      <c r="A1301" s="4">
        <v>12.86</v>
      </c>
      <c r="B1301" s="4">
        <f t="shared" si="161"/>
        <v>37.86</v>
      </c>
      <c r="D1301" s="1">
        <f t="shared" si="162"/>
        <v>107374.96442986716</v>
      </c>
      <c r="E1301" s="1">
        <f t="shared" si="163"/>
        <v>107374.96442986716</v>
      </c>
      <c r="F1301" s="1">
        <f t="shared" si="166"/>
        <v>107331.86855337035</v>
      </c>
      <c r="G1301">
        <f t="shared" si="164"/>
        <v>15127.732399999994</v>
      </c>
      <c r="H1301">
        <f t="shared" si="167"/>
        <v>570.23238461175765</v>
      </c>
      <c r="I1301">
        <f t="shared" si="165"/>
        <v>45.759078073671297</v>
      </c>
      <c r="J1301">
        <f t="shared" si="160"/>
        <v>29.174358790275761</v>
      </c>
    </row>
    <row r="1302" spans="1:10" x14ac:dyDescent="0.2">
      <c r="A1302" s="4">
        <v>12.870000000000001</v>
      </c>
      <c r="B1302" s="4">
        <f t="shared" si="161"/>
        <v>37.870000000000005</v>
      </c>
      <c r="D1302" s="1">
        <f t="shared" si="162"/>
        <v>107493.61934734409</v>
      </c>
      <c r="E1302" s="1">
        <f t="shared" si="163"/>
        <v>107493.61934734409</v>
      </c>
      <c r="F1302" s="1">
        <f t="shared" si="166"/>
        <v>107450.47964675228</v>
      </c>
      <c r="G1302">
        <f t="shared" si="164"/>
        <v>15135.506099999999</v>
      </c>
      <c r="H1302">
        <f t="shared" si="167"/>
        <v>570.29416852381689</v>
      </c>
      <c r="I1302">
        <f t="shared" si="165"/>
        <v>45.761665319534949</v>
      </c>
      <c r="J1302">
        <f t="shared" si="160"/>
        <v>29.165798510019659</v>
      </c>
    </row>
    <row r="1303" spans="1:10" x14ac:dyDescent="0.2">
      <c r="A1303" s="4">
        <v>12.88</v>
      </c>
      <c r="B1303" s="4">
        <f t="shared" si="161"/>
        <v>37.880000000000003</v>
      </c>
      <c r="D1303" s="1">
        <f t="shared" si="162"/>
        <v>107612.33175082829</v>
      </c>
      <c r="E1303" s="1">
        <f t="shared" si="163"/>
        <v>107612.33175082829</v>
      </c>
      <c r="F1303" s="1">
        <f t="shared" si="166"/>
        <v>107569.14820710482</v>
      </c>
      <c r="G1303">
        <f t="shared" si="164"/>
        <v>15143.273600000008</v>
      </c>
      <c r="H1303">
        <f t="shared" si="167"/>
        <v>570.35590315943705</v>
      </c>
      <c r="I1303">
        <f t="shared" si="165"/>
        <v>45.764250361936469</v>
      </c>
      <c r="J1303">
        <f t="shared" si="160"/>
        <v>29.157239244436926</v>
      </c>
    </row>
    <row r="1304" spans="1:10" x14ac:dyDescent="0.2">
      <c r="A1304" s="4">
        <v>12.89</v>
      </c>
      <c r="B1304" s="4">
        <f t="shared" si="161"/>
        <v>37.89</v>
      </c>
      <c r="D1304" s="1">
        <f t="shared" si="162"/>
        <v>107731.10164771717</v>
      </c>
      <c r="E1304" s="1">
        <f t="shared" si="163"/>
        <v>107731.10164771717</v>
      </c>
      <c r="F1304" s="1">
        <f t="shared" si="166"/>
        <v>107687.87424181787</v>
      </c>
      <c r="G1304">
        <f t="shared" si="164"/>
        <v>15151.034900000006</v>
      </c>
      <c r="H1304">
        <f t="shared" si="167"/>
        <v>570.417588518618</v>
      </c>
      <c r="I1304">
        <f t="shared" si="165"/>
        <v>45.766833201233595</v>
      </c>
      <c r="J1304">
        <f t="shared" si="160"/>
        <v>29.148680994584794</v>
      </c>
    </row>
    <row r="1305" spans="1:10" x14ac:dyDescent="0.2">
      <c r="A1305" s="4">
        <v>12.9</v>
      </c>
      <c r="B1305" s="4">
        <f t="shared" si="161"/>
        <v>37.9</v>
      </c>
      <c r="D1305" s="1">
        <f t="shared" si="162"/>
        <v>107849.92904541166</v>
      </c>
      <c r="E1305" s="1">
        <f t="shared" si="163"/>
        <v>107849.92904541166</v>
      </c>
      <c r="F1305" s="1">
        <f t="shared" si="166"/>
        <v>107806.65775828389</v>
      </c>
      <c r="G1305">
        <f t="shared" si="164"/>
        <v>15158.79</v>
      </c>
      <c r="H1305">
        <f t="shared" si="167"/>
        <v>570.47922460135976</v>
      </c>
      <c r="I1305">
        <f t="shared" si="165"/>
        <v>45.769413837783681</v>
      </c>
      <c r="J1305">
        <f t="shared" si="160"/>
        <v>29.140123761519042</v>
      </c>
    </row>
    <row r="1306" spans="1:10" x14ac:dyDescent="0.2">
      <c r="A1306" s="4">
        <v>12.91</v>
      </c>
      <c r="B1306" s="4">
        <f t="shared" si="161"/>
        <v>37.909999999999997</v>
      </c>
      <c r="D1306" s="1">
        <f t="shared" si="162"/>
        <v>107968.81395131443</v>
      </c>
      <c r="E1306" s="1">
        <f t="shared" si="163"/>
        <v>107968.81395131443</v>
      </c>
      <c r="F1306" s="1">
        <f t="shared" si="166"/>
        <v>107925.49876389794</v>
      </c>
      <c r="G1306">
        <f t="shared" si="164"/>
        <v>15166.538900000007</v>
      </c>
      <c r="H1306">
        <f t="shared" si="167"/>
        <v>570.54081140766255</v>
      </c>
      <c r="I1306">
        <f t="shared" si="165"/>
        <v>45.771992271943716</v>
      </c>
      <c r="J1306">
        <f t="shared" si="160"/>
        <v>29.13156754629404</v>
      </c>
    </row>
    <row r="1307" spans="1:10" x14ac:dyDescent="0.2">
      <c r="A1307" s="4">
        <v>12.92</v>
      </c>
      <c r="B1307" s="4">
        <f t="shared" si="161"/>
        <v>37.92</v>
      </c>
      <c r="D1307" s="1">
        <f t="shared" si="162"/>
        <v>108087.75637283117</v>
      </c>
      <c r="E1307" s="1">
        <f t="shared" si="163"/>
        <v>108087.75637283117</v>
      </c>
      <c r="F1307" s="1">
        <f t="shared" si="166"/>
        <v>108044.39726605764</v>
      </c>
      <c r="G1307">
        <f t="shared" si="164"/>
        <v>15174.281599999995</v>
      </c>
      <c r="H1307">
        <f t="shared" si="167"/>
        <v>570.60234893752602</v>
      </c>
      <c r="I1307">
        <f t="shared" si="165"/>
        <v>45.774568504070281</v>
      </c>
      <c r="J1307">
        <f t="shared" si="160"/>
        <v>29.123012349962693</v>
      </c>
    </row>
    <row r="1308" spans="1:10" x14ac:dyDescent="0.2">
      <c r="A1308" s="4">
        <v>12.93</v>
      </c>
      <c r="B1308" s="4">
        <f t="shared" si="161"/>
        <v>37.93</v>
      </c>
      <c r="D1308" s="1">
        <f t="shared" si="162"/>
        <v>108206.75631737024</v>
      </c>
      <c r="E1308" s="1">
        <f t="shared" si="163"/>
        <v>108206.75631737024</v>
      </c>
      <c r="F1308" s="1">
        <f t="shared" si="166"/>
        <v>108163.35327216324</v>
      </c>
      <c r="G1308">
        <f t="shared" si="164"/>
        <v>15182.018099999994</v>
      </c>
      <c r="H1308">
        <f t="shared" si="167"/>
        <v>570.6638371909504</v>
      </c>
      <c r="I1308">
        <f t="shared" si="165"/>
        <v>45.777142534519598</v>
      </c>
      <c r="J1308">
        <f t="shared" si="160"/>
        <v>29.114458173576487</v>
      </c>
    </row>
    <row r="1309" spans="1:10" x14ac:dyDescent="0.2">
      <c r="A1309" s="4">
        <v>12.94</v>
      </c>
      <c r="B1309" s="4">
        <f t="shared" si="161"/>
        <v>37.94</v>
      </c>
      <c r="D1309" s="1">
        <f t="shared" si="162"/>
        <v>108325.81379234207</v>
      </c>
      <c r="E1309" s="1">
        <f t="shared" si="163"/>
        <v>108325.81379234207</v>
      </c>
      <c r="F1309" s="1">
        <f t="shared" si="166"/>
        <v>108282.36678961755</v>
      </c>
      <c r="G1309">
        <f t="shared" si="164"/>
        <v>15189.748400000004</v>
      </c>
      <c r="H1309">
        <f t="shared" si="167"/>
        <v>570.72527616793593</v>
      </c>
      <c r="I1309">
        <f t="shared" si="165"/>
        <v>45.779714363647507</v>
      </c>
      <c r="J1309">
        <f t="shared" si="160"/>
        <v>29.105905018185485</v>
      </c>
    </row>
    <row r="1310" spans="1:10" x14ac:dyDescent="0.2">
      <c r="A1310" s="4">
        <v>12.950000000000001</v>
      </c>
      <c r="B1310" s="4">
        <f t="shared" si="161"/>
        <v>37.950000000000003</v>
      </c>
      <c r="D1310" s="1">
        <f t="shared" si="162"/>
        <v>108444.92880516048</v>
      </c>
      <c r="E1310" s="1">
        <f t="shared" si="163"/>
        <v>108444.92880516048</v>
      </c>
      <c r="F1310" s="1">
        <f t="shared" si="166"/>
        <v>108401.43782582598</v>
      </c>
      <c r="G1310">
        <f t="shared" si="164"/>
        <v>15197.472500000011</v>
      </c>
      <c r="H1310">
        <f t="shared" si="167"/>
        <v>570.78666586848226</v>
      </c>
      <c r="I1310">
        <f t="shared" si="165"/>
        <v>45.782283991809443</v>
      </c>
      <c r="J1310">
        <f t="shared" si="160"/>
        <v>29.097352884838298</v>
      </c>
    </row>
    <row r="1311" spans="1:10" x14ac:dyDescent="0.2">
      <c r="A1311" s="4">
        <v>12.96</v>
      </c>
      <c r="B1311" s="4">
        <f t="shared" si="161"/>
        <v>37.96</v>
      </c>
      <c r="D1311" s="1">
        <f t="shared" si="162"/>
        <v>108564.10136324122</v>
      </c>
      <c r="E1311" s="1">
        <f t="shared" si="163"/>
        <v>108564.10136324122</v>
      </c>
      <c r="F1311" s="1">
        <f t="shared" si="166"/>
        <v>108520.56638819654</v>
      </c>
      <c r="G1311">
        <f t="shared" si="164"/>
        <v>15205.190400000014</v>
      </c>
      <c r="H1311">
        <f t="shared" si="167"/>
        <v>570.84800629258939</v>
      </c>
      <c r="I1311">
        <f t="shared" si="165"/>
        <v>45.784851419360486</v>
      </c>
      <c r="J1311">
        <f t="shared" si="160"/>
        <v>29.088801774582109</v>
      </c>
    </row>
    <row r="1312" spans="1:10" x14ac:dyDescent="0.2">
      <c r="A1312" s="4">
        <v>12.97</v>
      </c>
      <c r="B1312" s="4">
        <f t="shared" si="161"/>
        <v>37.97</v>
      </c>
      <c r="D1312" s="1">
        <f t="shared" si="162"/>
        <v>108683.33147400292</v>
      </c>
      <c r="E1312" s="1">
        <f t="shared" si="163"/>
        <v>108683.33147400292</v>
      </c>
      <c r="F1312" s="1">
        <f t="shared" si="166"/>
        <v>108639.75248413983</v>
      </c>
      <c r="G1312">
        <f t="shared" si="164"/>
        <v>15212.902100000007</v>
      </c>
      <c r="H1312">
        <f t="shared" si="167"/>
        <v>570.90929744025732</v>
      </c>
      <c r="I1312">
        <f t="shared" si="165"/>
        <v>45.787416646655309</v>
      </c>
      <c r="J1312">
        <f t="shared" si="160"/>
        <v>29.080251688462678</v>
      </c>
    </row>
    <row r="1313" spans="1:10" x14ac:dyDescent="0.2">
      <c r="A1313" s="4">
        <v>12.98</v>
      </c>
      <c r="B1313" s="4">
        <f t="shared" si="161"/>
        <v>37.980000000000004</v>
      </c>
      <c r="D1313" s="1">
        <f t="shared" si="162"/>
        <v>108802.61914486664</v>
      </c>
      <c r="E1313" s="1">
        <f t="shared" si="163"/>
        <v>108802.61914486664</v>
      </c>
      <c r="F1313" s="1">
        <f t="shared" si="166"/>
        <v>108758.99612106902</v>
      </c>
      <c r="G1313">
        <f t="shared" si="164"/>
        <v>15220.607600000003</v>
      </c>
      <c r="H1313">
        <f t="shared" si="167"/>
        <v>570.97053931148628</v>
      </c>
      <c r="I1313">
        <f t="shared" si="165"/>
        <v>45.789979674048254</v>
      </c>
      <c r="J1313">
        <f t="shared" si="160"/>
        <v>29.071702627524353</v>
      </c>
    </row>
    <row r="1314" spans="1:10" x14ac:dyDescent="0.2">
      <c r="A1314" s="4">
        <v>12.99</v>
      </c>
      <c r="B1314" s="4">
        <f t="shared" si="161"/>
        <v>37.99</v>
      </c>
      <c r="D1314" s="1">
        <f t="shared" si="162"/>
        <v>108921.96438325643</v>
      </c>
      <c r="E1314" s="1">
        <f t="shared" si="163"/>
        <v>108921.96438325643</v>
      </c>
      <c r="F1314" s="1">
        <f t="shared" si="166"/>
        <v>108878.29730639991</v>
      </c>
      <c r="G1314">
        <f t="shared" si="164"/>
        <v>15228.306899999996</v>
      </c>
      <c r="H1314">
        <f t="shared" si="167"/>
        <v>571.03173190627592</v>
      </c>
      <c r="I1314">
        <f t="shared" si="165"/>
        <v>45.792540501893221</v>
      </c>
      <c r="J1314">
        <f t="shared" si="160"/>
        <v>29.063154592810019</v>
      </c>
    </row>
    <row r="1315" spans="1:10" x14ac:dyDescent="0.2">
      <c r="A1315" s="4">
        <v>13</v>
      </c>
      <c r="B1315" s="4">
        <f t="shared" si="161"/>
        <v>38</v>
      </c>
      <c r="D1315" s="1">
        <f t="shared" si="162"/>
        <v>109041.36719659824</v>
      </c>
      <c r="E1315" s="1">
        <f t="shared" si="163"/>
        <v>109041.36719659824</v>
      </c>
      <c r="F1315" s="1">
        <f t="shared" si="166"/>
        <v>108997.65604755087</v>
      </c>
      <c r="G1315">
        <f t="shared" si="164"/>
        <v>15235.999999999993</v>
      </c>
      <c r="H1315">
        <f t="shared" si="167"/>
        <v>571.09287522462648</v>
      </c>
      <c r="I1315">
        <f t="shared" si="165"/>
        <v>45.795099130543768</v>
      </c>
      <c r="J1315">
        <f t="shared" si="160"/>
        <v>29.054607585361161</v>
      </c>
    </row>
    <row r="1316" spans="1:10" x14ac:dyDescent="0.2">
      <c r="A1316" s="4">
        <v>13.01</v>
      </c>
      <c r="B1316" s="4">
        <f t="shared" si="161"/>
        <v>38.01</v>
      </c>
      <c r="D1316" s="1">
        <f t="shared" si="162"/>
        <v>109160.82759232142</v>
      </c>
      <c r="E1316" s="1">
        <f t="shared" si="163"/>
        <v>109160.82759232142</v>
      </c>
      <c r="F1316" s="1">
        <f t="shared" si="166"/>
        <v>109117.07235194289</v>
      </c>
      <c r="G1316">
        <f t="shared" si="164"/>
        <v>15243.686900000001</v>
      </c>
      <c r="H1316">
        <f t="shared" si="167"/>
        <v>571.15396926653818</v>
      </c>
      <c r="I1316">
        <f t="shared" si="165"/>
        <v>45.797655560353093</v>
      </c>
      <c r="J1316">
        <f t="shared" si="160"/>
        <v>29.046061606217865</v>
      </c>
    </row>
    <row r="1317" spans="1:10" x14ac:dyDescent="0.2">
      <c r="A1317" s="4">
        <v>13.02</v>
      </c>
      <c r="B1317" s="4">
        <f t="shared" si="161"/>
        <v>38.019999999999996</v>
      </c>
      <c r="D1317" s="1">
        <f t="shared" si="162"/>
        <v>109280.34557785743</v>
      </c>
      <c r="E1317" s="1">
        <f t="shared" si="163"/>
        <v>109280.34557785743</v>
      </c>
      <c r="F1317" s="1">
        <f t="shared" si="166"/>
        <v>109236.54622699953</v>
      </c>
      <c r="G1317">
        <f t="shared" si="164"/>
        <v>15251.367600000012</v>
      </c>
      <c r="H1317">
        <f t="shared" si="167"/>
        <v>571.21501403201069</v>
      </c>
      <c r="I1317">
        <f t="shared" si="165"/>
        <v>45.800209791673957</v>
      </c>
      <c r="J1317">
        <f t="shared" si="160"/>
        <v>29.037516656418742</v>
      </c>
    </row>
    <row r="1318" spans="1:10" x14ac:dyDescent="0.2">
      <c r="A1318" s="4">
        <v>13.030000000000001</v>
      </c>
      <c r="B1318" s="4">
        <f t="shared" si="161"/>
        <v>38.03</v>
      </c>
      <c r="D1318" s="1">
        <f t="shared" si="162"/>
        <v>109399.92116064046</v>
      </c>
      <c r="E1318" s="1">
        <f t="shared" si="163"/>
        <v>109399.92116064046</v>
      </c>
      <c r="F1318" s="1">
        <f t="shared" si="166"/>
        <v>109356.07768014698</v>
      </c>
      <c r="G1318">
        <f t="shared" si="164"/>
        <v>15259.042100000006</v>
      </c>
      <c r="H1318">
        <f t="shared" si="167"/>
        <v>571.27600952104387</v>
      </c>
      <c r="I1318">
        <f t="shared" si="165"/>
        <v>45.802761824858777</v>
      </c>
      <c r="J1318">
        <f t="shared" si="160"/>
        <v>29.028972737001006</v>
      </c>
    </row>
    <row r="1319" spans="1:10" x14ac:dyDescent="0.2">
      <c r="A1319" s="4">
        <v>13.040000000000001</v>
      </c>
      <c r="B1319" s="4">
        <f t="shared" si="161"/>
        <v>38.04</v>
      </c>
      <c r="D1319" s="1">
        <f t="shared" si="162"/>
        <v>109519.55434810708</v>
      </c>
      <c r="E1319" s="1">
        <f t="shared" si="163"/>
        <v>109519.55434810708</v>
      </c>
      <c r="F1319" s="1">
        <f t="shared" si="166"/>
        <v>109475.66671881398</v>
      </c>
      <c r="G1319">
        <f t="shared" si="164"/>
        <v>15266.710400000004</v>
      </c>
      <c r="H1319">
        <f t="shared" si="167"/>
        <v>571.33695573363809</v>
      </c>
      <c r="I1319">
        <f t="shared" si="165"/>
        <v>45.805311660259598</v>
      </c>
      <c r="J1319">
        <f t="shared" si="160"/>
        <v>29.020429849000472</v>
      </c>
    </row>
    <row r="1320" spans="1:10" x14ac:dyDescent="0.2">
      <c r="A1320" s="4">
        <v>13.05</v>
      </c>
      <c r="B1320" s="4">
        <f t="shared" si="161"/>
        <v>38.049999999999997</v>
      </c>
      <c r="D1320" s="1">
        <f t="shared" si="162"/>
        <v>109639.24514769713</v>
      </c>
      <c r="E1320" s="1">
        <f t="shared" si="163"/>
        <v>109639.24514769713</v>
      </c>
      <c r="F1320" s="1">
        <f t="shared" si="166"/>
        <v>109595.31335043193</v>
      </c>
      <c r="G1320">
        <f t="shared" si="164"/>
        <v>15274.372499999998</v>
      </c>
      <c r="H1320">
        <f t="shared" si="167"/>
        <v>571.39785266979311</v>
      </c>
      <c r="I1320">
        <f t="shared" si="165"/>
        <v>45.807859298228074</v>
      </c>
      <c r="J1320">
        <f t="shared" si="160"/>
        <v>29.011887993451516</v>
      </c>
    </row>
    <row r="1321" spans="1:10" x14ac:dyDescent="0.2">
      <c r="A1321" s="4">
        <v>13.06</v>
      </c>
      <c r="B1321" s="4">
        <f t="shared" si="161"/>
        <v>38.06</v>
      </c>
      <c r="D1321" s="1">
        <f t="shared" si="162"/>
        <v>109758.99356685205</v>
      </c>
      <c r="E1321" s="1">
        <f t="shared" si="163"/>
        <v>109758.99356685205</v>
      </c>
      <c r="F1321" s="1">
        <f t="shared" si="166"/>
        <v>109715.01758243478</v>
      </c>
      <c r="G1321">
        <f t="shared" si="164"/>
        <v>15282.028399999988</v>
      </c>
      <c r="H1321">
        <f t="shared" si="167"/>
        <v>571.45870032950893</v>
      </c>
      <c r="I1321">
        <f t="shared" si="165"/>
        <v>45.810404739115477</v>
      </c>
      <c r="J1321">
        <f t="shared" si="160"/>
        <v>29.003347171387087</v>
      </c>
    </row>
    <row r="1322" spans="1:10" x14ac:dyDescent="0.2">
      <c r="A1322" s="4">
        <v>13.07</v>
      </c>
      <c r="B1322" s="4">
        <f t="shared" si="161"/>
        <v>38.07</v>
      </c>
      <c r="D1322" s="1">
        <f t="shared" si="162"/>
        <v>109878.79961301688</v>
      </c>
      <c r="E1322" s="1">
        <f t="shared" si="163"/>
        <v>109878.79961301688</v>
      </c>
      <c r="F1322" s="1">
        <f t="shared" si="166"/>
        <v>109834.77942225913</v>
      </c>
      <c r="G1322">
        <f t="shared" si="164"/>
        <v>15289.678100000005</v>
      </c>
      <c r="H1322">
        <f t="shared" si="167"/>
        <v>571.51949871278589</v>
      </c>
      <c r="I1322">
        <f t="shared" si="165"/>
        <v>45.812947983272728</v>
      </c>
      <c r="J1322">
        <f t="shared" si="160"/>
        <v>28.994807383838765</v>
      </c>
    </row>
    <row r="1323" spans="1:10" x14ac:dyDescent="0.2">
      <c r="A1323" s="4">
        <v>13.08</v>
      </c>
      <c r="B1323" s="4">
        <f t="shared" si="161"/>
        <v>38.08</v>
      </c>
      <c r="D1323" s="1">
        <f t="shared" si="162"/>
        <v>109998.6632936384</v>
      </c>
      <c r="E1323" s="1">
        <f t="shared" si="163"/>
        <v>109998.6632936384</v>
      </c>
      <c r="F1323" s="1">
        <f t="shared" si="166"/>
        <v>109954.59887734413</v>
      </c>
      <c r="G1323">
        <f t="shared" si="164"/>
        <v>15297.321600000003</v>
      </c>
      <c r="H1323">
        <f t="shared" si="167"/>
        <v>571.58024781962365</v>
      </c>
      <c r="I1323">
        <f t="shared" si="165"/>
        <v>45.815489031050333</v>
      </c>
      <c r="J1323">
        <f t="shared" si="160"/>
        <v>28.986268631836666</v>
      </c>
    </row>
    <row r="1324" spans="1:10" x14ac:dyDescent="0.2">
      <c r="A1324" s="4">
        <v>13.09</v>
      </c>
      <c r="B1324" s="4">
        <f t="shared" si="161"/>
        <v>38.090000000000003</v>
      </c>
      <c r="D1324" s="1">
        <f t="shared" si="162"/>
        <v>110118.58461616676</v>
      </c>
      <c r="E1324" s="1">
        <f t="shared" si="163"/>
        <v>110118.58461616676</v>
      </c>
      <c r="F1324" s="1">
        <f t="shared" si="166"/>
        <v>110074.47595513158</v>
      </c>
      <c r="G1324">
        <f t="shared" si="164"/>
        <v>15304.958900000012</v>
      </c>
      <c r="H1324">
        <f t="shared" si="167"/>
        <v>571.64094765002233</v>
      </c>
      <c r="I1324">
        <f t="shared" si="165"/>
        <v>45.81802788279844</v>
      </c>
      <c r="J1324">
        <f t="shared" si="160"/>
        <v>28.97773091640952</v>
      </c>
    </row>
    <row r="1325" spans="1:10" x14ac:dyDescent="0.2">
      <c r="A1325" s="4">
        <v>13.1</v>
      </c>
      <c r="B1325" s="4">
        <f t="shared" si="161"/>
        <v>38.1</v>
      </c>
      <c r="D1325" s="1">
        <f t="shared" si="162"/>
        <v>110238.56358805434</v>
      </c>
      <c r="E1325" s="1">
        <f t="shared" si="163"/>
        <v>110238.56358805434</v>
      </c>
      <c r="F1325" s="1">
        <f t="shared" si="166"/>
        <v>110194.41066306585</v>
      </c>
      <c r="G1325">
        <f t="shared" si="164"/>
        <v>15312.590000000004</v>
      </c>
      <c r="H1325">
        <f t="shared" si="167"/>
        <v>571.70159820398169</v>
      </c>
      <c r="I1325">
        <f t="shared" si="165"/>
        <v>45.820564538866819</v>
      </c>
      <c r="J1325">
        <f t="shared" si="160"/>
        <v>28.969194238584645</v>
      </c>
    </row>
    <row r="1326" spans="1:10" x14ac:dyDescent="0.2">
      <c r="A1326" s="4">
        <v>13.11</v>
      </c>
      <c r="B1326" s="4">
        <f t="shared" si="161"/>
        <v>38.11</v>
      </c>
      <c r="D1326" s="1">
        <f t="shared" si="162"/>
        <v>110358.60021675598</v>
      </c>
      <c r="E1326" s="1">
        <f t="shared" si="163"/>
        <v>110358.60021675598</v>
      </c>
      <c r="F1326" s="1">
        <f t="shared" si="166"/>
        <v>110314.40300859394</v>
      </c>
      <c r="G1326">
        <f t="shared" si="164"/>
        <v>15320.214900000006</v>
      </c>
      <c r="H1326">
        <f t="shared" si="167"/>
        <v>571.76219948150208</v>
      </c>
      <c r="I1326">
        <f t="shared" si="165"/>
        <v>45.823098999604873</v>
      </c>
      <c r="J1326">
        <f t="shared" si="160"/>
        <v>28.960658599387948</v>
      </c>
    </row>
    <row r="1327" spans="1:10" x14ac:dyDescent="0.2">
      <c r="A1327" s="4">
        <v>13.120000000000001</v>
      </c>
      <c r="B1327" s="4">
        <f t="shared" si="161"/>
        <v>38.120000000000005</v>
      </c>
      <c r="D1327" s="1">
        <f t="shared" si="162"/>
        <v>110478.69450972928</v>
      </c>
      <c r="E1327" s="1">
        <f t="shared" si="163"/>
        <v>110478.69450972928</v>
      </c>
      <c r="F1327" s="1">
        <f t="shared" si="166"/>
        <v>110434.45299916546</v>
      </c>
      <c r="G1327">
        <f t="shared" si="164"/>
        <v>15327.833600000005</v>
      </c>
      <c r="H1327">
        <f t="shared" si="167"/>
        <v>571.82275148258339</v>
      </c>
      <c r="I1327">
        <f t="shared" si="165"/>
        <v>45.825631265361608</v>
      </c>
      <c r="J1327">
        <f t="shared" si="160"/>
        <v>28.952123999843923</v>
      </c>
    </row>
    <row r="1328" spans="1:10" x14ac:dyDescent="0.2">
      <c r="A1328" s="4">
        <v>13.13</v>
      </c>
      <c r="B1328" s="4">
        <f t="shared" si="161"/>
        <v>38.130000000000003</v>
      </c>
      <c r="D1328" s="1">
        <f t="shared" si="162"/>
        <v>110598.84647443476</v>
      </c>
      <c r="E1328" s="1">
        <f t="shared" si="163"/>
        <v>110598.84647443476</v>
      </c>
      <c r="F1328" s="1">
        <f t="shared" si="166"/>
        <v>110554.56064223258</v>
      </c>
      <c r="G1328">
        <f t="shared" si="164"/>
        <v>15335.446099999994</v>
      </c>
      <c r="H1328">
        <f t="shared" si="167"/>
        <v>571.88325420722538</v>
      </c>
      <c r="I1328">
        <f t="shared" si="165"/>
        <v>45.828161336485657</v>
      </c>
      <c r="J1328">
        <f t="shared" si="160"/>
        <v>28.943590440975658</v>
      </c>
    </row>
    <row r="1329" spans="1:10" x14ac:dyDescent="0.2">
      <c r="A1329" s="4">
        <v>13.14</v>
      </c>
      <c r="B1329" s="4">
        <f t="shared" si="161"/>
        <v>38.14</v>
      </c>
      <c r="D1329" s="1">
        <f t="shared" si="162"/>
        <v>110719.05611833505</v>
      </c>
      <c r="E1329" s="1">
        <f t="shared" si="163"/>
        <v>110719.05611833505</v>
      </c>
      <c r="F1329" s="1">
        <f t="shared" si="166"/>
        <v>110674.72594525013</v>
      </c>
      <c r="G1329">
        <f t="shared" si="164"/>
        <v>15343.0524</v>
      </c>
      <c r="H1329">
        <f t="shared" si="167"/>
        <v>571.94370765542851</v>
      </c>
      <c r="I1329">
        <f t="shared" si="165"/>
        <v>45.830689213325307</v>
      </c>
      <c r="J1329">
        <f t="shared" si="160"/>
        <v>28.935057923804859</v>
      </c>
    </row>
    <row r="1330" spans="1:10" x14ac:dyDescent="0.2">
      <c r="A1330" s="4">
        <v>13.15</v>
      </c>
      <c r="B1330" s="4">
        <f t="shared" si="161"/>
        <v>38.15</v>
      </c>
      <c r="D1330" s="1">
        <f t="shared" si="162"/>
        <v>110839.32344889565</v>
      </c>
      <c r="E1330" s="1">
        <f t="shared" si="163"/>
        <v>110839.32344889565</v>
      </c>
      <c r="F1330" s="1">
        <f t="shared" si="166"/>
        <v>110794.94891567554</v>
      </c>
      <c r="G1330">
        <f t="shared" si="164"/>
        <v>15350.652500000004</v>
      </c>
      <c r="H1330">
        <f t="shared" si="167"/>
        <v>572.00411182719233</v>
      </c>
      <c r="I1330">
        <f t="shared" si="165"/>
        <v>45.833214896228426</v>
      </c>
      <c r="J1330">
        <f t="shared" si="160"/>
        <v>28.926526449351801</v>
      </c>
    </row>
    <row r="1331" spans="1:10" x14ac:dyDescent="0.2">
      <c r="A1331" s="4">
        <v>13.16</v>
      </c>
      <c r="B1331" s="4">
        <f t="shared" si="161"/>
        <v>38.159999999999997</v>
      </c>
      <c r="D1331" s="1">
        <f t="shared" si="162"/>
        <v>110959.6484735847</v>
      </c>
      <c r="E1331" s="1">
        <f t="shared" si="163"/>
        <v>110959.6484735847</v>
      </c>
      <c r="F1331" s="1">
        <f t="shared" si="166"/>
        <v>110915.22956096884</v>
      </c>
      <c r="G1331">
        <f t="shared" si="164"/>
        <v>15358.246400000011</v>
      </c>
      <c r="H1331">
        <f t="shared" si="167"/>
        <v>572.06446672251718</v>
      </c>
      <c r="I1331">
        <f t="shared" si="165"/>
        <v>45.835738385542548</v>
      </c>
      <c r="J1331">
        <f t="shared" si="160"/>
        <v>28.917996018635375</v>
      </c>
    </row>
    <row r="1332" spans="1:10" x14ac:dyDescent="0.2">
      <c r="A1332" s="4">
        <v>13.17</v>
      </c>
      <c r="B1332" s="4">
        <f t="shared" si="161"/>
        <v>38.17</v>
      </c>
      <c r="D1332" s="1">
        <f t="shared" si="162"/>
        <v>111080.03119987284</v>
      </c>
      <c r="E1332" s="1">
        <f t="shared" si="163"/>
        <v>111080.03119987284</v>
      </c>
      <c r="F1332" s="1">
        <f t="shared" si="166"/>
        <v>111035.56788859266</v>
      </c>
      <c r="G1332">
        <f t="shared" si="164"/>
        <v>15365.8341</v>
      </c>
      <c r="H1332">
        <f t="shared" si="167"/>
        <v>572.12477234140272</v>
      </c>
      <c r="I1332">
        <f t="shared" si="165"/>
        <v>45.838259681614787</v>
      </c>
      <c r="J1332">
        <f t="shared" si="160"/>
        <v>28.909466632673045</v>
      </c>
    </row>
    <row r="1333" spans="1:10" x14ac:dyDescent="0.2">
      <c r="A1333" s="4">
        <v>13.18</v>
      </c>
      <c r="B1333" s="4">
        <f t="shared" si="161"/>
        <v>38.18</v>
      </c>
      <c r="D1333" s="1">
        <f t="shared" si="162"/>
        <v>111200.47163523335</v>
      </c>
      <c r="E1333" s="1">
        <f t="shared" si="163"/>
        <v>111200.47163523335</v>
      </c>
      <c r="F1333" s="1">
        <f t="shared" si="166"/>
        <v>111155.96390601227</v>
      </c>
      <c r="G1333">
        <f t="shared" si="164"/>
        <v>15373.415600000008</v>
      </c>
      <c r="H1333">
        <f t="shared" si="167"/>
        <v>572.1850286838494</v>
      </c>
      <c r="I1333">
        <f t="shared" si="165"/>
        <v>45.840778784791929</v>
      </c>
      <c r="J1333">
        <f t="shared" si="160"/>
        <v>28.900938292480916</v>
      </c>
    </row>
    <row r="1334" spans="1:10" x14ac:dyDescent="0.2">
      <c r="A1334" s="4">
        <v>13.19</v>
      </c>
      <c r="B1334" s="4">
        <f t="shared" si="161"/>
        <v>38.19</v>
      </c>
      <c r="D1334" s="1">
        <f t="shared" si="162"/>
        <v>111320.9697871422</v>
      </c>
      <c r="E1334" s="1">
        <f t="shared" si="163"/>
        <v>111320.9697871422</v>
      </c>
      <c r="F1334" s="1">
        <f t="shared" si="166"/>
        <v>111276.41762069553</v>
      </c>
      <c r="G1334">
        <f t="shared" si="164"/>
        <v>15380.99089999999</v>
      </c>
      <c r="H1334">
        <f t="shared" si="167"/>
        <v>572.24523574985665</v>
      </c>
      <c r="I1334">
        <f t="shared" si="165"/>
        <v>45.843295695420345</v>
      </c>
      <c r="J1334">
        <f t="shared" si="160"/>
        <v>28.892410999073665</v>
      </c>
    </row>
    <row r="1335" spans="1:10" x14ac:dyDescent="0.2">
      <c r="A1335" s="4">
        <v>13.200000000000001</v>
      </c>
      <c r="B1335" s="4">
        <f t="shared" si="161"/>
        <v>38.200000000000003</v>
      </c>
      <c r="D1335" s="1">
        <f t="shared" si="162"/>
        <v>111441.52566307793</v>
      </c>
      <c r="E1335" s="1">
        <f t="shared" si="163"/>
        <v>111441.52566307793</v>
      </c>
      <c r="F1335" s="1">
        <f t="shared" si="166"/>
        <v>111396.92904011291</v>
      </c>
      <c r="G1335">
        <f t="shared" si="164"/>
        <v>15388.559999999998</v>
      </c>
      <c r="H1335">
        <f t="shared" si="167"/>
        <v>572.30539353942504</v>
      </c>
      <c r="I1335">
        <f t="shared" si="165"/>
        <v>45.84581041384606</v>
      </c>
      <c r="J1335">
        <f t="shared" si="160"/>
        <v>28.883884753464585</v>
      </c>
    </row>
    <row r="1336" spans="1:10" x14ac:dyDescent="0.2">
      <c r="A1336" s="4">
        <v>13.21</v>
      </c>
      <c r="B1336" s="4">
        <f t="shared" si="161"/>
        <v>38.21</v>
      </c>
      <c r="D1336" s="1">
        <f t="shared" si="162"/>
        <v>111562.1392705217</v>
      </c>
      <c r="E1336" s="1">
        <f t="shared" si="163"/>
        <v>111562.1392705217</v>
      </c>
      <c r="F1336" s="1">
        <f t="shared" si="166"/>
        <v>111517.49817173752</v>
      </c>
      <c r="G1336">
        <f t="shared" si="164"/>
        <v>15396.122899999995</v>
      </c>
      <c r="H1336">
        <f t="shared" si="167"/>
        <v>572.36550205255412</v>
      </c>
      <c r="I1336">
        <f t="shared" si="165"/>
        <v>45.848322940414711</v>
      </c>
      <c r="J1336">
        <f t="shared" si="160"/>
        <v>28.875359556665565</v>
      </c>
    </row>
    <row r="1337" spans="1:10" x14ac:dyDescent="0.2">
      <c r="A1337" s="4">
        <v>13.22</v>
      </c>
      <c r="B1337" s="4">
        <f t="shared" si="161"/>
        <v>38.22</v>
      </c>
      <c r="D1337" s="1">
        <f t="shared" si="162"/>
        <v>111682.81061695715</v>
      </c>
      <c r="E1337" s="1">
        <f t="shared" si="163"/>
        <v>111682.81061695715</v>
      </c>
      <c r="F1337" s="1">
        <f t="shared" si="166"/>
        <v>111638.12502304507</v>
      </c>
      <c r="G1337">
        <f t="shared" si="164"/>
        <v>15403.679599999996</v>
      </c>
      <c r="H1337">
        <f t="shared" si="167"/>
        <v>572.42556128924423</v>
      </c>
      <c r="I1337">
        <f t="shared" si="165"/>
        <v>45.850833275471565</v>
      </c>
      <c r="J1337">
        <f t="shared" si="160"/>
        <v>28.86683540968712</v>
      </c>
    </row>
    <row r="1338" spans="1:10" x14ac:dyDescent="0.2">
      <c r="A1338" s="4">
        <v>13.23</v>
      </c>
      <c r="B1338" s="4">
        <f t="shared" si="161"/>
        <v>38.230000000000004</v>
      </c>
      <c r="D1338" s="1">
        <f t="shared" si="162"/>
        <v>111803.53970987097</v>
      </c>
      <c r="E1338" s="1">
        <f t="shared" si="163"/>
        <v>111803.53970987097</v>
      </c>
      <c r="F1338" s="1">
        <f t="shared" si="166"/>
        <v>111758.80960151389</v>
      </c>
      <c r="G1338">
        <f t="shared" si="164"/>
        <v>15411.230100000008</v>
      </c>
      <c r="H1338">
        <f t="shared" si="167"/>
        <v>572.48557124949525</v>
      </c>
      <c r="I1338">
        <f t="shared" si="165"/>
        <v>45.85334141936152</v>
      </c>
      <c r="J1338">
        <f t="shared" si="160"/>
        <v>28.858312313538359</v>
      </c>
    </row>
    <row r="1339" spans="1:10" x14ac:dyDescent="0.2">
      <c r="A1339" s="4">
        <v>13.24</v>
      </c>
      <c r="B1339" s="4">
        <f t="shared" si="161"/>
        <v>38.24</v>
      </c>
      <c r="D1339" s="1">
        <f t="shared" si="162"/>
        <v>111924.32655675184</v>
      </c>
      <c r="E1339" s="1">
        <f t="shared" si="163"/>
        <v>111924.32655675184</v>
      </c>
      <c r="F1339" s="1">
        <f t="shared" si="166"/>
        <v>111879.55191462493</v>
      </c>
      <c r="G1339">
        <f t="shared" si="164"/>
        <v>15418.774400000002</v>
      </c>
      <c r="H1339">
        <f t="shared" si="167"/>
        <v>572.54553193330707</v>
      </c>
      <c r="I1339">
        <f t="shared" si="165"/>
        <v>45.855847372429089</v>
      </c>
      <c r="J1339">
        <f t="shared" si="160"/>
        <v>28.849790269226993</v>
      </c>
    </row>
    <row r="1340" spans="1:10" x14ac:dyDescent="0.2">
      <c r="A1340" s="4">
        <v>13.25</v>
      </c>
      <c r="B1340" s="4">
        <f t="shared" si="161"/>
        <v>38.25</v>
      </c>
      <c r="D1340" s="1">
        <f t="shared" si="162"/>
        <v>112045.17116509163</v>
      </c>
      <c r="E1340" s="1">
        <f t="shared" si="163"/>
        <v>112045.17116509163</v>
      </c>
      <c r="F1340" s="1">
        <f t="shared" si="166"/>
        <v>112000.35196986175</v>
      </c>
      <c r="G1340">
        <f t="shared" si="164"/>
        <v>15426.312500000007</v>
      </c>
      <c r="H1340">
        <f t="shared" si="167"/>
        <v>572.60544334067981</v>
      </c>
      <c r="I1340">
        <f t="shared" si="165"/>
        <v>45.858351135018424</v>
      </c>
      <c r="J1340">
        <f t="shared" si="160"/>
        <v>28.841269277759359</v>
      </c>
    </row>
    <row r="1341" spans="1:10" x14ac:dyDescent="0.2">
      <c r="A1341" s="4">
        <v>13.26</v>
      </c>
      <c r="B1341" s="4">
        <f t="shared" si="161"/>
        <v>38.26</v>
      </c>
      <c r="D1341" s="1">
        <f t="shared" si="162"/>
        <v>112166.07354238458</v>
      </c>
      <c r="E1341" s="1">
        <f t="shared" si="163"/>
        <v>112166.07354238458</v>
      </c>
      <c r="F1341" s="1">
        <f t="shared" si="166"/>
        <v>112121.20977471051</v>
      </c>
      <c r="G1341">
        <f t="shared" si="164"/>
        <v>15433.844399999994</v>
      </c>
      <c r="H1341">
        <f t="shared" si="167"/>
        <v>572.66530547161335</v>
      </c>
      <c r="I1341">
        <f t="shared" si="165"/>
        <v>45.860852707473292</v>
      </c>
      <c r="J1341">
        <f t="shared" si="160"/>
        <v>28.832749340140396</v>
      </c>
    </row>
    <row r="1342" spans="1:10" x14ac:dyDescent="0.2">
      <c r="A1342" s="4">
        <v>13.27</v>
      </c>
      <c r="B1342" s="4">
        <f t="shared" si="161"/>
        <v>38.269999999999996</v>
      </c>
      <c r="D1342" s="1">
        <f t="shared" si="162"/>
        <v>112287.0336961275</v>
      </c>
      <c r="E1342" s="1">
        <f t="shared" si="163"/>
        <v>112287.0336961275</v>
      </c>
      <c r="F1342" s="1">
        <f t="shared" si="166"/>
        <v>112242.12533666004</v>
      </c>
      <c r="G1342">
        <f t="shared" si="164"/>
        <v>15441.370099999993</v>
      </c>
      <c r="H1342">
        <f t="shared" si="167"/>
        <v>572.7251183261078</v>
      </c>
      <c r="I1342">
        <f t="shared" si="165"/>
        <v>45.863352090137099</v>
      </c>
      <c r="J1342">
        <f t="shared" si="160"/>
        <v>28.824230457373659</v>
      </c>
    </row>
    <row r="1343" spans="1:10" x14ac:dyDescent="0.2">
      <c r="A1343" s="4">
        <v>13.280000000000001</v>
      </c>
      <c r="B1343" s="4">
        <f t="shared" si="161"/>
        <v>38.28</v>
      </c>
      <c r="D1343" s="1">
        <f t="shared" si="162"/>
        <v>112408.05163381995</v>
      </c>
      <c r="E1343" s="1">
        <f t="shared" si="163"/>
        <v>112408.05163381995</v>
      </c>
      <c r="F1343" s="1">
        <f t="shared" si="166"/>
        <v>112363.09866320176</v>
      </c>
      <c r="G1343">
        <f t="shared" si="164"/>
        <v>15448.889600000002</v>
      </c>
      <c r="H1343">
        <f t="shared" si="167"/>
        <v>572.78488190416329</v>
      </c>
      <c r="I1343">
        <f t="shared" si="165"/>
        <v>45.86584928335288</v>
      </c>
      <c r="J1343">
        <f t="shared" si="160"/>
        <v>28.815712630461327</v>
      </c>
    </row>
    <row r="1344" spans="1:10" x14ac:dyDescent="0.2">
      <c r="A1344" s="4">
        <v>13.290000000000001</v>
      </c>
      <c r="B1344" s="4">
        <f t="shared" si="161"/>
        <v>38.29</v>
      </c>
      <c r="D1344" s="1">
        <f t="shared" si="162"/>
        <v>112529.12736296401</v>
      </c>
      <c r="E1344" s="1">
        <f t="shared" si="163"/>
        <v>112529.12736296401</v>
      </c>
      <c r="F1344" s="1">
        <f t="shared" si="166"/>
        <v>112484.12976182971</v>
      </c>
      <c r="G1344">
        <f t="shared" si="164"/>
        <v>15456.402900000001</v>
      </c>
      <c r="H1344">
        <f t="shared" si="167"/>
        <v>572.84459620577957</v>
      </c>
      <c r="I1344">
        <f t="shared" si="165"/>
        <v>45.86834428746328</v>
      </c>
      <c r="J1344">
        <f t="shared" si="160"/>
        <v>28.807195860404189</v>
      </c>
    </row>
    <row r="1345" spans="1:10" x14ac:dyDescent="0.2">
      <c r="A1345" s="4">
        <v>13.3</v>
      </c>
      <c r="B1345" s="4">
        <f t="shared" si="161"/>
        <v>38.299999999999997</v>
      </c>
      <c r="D1345" s="1">
        <f t="shared" si="162"/>
        <v>112650.26089106445</v>
      </c>
      <c r="E1345" s="1">
        <f t="shared" si="163"/>
        <v>112650.26089106445</v>
      </c>
      <c r="F1345" s="1">
        <f t="shared" si="166"/>
        <v>112605.21864004058</v>
      </c>
      <c r="G1345">
        <f t="shared" si="164"/>
        <v>15463.910000000003</v>
      </c>
      <c r="H1345">
        <f t="shared" si="167"/>
        <v>572.90426123095665</v>
      </c>
      <c r="I1345">
        <f t="shared" si="165"/>
        <v>45.870837102810583</v>
      </c>
      <c r="J1345">
        <f t="shared" si="160"/>
        <v>28.798680148201633</v>
      </c>
    </row>
    <row r="1346" spans="1:10" x14ac:dyDescent="0.2">
      <c r="A1346" s="4">
        <v>13.31</v>
      </c>
      <c r="B1346" s="4">
        <f t="shared" si="161"/>
        <v>38.31</v>
      </c>
      <c r="D1346" s="1">
        <f t="shared" si="162"/>
        <v>112771.45222562876</v>
      </c>
      <c r="E1346" s="1">
        <f t="shared" si="163"/>
        <v>112771.45222562876</v>
      </c>
      <c r="F1346" s="1">
        <f t="shared" si="166"/>
        <v>112726.36530533363</v>
      </c>
      <c r="G1346">
        <f t="shared" si="164"/>
        <v>15471.410900000003</v>
      </c>
      <c r="H1346">
        <f t="shared" si="167"/>
        <v>572.96387697969465</v>
      </c>
      <c r="I1346">
        <f t="shared" si="165"/>
        <v>45.873327729736715</v>
      </c>
      <c r="J1346">
        <f t="shared" si="160"/>
        <v>28.790165494851706</v>
      </c>
    </row>
    <row r="1347" spans="1:10" x14ac:dyDescent="0.2">
      <c r="A1347" s="4">
        <v>13.32</v>
      </c>
      <c r="B1347" s="4">
        <f t="shared" si="161"/>
        <v>38.32</v>
      </c>
      <c r="D1347" s="1">
        <f t="shared" si="162"/>
        <v>112892.70137416675</v>
      </c>
      <c r="E1347" s="1">
        <f t="shared" si="163"/>
        <v>112892.70137416675</v>
      </c>
      <c r="F1347" s="1">
        <f t="shared" si="166"/>
        <v>112847.56976521081</v>
      </c>
      <c r="G1347">
        <f t="shared" si="164"/>
        <v>15478.905600000006</v>
      </c>
      <c r="H1347">
        <f t="shared" si="167"/>
        <v>573.02344345199356</v>
      </c>
      <c r="I1347">
        <f t="shared" si="165"/>
        <v>45.875816168583221</v>
      </c>
      <c r="J1347">
        <f t="shared" si="160"/>
        <v>28.781651901351051</v>
      </c>
    </row>
    <row r="1348" spans="1:10" x14ac:dyDescent="0.2">
      <c r="A1348" s="4">
        <v>13.33</v>
      </c>
      <c r="B1348" s="4">
        <f t="shared" si="161"/>
        <v>38.33</v>
      </c>
      <c r="D1348" s="1">
        <f t="shared" si="162"/>
        <v>113014.0083441913</v>
      </c>
      <c r="E1348" s="1">
        <f t="shared" si="163"/>
        <v>113014.0083441913</v>
      </c>
      <c r="F1348" s="1">
        <f t="shared" si="166"/>
        <v>112968.83202717664</v>
      </c>
      <c r="G1348">
        <f t="shared" si="164"/>
        <v>15486.394099999998</v>
      </c>
      <c r="H1348">
        <f t="shared" si="167"/>
        <v>573.08296064785338</v>
      </c>
      <c r="I1348">
        <f t="shared" si="165"/>
        <v>45.878302419691252</v>
      </c>
      <c r="J1348">
        <f t="shared" si="160"/>
        <v>28.773139368694924</v>
      </c>
    </row>
    <row r="1349" spans="1:10" x14ac:dyDescent="0.2">
      <c r="A1349" s="4">
        <v>13.34</v>
      </c>
      <c r="B1349" s="4">
        <f t="shared" si="161"/>
        <v>38.340000000000003</v>
      </c>
      <c r="D1349" s="1">
        <f t="shared" si="162"/>
        <v>113135.37314321761</v>
      </c>
      <c r="E1349" s="1">
        <f t="shared" si="163"/>
        <v>113135.37314321761</v>
      </c>
      <c r="F1349" s="1">
        <f t="shared" si="166"/>
        <v>113090.1520987383</v>
      </c>
      <c r="G1349">
        <f t="shared" si="164"/>
        <v>15493.876399999994</v>
      </c>
      <c r="H1349">
        <f t="shared" si="167"/>
        <v>573.1424285672739</v>
      </c>
      <c r="I1349">
        <f t="shared" si="165"/>
        <v>45.880786483401621</v>
      </c>
      <c r="J1349">
        <f t="shared" si="160"/>
        <v>28.764627897877215</v>
      </c>
    </row>
    <row r="1350" spans="1:10" x14ac:dyDescent="0.2">
      <c r="A1350" s="4">
        <v>13.35</v>
      </c>
      <c r="B1350" s="4">
        <f t="shared" si="161"/>
        <v>38.35</v>
      </c>
      <c r="D1350" s="1">
        <f t="shared" si="162"/>
        <v>113256.79577876336</v>
      </c>
      <c r="E1350" s="1">
        <f t="shared" si="163"/>
        <v>113256.79577876336</v>
      </c>
      <c r="F1350" s="1">
        <f t="shared" si="166"/>
        <v>113211.52998740558</v>
      </c>
      <c r="G1350">
        <f t="shared" si="164"/>
        <v>15501.352500000001</v>
      </c>
      <c r="H1350">
        <f t="shared" si="167"/>
        <v>573.20184721025555</v>
      </c>
      <c r="I1350">
        <f t="shared" si="165"/>
        <v>45.883268360054771</v>
      </c>
      <c r="J1350">
        <f t="shared" si="160"/>
        <v>28.75611748989046</v>
      </c>
    </row>
    <row r="1351" spans="1:10" x14ac:dyDescent="0.2">
      <c r="A1351" s="4">
        <v>13.36</v>
      </c>
      <c r="B1351" s="4">
        <f t="shared" si="161"/>
        <v>38.36</v>
      </c>
      <c r="D1351" s="1">
        <f t="shared" si="162"/>
        <v>113378.27625834943</v>
      </c>
      <c r="E1351" s="1">
        <f t="shared" si="163"/>
        <v>113378.27625834943</v>
      </c>
      <c r="F1351" s="1">
        <f t="shared" si="166"/>
        <v>113332.96570069091</v>
      </c>
      <c r="G1351">
        <f t="shared" si="164"/>
        <v>15508.822399999997</v>
      </c>
      <c r="H1351">
        <f t="shared" si="167"/>
        <v>573.26121657679789</v>
      </c>
      <c r="I1351">
        <f t="shared" si="165"/>
        <v>45.885748049990738</v>
      </c>
      <c r="J1351">
        <f t="shared" si="160"/>
        <v>28.747608145725774</v>
      </c>
    </row>
    <row r="1352" spans="1:10" x14ac:dyDescent="0.2">
      <c r="A1352" s="4">
        <v>13.370000000000001</v>
      </c>
      <c r="B1352" s="4">
        <f t="shared" si="161"/>
        <v>38.370000000000005</v>
      </c>
      <c r="D1352" s="1">
        <f t="shared" si="162"/>
        <v>113499.81458949884</v>
      </c>
      <c r="E1352" s="1">
        <f t="shared" si="163"/>
        <v>113499.81458949884</v>
      </c>
      <c r="F1352" s="1">
        <f t="shared" si="166"/>
        <v>113454.45924610936</v>
      </c>
      <c r="G1352">
        <f t="shared" si="164"/>
        <v>15516.286100000012</v>
      </c>
      <c r="H1352">
        <f t="shared" si="167"/>
        <v>573.32053666690138</v>
      </c>
      <c r="I1352">
        <f t="shared" si="165"/>
        <v>45.888225553549233</v>
      </c>
      <c r="J1352">
        <f t="shared" si="160"/>
        <v>28.739099866372946</v>
      </c>
    </row>
    <row r="1353" spans="1:10" x14ac:dyDescent="0.2">
      <c r="A1353" s="4">
        <v>13.38</v>
      </c>
      <c r="B1353" s="4">
        <f t="shared" si="161"/>
        <v>38.380000000000003</v>
      </c>
      <c r="D1353" s="1">
        <f t="shared" si="162"/>
        <v>113621.41077973733</v>
      </c>
      <c r="E1353" s="1">
        <f t="shared" si="163"/>
        <v>113621.41077973733</v>
      </c>
      <c r="F1353" s="1">
        <f t="shared" si="166"/>
        <v>113576.01063117859</v>
      </c>
      <c r="G1353">
        <f t="shared" si="164"/>
        <v>15523.743599999994</v>
      </c>
      <c r="H1353">
        <f t="shared" si="167"/>
        <v>573.37980748056543</v>
      </c>
      <c r="I1353">
        <f t="shared" si="165"/>
        <v>45.890700871069548</v>
      </c>
      <c r="J1353">
        <f t="shared" si="160"/>
        <v>28.730592652820359</v>
      </c>
    </row>
    <row r="1354" spans="1:10" x14ac:dyDescent="0.2">
      <c r="A1354" s="4">
        <v>13.39</v>
      </c>
      <c r="B1354" s="4">
        <f t="shared" si="161"/>
        <v>38.39</v>
      </c>
      <c r="D1354" s="1">
        <f t="shared" si="162"/>
        <v>113743.06483659339</v>
      </c>
      <c r="E1354" s="1">
        <f t="shared" si="163"/>
        <v>113743.06483659339</v>
      </c>
      <c r="F1354" s="1">
        <f t="shared" si="166"/>
        <v>113697.61986341893</v>
      </c>
      <c r="G1354">
        <f t="shared" si="164"/>
        <v>15531.194900000002</v>
      </c>
      <c r="H1354">
        <f t="shared" si="167"/>
        <v>573.43902901779052</v>
      </c>
      <c r="I1354">
        <f t="shared" si="165"/>
        <v>45.89317400289066</v>
      </c>
      <c r="J1354">
        <f t="shared" si="160"/>
        <v>28.722086506055057</v>
      </c>
    </row>
    <row r="1355" spans="1:10" x14ac:dyDescent="0.2">
      <c r="A1355" s="4">
        <v>13.4</v>
      </c>
      <c r="B1355" s="4">
        <f t="shared" si="161"/>
        <v>38.4</v>
      </c>
      <c r="D1355" s="1">
        <f t="shared" si="162"/>
        <v>113864.77676759822</v>
      </c>
      <c r="E1355" s="1">
        <f t="shared" si="163"/>
        <v>113864.77676759822</v>
      </c>
      <c r="F1355" s="1">
        <f t="shared" si="166"/>
        <v>113819.28695035334</v>
      </c>
      <c r="G1355">
        <f t="shared" si="164"/>
        <v>15538.64</v>
      </c>
      <c r="H1355">
        <f t="shared" si="167"/>
        <v>573.49820127857652</v>
      </c>
      <c r="I1355">
        <f t="shared" si="165"/>
        <v>45.895644949351144</v>
      </c>
      <c r="J1355">
        <f t="shared" si="160"/>
        <v>28.713581427062696</v>
      </c>
    </row>
    <row r="1356" spans="1:10" x14ac:dyDescent="0.2">
      <c r="A1356" s="4">
        <v>13.41</v>
      </c>
      <c r="B1356" s="4">
        <f t="shared" si="161"/>
        <v>38.409999999999997</v>
      </c>
      <c r="D1356" s="1">
        <f t="shared" si="162"/>
        <v>113986.5465802853</v>
      </c>
      <c r="E1356" s="1">
        <f t="shared" si="163"/>
        <v>113986.5465802853</v>
      </c>
      <c r="F1356" s="1">
        <f t="shared" si="166"/>
        <v>113941.01189950739</v>
      </c>
      <c r="G1356">
        <f t="shared" si="164"/>
        <v>15546.078899999993</v>
      </c>
      <c r="H1356">
        <f t="shared" si="167"/>
        <v>573.55732426292332</v>
      </c>
      <c r="I1356">
        <f t="shared" si="165"/>
        <v>45.898113710789211</v>
      </c>
      <c r="J1356">
        <f t="shared" si="160"/>
        <v>28.70507741682756</v>
      </c>
    </row>
    <row r="1357" spans="1:10" x14ac:dyDescent="0.2">
      <c r="A1357" s="4">
        <v>13.42</v>
      </c>
      <c r="B1357" s="4">
        <f t="shared" si="161"/>
        <v>38.42</v>
      </c>
      <c r="D1357" s="1">
        <f t="shared" si="162"/>
        <v>114108.37428219116</v>
      </c>
      <c r="E1357" s="1">
        <f t="shared" si="163"/>
        <v>114108.37428219116</v>
      </c>
      <c r="F1357" s="1">
        <f t="shared" si="166"/>
        <v>114062.79471840929</v>
      </c>
      <c r="G1357">
        <f t="shared" si="164"/>
        <v>15553.511599999998</v>
      </c>
      <c r="H1357">
        <f t="shared" si="167"/>
        <v>573.61639797083103</v>
      </c>
      <c r="I1357">
        <f t="shared" si="165"/>
        <v>45.900580287542695</v>
      </c>
      <c r="J1357">
        <f t="shared" si="160"/>
        <v>28.696574476332579</v>
      </c>
    </row>
    <row r="1358" spans="1:10" x14ac:dyDescent="0.2">
      <c r="A1358" s="4">
        <v>13.43</v>
      </c>
      <c r="B1358" s="4">
        <f t="shared" si="161"/>
        <v>38.43</v>
      </c>
      <c r="D1358" s="1">
        <f t="shared" si="162"/>
        <v>114230.2598808546</v>
      </c>
      <c r="E1358" s="1">
        <f t="shared" si="163"/>
        <v>114230.2598808546</v>
      </c>
      <c r="F1358" s="1">
        <f t="shared" si="166"/>
        <v>114184.63541458991</v>
      </c>
      <c r="G1358">
        <f t="shared" si="164"/>
        <v>15560.938100000014</v>
      </c>
      <c r="H1358">
        <f t="shared" si="167"/>
        <v>573.67542240229977</v>
      </c>
      <c r="I1358">
        <f t="shared" si="165"/>
        <v>45.90304467994909</v>
      </c>
      <c r="J1358">
        <f t="shared" si="160"/>
        <v>28.688072606559324</v>
      </c>
    </row>
    <row r="1359" spans="1:10" x14ac:dyDescent="0.2">
      <c r="A1359" s="4">
        <v>13.44</v>
      </c>
      <c r="B1359" s="4">
        <f t="shared" si="161"/>
        <v>38.44</v>
      </c>
      <c r="D1359" s="1">
        <f t="shared" si="162"/>
        <v>114352.20338381745</v>
      </c>
      <c r="E1359" s="1">
        <f t="shared" si="163"/>
        <v>114352.20338381745</v>
      </c>
      <c r="F1359" s="1">
        <f t="shared" si="166"/>
        <v>114306.53399558272</v>
      </c>
      <c r="G1359">
        <f t="shared" si="164"/>
        <v>15568.358399999997</v>
      </c>
      <c r="H1359">
        <f t="shared" si="167"/>
        <v>573.7343975573292</v>
      </c>
      <c r="I1359">
        <f t="shared" si="165"/>
        <v>45.905506888345485</v>
      </c>
      <c r="J1359">
        <f t="shared" ref="J1359:J1422" si="168">EXP(-$B$9*A1359)*I1359</f>
        <v>28.679571808487989</v>
      </c>
    </row>
    <row r="1360" spans="1:10" x14ac:dyDescent="0.2">
      <c r="A1360" s="4">
        <v>13.450000000000001</v>
      </c>
      <c r="B1360" s="4">
        <f t="shared" ref="B1360:B1423" si="169">A1360+25</f>
        <v>38.450000000000003</v>
      </c>
      <c r="D1360" s="1">
        <f t="shared" ref="D1360:D1423" si="170">EXP($B$2*A1360)* ($B$3*($B$1-$B$4)*EXP(-$B$2*A1360) - $B$3*($B$1-$B$4))/$B$2 + EXP($B$2*A1360)*$B$1*$B$3*(($E$2*$B$2^2 + $E$3*$B$2 + 2*$E$4)/($B$2^3) - (1/$B$2^3)*(($B$2^2)*($E$4*A1360^2 + $E$3*A1360+$E$2) + 2*$E$4*A1360*$B$2+$E$3*$B$2 + 2*$E$4)*EXP(-$B$2*A1360))</f>
        <v>114474.20479862385</v>
      </c>
      <c r="E1360" s="1">
        <f t="shared" ref="E1360:E1423" si="171">IF(A1360&lt;$B$5, D1360, EXP($B$2*A1360)*(EXP(-$B$2*$A$4015)*$D$4015 -$B$7*(1/$B$2)*(EXP(-$B$2*$A$4015) - EXP(-$B$2 *A1360) ) ) )</f>
        <v>114474.20479862385</v>
      </c>
      <c r="F1360" s="1">
        <f t="shared" si="166"/>
        <v>114428.49046892385</v>
      </c>
      <c r="G1360">
        <f t="shared" ref="G1360:G1423" si="172">$B$3*($E$2 + $E$3*A1360 +$E$4*A1360^2)-$B$3</f>
        <v>15575.772499999992</v>
      </c>
      <c r="H1360">
        <f t="shared" si="167"/>
        <v>573.79332343591943</v>
      </c>
      <c r="I1360">
        <f t="shared" ref="I1360:I1423" si="173">(H1360^(1-$B$8) - 1)/(1-$B$8)</f>
        <v>45.90796691306862</v>
      </c>
      <c r="J1360">
        <f t="shared" si="168"/>
        <v>28.671072083097403</v>
      </c>
    </row>
    <row r="1361" spans="1:10" x14ac:dyDescent="0.2">
      <c r="A1361" s="4">
        <v>13.46</v>
      </c>
      <c r="B1361" s="4">
        <f t="shared" si="169"/>
        <v>38.46</v>
      </c>
      <c r="D1361" s="1">
        <f t="shared" si="170"/>
        <v>114596.26413282064</v>
      </c>
      <c r="E1361" s="1">
        <f t="shared" si="171"/>
        <v>114596.26413282064</v>
      </c>
      <c r="F1361" s="1">
        <f t="shared" ref="F1361:F1424" si="174">IF(A1361&lt;=$B$5,     F1360+($B$2*F1360+$B$4*$B$3 + $B$1*G1360)*$B$12,     F1360+($B$2*F1360-$B$10)*$B$12)</f>
        <v>114550.50484215205</v>
      </c>
      <c r="G1361">
        <f t="shared" si="172"/>
        <v>15583.180400000012</v>
      </c>
      <c r="H1361">
        <f t="shared" ref="H1361:H1424" si="175">IF(A1361&lt;$B$5, ($B$3*(1-$B$4) + G1361*(1-$B$1))*$B$12, $B$7*$B$12)</f>
        <v>573.85220003807092</v>
      </c>
      <c r="I1361">
        <f t="shared" si="173"/>
        <v>45.910424754454887</v>
      </c>
      <c r="J1361">
        <f t="shared" si="168"/>
        <v>28.662573431365068</v>
      </c>
    </row>
    <row r="1362" spans="1:10" x14ac:dyDescent="0.2">
      <c r="A1362" s="4">
        <v>13.47</v>
      </c>
      <c r="B1362" s="4">
        <f t="shared" si="169"/>
        <v>38.47</v>
      </c>
      <c r="D1362" s="1">
        <f t="shared" si="170"/>
        <v>114718.38139395766</v>
      </c>
      <c r="E1362" s="1">
        <f t="shared" si="171"/>
        <v>114718.38139395766</v>
      </c>
      <c r="F1362" s="1">
        <f t="shared" si="174"/>
        <v>114672.57712280873</v>
      </c>
      <c r="G1362">
        <f t="shared" si="172"/>
        <v>15590.5821</v>
      </c>
      <c r="H1362">
        <f t="shared" si="175"/>
        <v>573.91102736378298</v>
      </c>
      <c r="I1362">
        <f t="shared" si="173"/>
        <v>45.912880412840259</v>
      </c>
      <c r="J1362">
        <f t="shared" si="168"/>
        <v>28.654075854267077</v>
      </c>
    </row>
    <row r="1363" spans="1:10" x14ac:dyDescent="0.2">
      <c r="A1363" s="4">
        <v>13.48</v>
      </c>
      <c r="B1363" s="4">
        <f t="shared" si="169"/>
        <v>38.480000000000004</v>
      </c>
      <c r="D1363" s="1">
        <f t="shared" si="170"/>
        <v>114840.55658958678</v>
      </c>
      <c r="E1363" s="1">
        <f t="shared" si="171"/>
        <v>114840.55658958678</v>
      </c>
      <c r="F1363" s="1">
        <f t="shared" si="174"/>
        <v>114794.70731843793</v>
      </c>
      <c r="G1363">
        <f t="shared" si="172"/>
        <v>15597.977599999998</v>
      </c>
      <c r="H1363">
        <f t="shared" si="175"/>
        <v>573.96980541305584</v>
      </c>
      <c r="I1363">
        <f t="shared" si="173"/>
        <v>45.915333888560383</v>
      </c>
      <c r="J1363">
        <f t="shared" si="168"/>
        <v>28.64557935277821</v>
      </c>
    </row>
    <row r="1364" spans="1:10" x14ac:dyDescent="0.2">
      <c r="A1364" s="4">
        <v>13.49</v>
      </c>
      <c r="B1364" s="4">
        <f t="shared" si="169"/>
        <v>38.49</v>
      </c>
      <c r="D1364" s="1">
        <f t="shared" si="170"/>
        <v>114962.78972726282</v>
      </c>
      <c r="E1364" s="1">
        <f t="shared" si="171"/>
        <v>114962.78972726282</v>
      </c>
      <c r="F1364" s="1">
        <f t="shared" si="174"/>
        <v>114916.89543658632</v>
      </c>
      <c r="G1364">
        <f t="shared" si="172"/>
        <v>15605.366900000008</v>
      </c>
      <c r="H1364">
        <f t="shared" si="175"/>
        <v>574.02853418588984</v>
      </c>
      <c r="I1364">
        <f t="shared" si="173"/>
        <v>45.917785181950549</v>
      </c>
      <c r="J1364">
        <f t="shared" si="168"/>
        <v>28.637083927871874</v>
      </c>
    </row>
    <row r="1365" spans="1:10" x14ac:dyDescent="0.2">
      <c r="A1365" s="4">
        <v>13.5</v>
      </c>
      <c r="B1365" s="4">
        <f t="shared" si="169"/>
        <v>38.5</v>
      </c>
      <c r="D1365" s="1">
        <f t="shared" si="170"/>
        <v>115085.08081454365</v>
      </c>
      <c r="E1365" s="1">
        <f t="shared" si="171"/>
        <v>115085.08081454365</v>
      </c>
      <c r="F1365" s="1">
        <f t="shared" si="174"/>
        <v>115039.14148480323</v>
      </c>
      <c r="G1365">
        <f t="shared" si="172"/>
        <v>15612.750000000015</v>
      </c>
      <c r="H1365">
        <f t="shared" si="175"/>
        <v>574.08721368228476</v>
      </c>
      <c r="I1365">
        <f t="shared" si="173"/>
        <v>45.920234293345636</v>
      </c>
      <c r="J1365">
        <f t="shared" si="168"/>
        <v>28.628589580520106</v>
      </c>
    </row>
    <row r="1366" spans="1:10" x14ac:dyDescent="0.2">
      <c r="A1366" s="4">
        <v>13.51</v>
      </c>
      <c r="B1366" s="4">
        <f t="shared" si="169"/>
        <v>38.51</v>
      </c>
      <c r="D1366" s="1">
        <f t="shared" si="170"/>
        <v>115207.42985898898</v>
      </c>
      <c r="E1366" s="1">
        <f t="shared" si="171"/>
        <v>115207.42985898898</v>
      </c>
      <c r="F1366" s="1">
        <f t="shared" si="174"/>
        <v>115161.44547064062</v>
      </c>
      <c r="G1366">
        <f t="shared" si="172"/>
        <v>15620.126900000003</v>
      </c>
      <c r="H1366">
        <f t="shared" si="175"/>
        <v>574.14584390224036</v>
      </c>
      <c r="I1366">
        <f t="shared" si="173"/>
        <v>45.922681223080176</v>
      </c>
      <c r="J1366">
        <f t="shared" si="168"/>
        <v>28.620096311693612</v>
      </c>
    </row>
    <row r="1367" spans="1:10" x14ac:dyDescent="0.2">
      <c r="A1367" s="4">
        <v>13.52</v>
      </c>
      <c r="B1367" s="4">
        <f t="shared" si="169"/>
        <v>38.519999999999996</v>
      </c>
      <c r="D1367" s="1">
        <f t="shared" si="170"/>
        <v>115329.83686816187</v>
      </c>
      <c r="E1367" s="1">
        <f t="shared" si="171"/>
        <v>115329.83686816187</v>
      </c>
      <c r="F1367" s="1">
        <f t="shared" si="174"/>
        <v>115283.8074016531</v>
      </c>
      <c r="G1367">
        <f t="shared" si="172"/>
        <v>15627.497600000002</v>
      </c>
      <c r="H1367">
        <f t="shared" si="175"/>
        <v>574.20442484575688</v>
      </c>
      <c r="I1367">
        <f t="shared" si="173"/>
        <v>45.925125971488356</v>
      </c>
      <c r="J1367">
        <f t="shared" si="168"/>
        <v>28.61160412236174</v>
      </c>
    </row>
    <row r="1368" spans="1:10" x14ac:dyDescent="0.2">
      <c r="A1368" s="4">
        <v>13.530000000000001</v>
      </c>
      <c r="B1368" s="4">
        <f t="shared" si="169"/>
        <v>38.53</v>
      </c>
      <c r="D1368" s="1">
        <f t="shared" si="170"/>
        <v>115452.3018496274</v>
      </c>
      <c r="E1368" s="1">
        <f t="shared" si="171"/>
        <v>115452.3018496274</v>
      </c>
      <c r="F1368" s="1">
        <f t="shared" si="174"/>
        <v>115406.22728539792</v>
      </c>
      <c r="G1368">
        <f t="shared" si="172"/>
        <v>15634.862099999998</v>
      </c>
      <c r="H1368">
        <f t="shared" si="175"/>
        <v>574.26295651283431</v>
      </c>
      <c r="I1368">
        <f t="shared" si="173"/>
        <v>45.927568538903969</v>
      </c>
      <c r="J1368">
        <f t="shared" si="168"/>
        <v>28.603113013492475</v>
      </c>
    </row>
    <row r="1369" spans="1:10" x14ac:dyDescent="0.2">
      <c r="A1369" s="4">
        <v>13.540000000000001</v>
      </c>
      <c r="B1369" s="4">
        <f t="shared" si="169"/>
        <v>38.54</v>
      </c>
      <c r="D1369" s="1">
        <f t="shared" si="170"/>
        <v>115574.8248109539</v>
      </c>
      <c r="E1369" s="1">
        <f t="shared" si="171"/>
        <v>115574.8248109539</v>
      </c>
      <c r="F1369" s="1">
        <f t="shared" si="174"/>
        <v>115528.70512943498</v>
      </c>
      <c r="G1369">
        <f t="shared" si="172"/>
        <v>15642.220399999991</v>
      </c>
      <c r="H1369">
        <f t="shared" si="175"/>
        <v>574.32143890347254</v>
      </c>
      <c r="I1369">
        <f t="shared" si="173"/>
        <v>45.930008925660445</v>
      </c>
      <c r="J1369">
        <f t="shared" si="168"/>
        <v>28.594622986052467</v>
      </c>
    </row>
    <row r="1370" spans="1:10" x14ac:dyDescent="0.2">
      <c r="A1370" s="4">
        <v>13.55</v>
      </c>
      <c r="B1370" s="4">
        <f t="shared" si="169"/>
        <v>38.549999999999997</v>
      </c>
      <c r="D1370" s="1">
        <f t="shared" si="170"/>
        <v>115697.40575971223</v>
      </c>
      <c r="E1370" s="1">
        <f t="shared" si="171"/>
        <v>115697.40575971223</v>
      </c>
      <c r="F1370" s="1">
        <f t="shared" si="174"/>
        <v>115651.2409413268</v>
      </c>
      <c r="G1370">
        <f t="shared" si="172"/>
        <v>15649.572499999995</v>
      </c>
      <c r="H1370">
        <f t="shared" si="175"/>
        <v>574.3798720176718</v>
      </c>
      <c r="I1370">
        <f t="shared" si="173"/>
        <v>45.932447132090878</v>
      </c>
      <c r="J1370">
        <f t="shared" si="168"/>
        <v>28.586134041007025</v>
      </c>
    </row>
    <row r="1371" spans="1:10" x14ac:dyDescent="0.2">
      <c r="A1371" s="4">
        <v>13.56</v>
      </c>
      <c r="B1371" s="4">
        <f t="shared" si="169"/>
        <v>38.56</v>
      </c>
      <c r="D1371" s="1">
        <f t="shared" si="170"/>
        <v>115820.0447034754</v>
      </c>
      <c r="E1371" s="1">
        <f t="shared" si="171"/>
        <v>115820.0447034754</v>
      </c>
      <c r="F1371" s="1">
        <f t="shared" si="174"/>
        <v>115773.8347286386</v>
      </c>
      <c r="G1371">
        <f t="shared" si="172"/>
        <v>15656.91840000001</v>
      </c>
      <c r="H1371">
        <f t="shared" si="175"/>
        <v>574.43825585543198</v>
      </c>
      <c r="I1371">
        <f t="shared" si="173"/>
        <v>45.934883158527967</v>
      </c>
      <c r="J1371">
        <f t="shared" si="168"/>
        <v>28.577646179320094</v>
      </c>
    </row>
    <row r="1372" spans="1:10" x14ac:dyDescent="0.2">
      <c r="A1372" s="4">
        <v>13.57</v>
      </c>
      <c r="B1372" s="4">
        <f t="shared" si="169"/>
        <v>38.57</v>
      </c>
      <c r="D1372" s="1">
        <f t="shared" si="170"/>
        <v>115942.74164981947</v>
      </c>
      <c r="E1372" s="1">
        <f t="shared" si="171"/>
        <v>115942.74164981947</v>
      </c>
      <c r="F1372" s="1">
        <f t="shared" si="174"/>
        <v>115896.48649893819</v>
      </c>
      <c r="G1372">
        <f t="shared" si="172"/>
        <v>15664.258100000006</v>
      </c>
      <c r="H1372">
        <f t="shared" si="175"/>
        <v>574.49659041675284</v>
      </c>
      <c r="I1372">
        <f t="shared" si="173"/>
        <v>45.937317005304031</v>
      </c>
      <c r="J1372">
        <f t="shared" si="168"/>
        <v>28.56915940195427</v>
      </c>
    </row>
    <row r="1373" spans="1:10" x14ac:dyDescent="0.2">
      <c r="A1373" s="4">
        <v>13.58</v>
      </c>
      <c r="B1373" s="4">
        <f t="shared" si="169"/>
        <v>38.58</v>
      </c>
      <c r="D1373" s="1">
        <f t="shared" si="170"/>
        <v>116065.49660632336</v>
      </c>
      <c r="E1373" s="1">
        <f t="shared" si="171"/>
        <v>116065.49660632336</v>
      </c>
      <c r="F1373" s="1">
        <f t="shared" si="174"/>
        <v>116019.19625979607</v>
      </c>
      <c r="G1373">
        <f t="shared" si="172"/>
        <v>15671.5916</v>
      </c>
      <c r="H1373">
        <f t="shared" si="175"/>
        <v>574.55487570163473</v>
      </c>
      <c r="I1373">
        <f t="shared" si="173"/>
        <v>45.93974867275108</v>
      </c>
      <c r="J1373">
        <f t="shared" si="168"/>
        <v>28.560673709870827</v>
      </c>
    </row>
    <row r="1374" spans="1:10" x14ac:dyDescent="0.2">
      <c r="A1374" s="4">
        <v>13.59</v>
      </c>
      <c r="B1374" s="4">
        <f t="shared" si="169"/>
        <v>38.590000000000003</v>
      </c>
      <c r="D1374" s="1">
        <f t="shared" si="170"/>
        <v>116188.30958056827</v>
      </c>
      <c r="E1374" s="1">
        <f t="shared" si="171"/>
        <v>116188.30958056827</v>
      </c>
      <c r="F1374" s="1">
        <f t="shared" si="174"/>
        <v>116141.96401878537</v>
      </c>
      <c r="G1374">
        <f t="shared" si="172"/>
        <v>15678.918900000004</v>
      </c>
      <c r="H1374">
        <f t="shared" si="175"/>
        <v>574.61311171007742</v>
      </c>
      <c r="I1374">
        <f t="shared" si="173"/>
        <v>45.942178161200701</v>
      </c>
      <c r="J1374">
        <f t="shared" si="168"/>
        <v>28.552189104029672</v>
      </c>
    </row>
    <row r="1375" spans="1:10" x14ac:dyDescent="0.2">
      <c r="A1375" s="4">
        <v>13.6</v>
      </c>
      <c r="B1375" s="4">
        <f t="shared" si="169"/>
        <v>38.6</v>
      </c>
      <c r="D1375" s="1">
        <f t="shared" si="170"/>
        <v>116311.18058013808</v>
      </c>
      <c r="E1375" s="1">
        <f t="shared" si="171"/>
        <v>116311.18058013808</v>
      </c>
      <c r="F1375" s="1">
        <f t="shared" si="174"/>
        <v>116264.78978348186</v>
      </c>
      <c r="G1375">
        <f t="shared" si="172"/>
        <v>15686.239999999991</v>
      </c>
      <c r="H1375">
        <f t="shared" si="175"/>
        <v>574.67129844208091</v>
      </c>
      <c r="I1375">
        <f t="shared" si="173"/>
        <v>45.94460547098415</v>
      </c>
      <c r="J1375">
        <f t="shared" si="168"/>
        <v>28.54370558538939</v>
      </c>
    </row>
    <row r="1376" spans="1:10" x14ac:dyDescent="0.2">
      <c r="A1376" s="4">
        <v>13.61</v>
      </c>
      <c r="B1376" s="4">
        <f t="shared" si="169"/>
        <v>38.61</v>
      </c>
      <c r="D1376" s="1">
        <f t="shared" si="170"/>
        <v>116434.10961261942</v>
      </c>
      <c r="E1376" s="1">
        <f t="shared" si="171"/>
        <v>116434.10961261942</v>
      </c>
      <c r="F1376" s="1">
        <f t="shared" si="174"/>
        <v>116387.67356146399</v>
      </c>
      <c r="G1376">
        <f t="shared" si="172"/>
        <v>15693.554899999988</v>
      </c>
      <c r="H1376">
        <f t="shared" si="175"/>
        <v>574.72943589764543</v>
      </c>
      <c r="I1376">
        <f t="shared" si="173"/>
        <v>45.947030602432321</v>
      </c>
      <c r="J1376">
        <f t="shared" si="168"/>
        <v>28.535223154907229</v>
      </c>
    </row>
    <row r="1377" spans="1:10" x14ac:dyDescent="0.2">
      <c r="A1377" s="4">
        <v>13.620000000000001</v>
      </c>
      <c r="B1377" s="4">
        <f t="shared" si="169"/>
        <v>38.620000000000005</v>
      </c>
      <c r="D1377" s="1">
        <f t="shared" si="170"/>
        <v>116557.09668560185</v>
      </c>
      <c r="E1377" s="1">
        <f t="shared" si="171"/>
        <v>116557.09668560185</v>
      </c>
      <c r="F1377" s="1">
        <f t="shared" si="174"/>
        <v>116510.61536031286</v>
      </c>
      <c r="G1377">
        <f t="shared" si="172"/>
        <v>15700.863599999997</v>
      </c>
      <c r="H1377">
        <f t="shared" si="175"/>
        <v>574.78752407677086</v>
      </c>
      <c r="I1377">
        <f t="shared" si="173"/>
        <v>45.949453555875728</v>
      </c>
      <c r="J1377">
        <f t="shared" si="168"/>
        <v>28.526741813539079</v>
      </c>
    </row>
    <row r="1378" spans="1:10" x14ac:dyDescent="0.2">
      <c r="A1378" s="4">
        <v>13.63</v>
      </c>
      <c r="B1378" s="4">
        <f t="shared" si="169"/>
        <v>38.630000000000003</v>
      </c>
      <c r="D1378" s="1">
        <f t="shared" si="170"/>
        <v>116680.14180667706</v>
      </c>
      <c r="E1378" s="1">
        <f t="shared" si="171"/>
        <v>116680.14180667706</v>
      </c>
      <c r="F1378" s="1">
        <f t="shared" si="174"/>
        <v>116633.6151876122</v>
      </c>
      <c r="G1378">
        <f t="shared" si="172"/>
        <v>15708.166100000002</v>
      </c>
      <c r="H1378">
        <f t="shared" si="175"/>
        <v>574.84556297945721</v>
      </c>
      <c r="I1378">
        <f t="shared" si="173"/>
        <v>45.951874331644525</v>
      </c>
      <c r="J1378">
        <f t="shared" si="168"/>
        <v>28.518261562239502</v>
      </c>
    </row>
    <row r="1379" spans="1:10" x14ac:dyDescent="0.2">
      <c r="A1379" s="4">
        <v>13.64</v>
      </c>
      <c r="B1379" s="4">
        <f t="shared" si="169"/>
        <v>38.64</v>
      </c>
      <c r="D1379" s="1">
        <f t="shared" si="170"/>
        <v>116803.24498343954</v>
      </c>
      <c r="E1379" s="1">
        <f t="shared" si="171"/>
        <v>116803.24498343954</v>
      </c>
      <c r="F1379" s="1">
        <f t="shared" si="174"/>
        <v>116756.6730509484</v>
      </c>
      <c r="G1379">
        <f t="shared" si="172"/>
        <v>15715.462400000004</v>
      </c>
      <c r="H1379">
        <f t="shared" si="175"/>
        <v>574.90355260570436</v>
      </c>
      <c r="I1379">
        <f t="shared" si="173"/>
        <v>45.954292930068497</v>
      </c>
      <c r="J1379">
        <f t="shared" si="168"/>
        <v>28.509782401961722</v>
      </c>
    </row>
    <row r="1380" spans="1:10" x14ac:dyDescent="0.2">
      <c r="A1380" s="4">
        <v>13.65</v>
      </c>
      <c r="B1380" s="4">
        <f t="shared" si="169"/>
        <v>38.65</v>
      </c>
      <c r="D1380" s="1">
        <f t="shared" si="170"/>
        <v>116926.40622348689</v>
      </c>
      <c r="E1380" s="1">
        <f t="shared" si="171"/>
        <v>116926.40622348689</v>
      </c>
      <c r="F1380" s="1">
        <f t="shared" si="174"/>
        <v>116879.78895791052</v>
      </c>
      <c r="G1380">
        <f t="shared" si="172"/>
        <v>15722.752500000002</v>
      </c>
      <c r="H1380">
        <f t="shared" si="175"/>
        <v>574.96149295551231</v>
      </c>
      <c r="I1380">
        <f t="shared" si="173"/>
        <v>45.95670935147708</v>
      </c>
      <c r="J1380">
        <f t="shared" si="168"/>
        <v>28.501304333657636</v>
      </c>
    </row>
    <row r="1381" spans="1:10" x14ac:dyDescent="0.2">
      <c r="A1381" s="4">
        <v>13.66</v>
      </c>
      <c r="B1381" s="4">
        <f t="shared" si="169"/>
        <v>38.659999999999997</v>
      </c>
      <c r="D1381" s="1">
        <f t="shared" si="170"/>
        <v>117049.62553441866</v>
      </c>
      <c r="E1381" s="1">
        <f t="shared" si="171"/>
        <v>117049.62553441866</v>
      </c>
      <c r="F1381" s="1">
        <f t="shared" si="174"/>
        <v>117002.96291609028</v>
      </c>
      <c r="G1381">
        <f t="shared" si="172"/>
        <v>15730.036399999997</v>
      </c>
      <c r="H1381">
        <f t="shared" si="175"/>
        <v>575.01938402888118</v>
      </c>
      <c r="I1381">
        <f t="shared" si="173"/>
        <v>45.959123596199348</v>
      </c>
      <c r="J1381">
        <f t="shared" si="168"/>
        <v>28.492827358277804</v>
      </c>
    </row>
    <row r="1382" spans="1:10" x14ac:dyDescent="0.2">
      <c r="A1382" s="4">
        <v>13.67</v>
      </c>
      <c r="B1382" s="4">
        <f t="shared" si="169"/>
        <v>38.67</v>
      </c>
      <c r="D1382" s="1">
        <f t="shared" si="170"/>
        <v>117172.90292383781</v>
      </c>
      <c r="E1382" s="1">
        <f t="shared" si="171"/>
        <v>117172.90292383781</v>
      </c>
      <c r="F1382" s="1">
        <f t="shared" si="174"/>
        <v>117126.19493308204</v>
      </c>
      <c r="G1382">
        <f t="shared" si="172"/>
        <v>15737.314100000003</v>
      </c>
      <c r="H1382">
        <f t="shared" si="175"/>
        <v>575.07722582581107</v>
      </c>
      <c r="I1382">
        <f t="shared" si="173"/>
        <v>45.961535664563996</v>
      </c>
      <c r="J1382">
        <f t="shared" si="168"/>
        <v>28.484351476771451</v>
      </c>
    </row>
    <row r="1383" spans="1:10" x14ac:dyDescent="0.2">
      <c r="A1383" s="4">
        <v>13.68</v>
      </c>
      <c r="B1383" s="4">
        <f t="shared" si="169"/>
        <v>38.68</v>
      </c>
      <c r="D1383" s="1">
        <f t="shared" si="170"/>
        <v>117296.23839934939</v>
      </c>
      <c r="E1383" s="1">
        <f t="shared" si="171"/>
        <v>117296.23839934939</v>
      </c>
      <c r="F1383" s="1">
        <f t="shared" si="174"/>
        <v>117249.48501648281</v>
      </c>
      <c r="G1383">
        <f t="shared" si="172"/>
        <v>15744.585599999991</v>
      </c>
      <c r="H1383">
        <f t="shared" si="175"/>
        <v>575.13501834630165</v>
      </c>
      <c r="I1383">
        <f t="shared" si="173"/>
        <v>45.963945556899368</v>
      </c>
      <c r="J1383">
        <f t="shared" si="168"/>
        <v>28.475876690086469</v>
      </c>
    </row>
    <row r="1384" spans="1:10" x14ac:dyDescent="0.2">
      <c r="A1384" s="4">
        <v>13.69</v>
      </c>
      <c r="B1384" s="4">
        <f t="shared" si="169"/>
        <v>38.69</v>
      </c>
      <c r="D1384" s="1">
        <f t="shared" si="170"/>
        <v>117419.63196856114</v>
      </c>
      <c r="E1384" s="1">
        <f t="shared" si="171"/>
        <v>117419.63196856114</v>
      </c>
      <c r="F1384" s="1">
        <f t="shared" si="174"/>
        <v>117372.83317389227</v>
      </c>
      <c r="G1384">
        <f t="shared" si="172"/>
        <v>15751.85089999999</v>
      </c>
      <c r="H1384">
        <f t="shared" si="175"/>
        <v>575.19276159035314</v>
      </c>
      <c r="I1384">
        <f t="shared" si="173"/>
        <v>45.966353273533443</v>
      </c>
      <c r="J1384">
        <f t="shared" si="168"/>
        <v>28.467402999169426</v>
      </c>
    </row>
    <row r="1385" spans="1:10" x14ac:dyDescent="0.2">
      <c r="A1385" s="4">
        <v>13.700000000000001</v>
      </c>
      <c r="B1385" s="4">
        <f t="shared" si="169"/>
        <v>38.700000000000003</v>
      </c>
      <c r="D1385" s="1">
        <f t="shared" si="170"/>
        <v>117543.08363908387</v>
      </c>
      <c r="E1385" s="1">
        <f t="shared" si="171"/>
        <v>117543.08363908387</v>
      </c>
      <c r="F1385" s="1">
        <f t="shared" si="174"/>
        <v>117496.23941291278</v>
      </c>
      <c r="G1385">
        <f t="shared" si="172"/>
        <v>15759.110000000015</v>
      </c>
      <c r="H1385">
        <f t="shared" si="175"/>
        <v>575.25045555796578</v>
      </c>
      <c r="I1385">
        <f t="shared" si="173"/>
        <v>45.968758814793851</v>
      </c>
      <c r="J1385">
        <f t="shared" si="168"/>
        <v>28.458930404965574</v>
      </c>
    </row>
    <row r="1386" spans="1:10" x14ac:dyDescent="0.2">
      <c r="A1386" s="4">
        <v>13.71</v>
      </c>
      <c r="B1386" s="4">
        <f t="shared" si="169"/>
        <v>38.71</v>
      </c>
      <c r="D1386" s="1">
        <f t="shared" si="170"/>
        <v>117666.5934185308</v>
      </c>
      <c r="E1386" s="1">
        <f t="shared" si="171"/>
        <v>117666.5934185308</v>
      </c>
      <c r="F1386" s="1">
        <f t="shared" si="174"/>
        <v>117619.70374114934</v>
      </c>
      <c r="G1386">
        <f t="shared" si="172"/>
        <v>15766.362900000007</v>
      </c>
      <c r="H1386">
        <f t="shared" si="175"/>
        <v>575.30810024913899</v>
      </c>
      <c r="I1386">
        <f t="shared" si="173"/>
        <v>45.971162181007827</v>
      </c>
      <c r="J1386">
        <f t="shared" si="168"/>
        <v>28.450458908418813</v>
      </c>
    </row>
    <row r="1387" spans="1:10" x14ac:dyDescent="0.2">
      <c r="A1387" s="4">
        <v>13.72</v>
      </c>
      <c r="B1387" s="4">
        <f t="shared" si="169"/>
        <v>38.72</v>
      </c>
      <c r="D1387" s="1">
        <f t="shared" si="170"/>
        <v>117790.16131451761</v>
      </c>
      <c r="E1387" s="1">
        <f t="shared" si="171"/>
        <v>117790.16131451761</v>
      </c>
      <c r="F1387" s="1">
        <f t="shared" si="174"/>
        <v>117743.2261662096</v>
      </c>
      <c r="G1387">
        <f t="shared" si="172"/>
        <v>15773.609600000011</v>
      </c>
      <c r="H1387">
        <f t="shared" si="175"/>
        <v>575.36569566387323</v>
      </c>
      <c r="I1387">
        <f t="shared" si="173"/>
        <v>45.973563372502284</v>
      </c>
      <c r="J1387">
        <f t="shared" si="168"/>
        <v>28.441988510471734</v>
      </c>
    </row>
    <row r="1388" spans="1:10" x14ac:dyDescent="0.2">
      <c r="A1388" s="4">
        <v>13.73</v>
      </c>
      <c r="B1388" s="4">
        <f t="shared" si="169"/>
        <v>38.730000000000004</v>
      </c>
      <c r="D1388" s="1">
        <f t="shared" si="170"/>
        <v>117913.78733466308</v>
      </c>
      <c r="E1388" s="1">
        <f t="shared" si="171"/>
        <v>117913.78733466308</v>
      </c>
      <c r="F1388" s="1">
        <f t="shared" si="174"/>
        <v>117866.8066957039</v>
      </c>
      <c r="G1388">
        <f t="shared" si="172"/>
        <v>15780.850099999996</v>
      </c>
      <c r="H1388">
        <f t="shared" si="175"/>
        <v>575.42324180216826</v>
      </c>
      <c r="I1388">
        <f t="shared" si="173"/>
        <v>45.975962389603744</v>
      </c>
      <c r="J1388">
        <f t="shared" si="168"/>
        <v>28.433519212065601</v>
      </c>
    </row>
    <row r="1389" spans="1:10" x14ac:dyDescent="0.2">
      <c r="A1389" s="4">
        <v>13.74</v>
      </c>
      <c r="B1389" s="4">
        <f t="shared" si="169"/>
        <v>38.74</v>
      </c>
      <c r="D1389" s="1">
        <f t="shared" si="170"/>
        <v>118037.47148658847</v>
      </c>
      <c r="E1389" s="1">
        <f t="shared" si="171"/>
        <v>118037.47148658847</v>
      </c>
      <c r="F1389" s="1">
        <f t="shared" si="174"/>
        <v>117990.44533724523</v>
      </c>
      <c r="G1389">
        <f t="shared" si="172"/>
        <v>15788.084399999992</v>
      </c>
      <c r="H1389">
        <f t="shared" si="175"/>
        <v>575.48073866402422</v>
      </c>
      <c r="I1389">
        <f t="shared" si="173"/>
        <v>45.978359232638383</v>
      </c>
      <c r="J1389">
        <f t="shared" si="168"/>
        <v>28.425051014140362</v>
      </c>
    </row>
    <row r="1390" spans="1:10" x14ac:dyDescent="0.2">
      <c r="A1390" s="4">
        <v>13.75</v>
      </c>
      <c r="B1390" s="4">
        <f t="shared" si="169"/>
        <v>38.75</v>
      </c>
      <c r="D1390" s="1">
        <f t="shared" si="170"/>
        <v>118161.21377791741</v>
      </c>
      <c r="E1390" s="1">
        <f t="shared" si="171"/>
        <v>118161.21377791741</v>
      </c>
      <c r="F1390" s="1">
        <f t="shared" si="174"/>
        <v>118114.14209844924</v>
      </c>
      <c r="G1390">
        <f t="shared" si="172"/>
        <v>15795.3125</v>
      </c>
      <c r="H1390">
        <f t="shared" si="175"/>
        <v>575.53818624944108</v>
      </c>
      <c r="I1390">
        <f t="shared" si="173"/>
        <v>45.980753901932019</v>
      </c>
      <c r="J1390">
        <f t="shared" si="168"/>
        <v>28.416583917634625</v>
      </c>
    </row>
    <row r="1391" spans="1:10" x14ac:dyDescent="0.2">
      <c r="A1391" s="4">
        <v>13.76</v>
      </c>
      <c r="B1391" s="4">
        <f t="shared" si="169"/>
        <v>38.76</v>
      </c>
      <c r="D1391" s="1">
        <f t="shared" si="170"/>
        <v>118285.01421627677</v>
      </c>
      <c r="E1391" s="1">
        <f t="shared" si="171"/>
        <v>118285.01421627677</v>
      </c>
      <c r="F1391" s="1">
        <f t="shared" si="174"/>
        <v>118237.89698693425</v>
      </c>
      <c r="G1391">
        <f t="shared" si="172"/>
        <v>15802.534400000004</v>
      </c>
      <c r="H1391">
        <f t="shared" si="175"/>
        <v>575.59558455841886</v>
      </c>
      <c r="I1391">
        <f t="shared" si="173"/>
        <v>45.983146397810089</v>
      </c>
      <c r="J1391">
        <f t="shared" si="168"/>
        <v>28.408117923485698</v>
      </c>
    </row>
    <row r="1392" spans="1:10" x14ac:dyDescent="0.2">
      <c r="A1392" s="4">
        <v>13.77</v>
      </c>
      <c r="B1392" s="4">
        <f t="shared" si="169"/>
        <v>38.769999999999996</v>
      </c>
      <c r="D1392" s="1">
        <f t="shared" si="170"/>
        <v>118408.87280929554</v>
      </c>
      <c r="E1392" s="1">
        <f t="shared" si="171"/>
        <v>118408.87280929554</v>
      </c>
      <c r="F1392" s="1">
        <f t="shared" si="174"/>
        <v>118361.71001032126</v>
      </c>
      <c r="G1392">
        <f t="shared" si="172"/>
        <v>15809.750100000005</v>
      </c>
      <c r="H1392">
        <f t="shared" si="175"/>
        <v>575.65293359095745</v>
      </c>
      <c r="I1392">
        <f t="shared" si="173"/>
        <v>45.985536720597693</v>
      </c>
      <c r="J1392">
        <f t="shared" si="168"/>
        <v>28.399653032629558</v>
      </c>
    </row>
    <row r="1393" spans="1:10" x14ac:dyDescent="0.2">
      <c r="A1393" s="4">
        <v>13.780000000000001</v>
      </c>
      <c r="B1393" s="4">
        <f t="shared" si="169"/>
        <v>38.78</v>
      </c>
      <c r="D1393" s="1">
        <f t="shared" si="170"/>
        <v>118532.78956460577</v>
      </c>
      <c r="E1393" s="1">
        <f t="shared" si="171"/>
        <v>118532.78956460577</v>
      </c>
      <c r="F1393" s="1">
        <f t="shared" si="174"/>
        <v>118485.58117623391</v>
      </c>
      <c r="G1393">
        <f t="shared" si="172"/>
        <v>15816.959600000002</v>
      </c>
      <c r="H1393">
        <f t="shared" si="175"/>
        <v>575.71023334705694</v>
      </c>
      <c r="I1393">
        <f t="shared" si="173"/>
        <v>45.987924870619565</v>
      </c>
      <c r="J1393">
        <f t="shared" si="168"/>
        <v>28.391189246000874</v>
      </c>
    </row>
    <row r="1394" spans="1:10" x14ac:dyDescent="0.2">
      <c r="A1394" s="4">
        <v>13.790000000000001</v>
      </c>
      <c r="B1394" s="4">
        <f t="shared" si="169"/>
        <v>38.79</v>
      </c>
      <c r="D1394" s="1">
        <f t="shared" si="170"/>
        <v>118656.76448984198</v>
      </c>
      <c r="E1394" s="1">
        <f t="shared" si="171"/>
        <v>118656.76448984198</v>
      </c>
      <c r="F1394" s="1">
        <f t="shared" si="174"/>
        <v>118609.51049229853</v>
      </c>
      <c r="G1394">
        <f t="shared" si="172"/>
        <v>15824.16290000001</v>
      </c>
      <c r="H1394">
        <f t="shared" si="175"/>
        <v>575.76748382671735</v>
      </c>
      <c r="I1394">
        <f t="shared" si="173"/>
        <v>45.990310848200068</v>
      </c>
      <c r="J1394">
        <f t="shared" si="168"/>
        <v>28.382726564532994</v>
      </c>
    </row>
    <row r="1395" spans="1:10" x14ac:dyDescent="0.2">
      <c r="A1395" s="4">
        <v>13.8</v>
      </c>
      <c r="B1395" s="4">
        <f t="shared" si="169"/>
        <v>38.799999999999997</v>
      </c>
      <c r="D1395" s="1">
        <f t="shared" si="170"/>
        <v>118780.79759264141</v>
      </c>
      <c r="E1395" s="1">
        <f t="shared" si="171"/>
        <v>118780.79759264141</v>
      </c>
      <c r="F1395" s="1">
        <f t="shared" si="174"/>
        <v>118733.49796614412</v>
      </c>
      <c r="G1395">
        <f t="shared" si="172"/>
        <v>15831.36</v>
      </c>
      <c r="H1395">
        <f t="shared" si="175"/>
        <v>575.82468502993856</v>
      </c>
      <c r="I1395">
        <f t="shared" si="173"/>
        <v>45.992694653663222</v>
      </c>
      <c r="J1395">
        <f t="shared" si="168"/>
        <v>28.37426498915795</v>
      </c>
    </row>
    <row r="1396" spans="1:10" x14ac:dyDescent="0.2">
      <c r="A1396" s="4">
        <v>13.81</v>
      </c>
      <c r="B1396" s="4">
        <f t="shared" si="169"/>
        <v>38.81</v>
      </c>
      <c r="D1396" s="1">
        <f t="shared" si="170"/>
        <v>118904.88888064398</v>
      </c>
      <c r="E1396" s="1">
        <f t="shared" si="171"/>
        <v>118904.88888064398</v>
      </c>
      <c r="F1396" s="1">
        <f t="shared" si="174"/>
        <v>118857.54360540233</v>
      </c>
      <c r="G1396">
        <f t="shared" si="172"/>
        <v>15838.550899999987</v>
      </c>
      <c r="H1396">
        <f t="shared" si="175"/>
        <v>575.88183695672069</v>
      </c>
      <c r="I1396">
        <f t="shared" si="173"/>
        <v>45.995076287332672</v>
      </c>
      <c r="J1396">
        <f t="shared" si="168"/>
        <v>28.36580452080646</v>
      </c>
    </row>
    <row r="1397" spans="1:10" x14ac:dyDescent="0.2">
      <c r="A1397" s="4">
        <v>13.82</v>
      </c>
      <c r="B1397" s="4">
        <f t="shared" si="169"/>
        <v>38.82</v>
      </c>
      <c r="D1397" s="1">
        <f t="shared" si="170"/>
        <v>119029.03836149244</v>
      </c>
      <c r="E1397" s="1">
        <f t="shared" si="171"/>
        <v>119029.03836149244</v>
      </c>
      <c r="F1397" s="1">
        <f t="shared" si="174"/>
        <v>118981.6474177075</v>
      </c>
      <c r="G1397">
        <f t="shared" si="172"/>
        <v>15845.7356</v>
      </c>
      <c r="H1397">
        <f t="shared" si="175"/>
        <v>575.93893960706373</v>
      </c>
      <c r="I1397">
        <f t="shared" si="173"/>
        <v>45.99745574953171</v>
      </c>
      <c r="J1397">
        <f t="shared" si="168"/>
        <v>28.357345160407931</v>
      </c>
    </row>
    <row r="1398" spans="1:10" x14ac:dyDescent="0.2">
      <c r="A1398" s="4">
        <v>13.83</v>
      </c>
      <c r="B1398" s="4">
        <f t="shared" si="169"/>
        <v>38.83</v>
      </c>
      <c r="D1398" s="1">
        <f t="shared" si="170"/>
        <v>119153.24604283174</v>
      </c>
      <c r="E1398" s="1">
        <f t="shared" si="171"/>
        <v>119153.24604283174</v>
      </c>
      <c r="F1398" s="1">
        <f t="shared" si="174"/>
        <v>119105.80941069663</v>
      </c>
      <c r="G1398">
        <f t="shared" si="172"/>
        <v>15852.914100000009</v>
      </c>
      <c r="H1398">
        <f t="shared" si="175"/>
        <v>575.99599298096769</v>
      </c>
      <c r="I1398">
        <f t="shared" si="173"/>
        <v>45.999833040583283</v>
      </c>
      <c r="J1398">
        <f t="shared" si="168"/>
        <v>28.348886908890471</v>
      </c>
    </row>
    <row r="1399" spans="1:10" x14ac:dyDescent="0.2">
      <c r="A1399" s="4">
        <v>13.84</v>
      </c>
      <c r="B1399" s="4">
        <f t="shared" si="169"/>
        <v>38.840000000000003</v>
      </c>
      <c r="D1399" s="1">
        <f t="shared" si="170"/>
        <v>119277.51193231021</v>
      </c>
      <c r="E1399" s="1">
        <f t="shared" si="171"/>
        <v>119277.51193231021</v>
      </c>
      <c r="F1399" s="1">
        <f t="shared" si="174"/>
        <v>119230.02959200941</v>
      </c>
      <c r="G1399">
        <f t="shared" si="172"/>
        <v>15860.0864</v>
      </c>
      <c r="H1399">
        <f t="shared" si="175"/>
        <v>576.05299707843244</v>
      </c>
      <c r="I1399">
        <f t="shared" si="173"/>
        <v>46.002208160809957</v>
      </c>
      <c r="J1399">
        <f t="shared" si="168"/>
        <v>28.340429767180858</v>
      </c>
    </row>
    <row r="1400" spans="1:10" x14ac:dyDescent="0.2">
      <c r="A1400" s="4">
        <v>13.85</v>
      </c>
      <c r="B1400" s="4">
        <f t="shared" si="169"/>
        <v>38.85</v>
      </c>
      <c r="D1400" s="1">
        <f t="shared" si="170"/>
        <v>119401.83603757818</v>
      </c>
      <c r="E1400" s="1">
        <f t="shared" si="171"/>
        <v>119401.83603757818</v>
      </c>
      <c r="F1400" s="1">
        <f t="shared" si="174"/>
        <v>119354.30796928817</v>
      </c>
      <c r="G1400">
        <f t="shared" si="172"/>
        <v>15867.252500000002</v>
      </c>
      <c r="H1400">
        <f t="shared" si="175"/>
        <v>576.10995189945811</v>
      </c>
      <c r="I1400">
        <f t="shared" si="173"/>
        <v>46.004581110533948</v>
      </c>
      <c r="J1400">
        <f t="shared" si="168"/>
        <v>28.331973736204581</v>
      </c>
    </row>
    <row r="1401" spans="1:10" x14ac:dyDescent="0.2">
      <c r="A1401" s="4">
        <v>13.86</v>
      </c>
      <c r="B1401" s="4">
        <f t="shared" si="169"/>
        <v>38.86</v>
      </c>
      <c r="D1401" s="1">
        <f t="shared" si="170"/>
        <v>119526.21836628912</v>
      </c>
      <c r="E1401" s="1">
        <f t="shared" si="171"/>
        <v>119526.21836628912</v>
      </c>
      <c r="F1401" s="1">
        <f t="shared" si="174"/>
        <v>119478.64455017797</v>
      </c>
      <c r="G1401">
        <f t="shared" si="172"/>
        <v>15874.412400000001</v>
      </c>
      <c r="H1401">
        <f t="shared" si="175"/>
        <v>576.16685744404469</v>
      </c>
      <c r="I1401">
        <f t="shared" si="173"/>
        <v>46.006951890077119</v>
      </c>
      <c r="J1401">
        <f t="shared" si="168"/>
        <v>28.323518816885809</v>
      </c>
    </row>
    <row r="1402" spans="1:10" x14ac:dyDescent="0.2">
      <c r="A1402" s="4">
        <v>13.870000000000001</v>
      </c>
      <c r="B1402" s="4">
        <f t="shared" si="169"/>
        <v>38.870000000000005</v>
      </c>
      <c r="D1402" s="1">
        <f t="shared" si="170"/>
        <v>119650.658926099</v>
      </c>
      <c r="E1402" s="1">
        <f t="shared" si="171"/>
        <v>119650.658926099</v>
      </c>
      <c r="F1402" s="1">
        <f t="shared" si="174"/>
        <v>119603.03934232649</v>
      </c>
      <c r="G1402">
        <f t="shared" si="172"/>
        <v>15881.566099999996</v>
      </c>
      <c r="H1402">
        <f t="shared" si="175"/>
        <v>576.22371371219208</v>
      </c>
      <c r="I1402">
        <f t="shared" si="173"/>
        <v>46.00932049976096</v>
      </c>
      <c r="J1402">
        <f t="shared" si="168"/>
        <v>28.315065010147396</v>
      </c>
    </row>
    <row r="1403" spans="1:10" x14ac:dyDescent="0.2">
      <c r="A1403" s="4">
        <v>13.88</v>
      </c>
      <c r="B1403" s="4">
        <f t="shared" si="169"/>
        <v>38.880000000000003</v>
      </c>
      <c r="D1403" s="1">
        <f t="shared" si="170"/>
        <v>119775.15772466638</v>
      </c>
      <c r="E1403" s="1">
        <f t="shared" si="171"/>
        <v>119775.15772466638</v>
      </c>
      <c r="F1403" s="1">
        <f t="shared" si="174"/>
        <v>119727.49235338411</v>
      </c>
      <c r="G1403">
        <f t="shared" si="172"/>
        <v>15888.713599999988</v>
      </c>
      <c r="H1403">
        <f t="shared" si="175"/>
        <v>576.28052070390038</v>
      </c>
      <c r="I1403">
        <f t="shared" si="173"/>
        <v>46.011686939906639</v>
      </c>
      <c r="J1403">
        <f t="shared" si="168"/>
        <v>28.306612316910929</v>
      </c>
    </row>
    <row r="1404" spans="1:10" x14ac:dyDescent="0.2">
      <c r="A1404" s="4">
        <v>13.89</v>
      </c>
      <c r="B1404" s="4">
        <f t="shared" si="169"/>
        <v>38.89</v>
      </c>
      <c r="D1404" s="1">
        <f t="shared" si="170"/>
        <v>119899.71476965251</v>
      </c>
      <c r="E1404" s="1">
        <f t="shared" si="171"/>
        <v>119899.71476965251</v>
      </c>
      <c r="F1404" s="1">
        <f t="shared" si="174"/>
        <v>119852.00359100389</v>
      </c>
      <c r="G1404">
        <f t="shared" si="172"/>
        <v>15895.854899999991</v>
      </c>
      <c r="H1404">
        <f t="shared" si="175"/>
        <v>576.33727841916959</v>
      </c>
      <c r="I1404">
        <f t="shared" si="173"/>
        <v>46.014051210834921</v>
      </c>
      <c r="J1404">
        <f t="shared" si="168"/>
        <v>28.298160738096662</v>
      </c>
    </row>
    <row r="1405" spans="1:10" x14ac:dyDescent="0.2">
      <c r="A1405" s="4">
        <v>13.9</v>
      </c>
      <c r="B1405" s="4">
        <f t="shared" si="169"/>
        <v>38.9</v>
      </c>
      <c r="D1405" s="1">
        <f t="shared" si="170"/>
        <v>120024.33006872186</v>
      </c>
      <c r="E1405" s="1">
        <f t="shared" si="171"/>
        <v>120024.33006872186</v>
      </c>
      <c r="F1405" s="1">
        <f t="shared" si="174"/>
        <v>119976.57306284156</v>
      </c>
      <c r="G1405">
        <f t="shared" si="172"/>
        <v>15902.990000000005</v>
      </c>
      <c r="H1405">
        <f t="shared" si="175"/>
        <v>576.39398685799983</v>
      </c>
      <c r="I1405">
        <f t="shared" si="173"/>
        <v>46.016413312866248</v>
      </c>
      <c r="J1405">
        <f t="shared" si="168"/>
        <v>28.289710274623555</v>
      </c>
    </row>
    <row r="1406" spans="1:10" x14ac:dyDescent="0.2">
      <c r="A1406" s="4">
        <v>13.91</v>
      </c>
      <c r="B1406" s="4">
        <f t="shared" si="169"/>
        <v>38.909999999999997</v>
      </c>
      <c r="D1406" s="1">
        <f t="shared" si="170"/>
        <v>120149.00362954069</v>
      </c>
      <c r="E1406" s="1">
        <f t="shared" si="171"/>
        <v>120149.00362954069</v>
      </c>
      <c r="F1406" s="1">
        <f t="shared" si="174"/>
        <v>120101.20077655556</v>
      </c>
      <c r="G1406">
        <f t="shared" si="172"/>
        <v>15910.118900000001</v>
      </c>
      <c r="H1406">
        <f t="shared" si="175"/>
        <v>576.45064602039076</v>
      </c>
      <c r="I1406">
        <f t="shared" si="173"/>
        <v>46.018773246320684</v>
      </c>
      <c r="J1406">
        <f t="shared" si="168"/>
        <v>28.281260927409257</v>
      </c>
    </row>
    <row r="1407" spans="1:10" x14ac:dyDescent="0.2">
      <c r="A1407" s="4">
        <v>13.92</v>
      </c>
      <c r="B1407" s="4">
        <f t="shared" si="169"/>
        <v>38.92</v>
      </c>
      <c r="D1407" s="1">
        <f t="shared" si="170"/>
        <v>120273.73545977872</v>
      </c>
      <c r="E1407" s="1">
        <f t="shared" si="171"/>
        <v>120273.73545977872</v>
      </c>
      <c r="F1407" s="1">
        <f t="shared" si="174"/>
        <v>120225.88673980697</v>
      </c>
      <c r="G1407">
        <f t="shared" si="172"/>
        <v>15917.241599999994</v>
      </c>
      <c r="H1407">
        <f t="shared" si="175"/>
        <v>576.50725590634261</v>
      </c>
      <c r="I1407">
        <f t="shared" si="173"/>
        <v>46.021131011517944</v>
      </c>
      <c r="J1407">
        <f t="shared" si="168"/>
        <v>28.272812697370135</v>
      </c>
    </row>
    <row r="1408" spans="1:10" x14ac:dyDescent="0.2">
      <c r="A1408" s="4">
        <v>13.93</v>
      </c>
      <c r="B1408" s="4">
        <f t="shared" si="169"/>
        <v>38.93</v>
      </c>
      <c r="D1408" s="1">
        <f t="shared" si="170"/>
        <v>120398.52556710772</v>
      </c>
      <c r="E1408" s="1">
        <f t="shared" si="171"/>
        <v>120398.52556710772</v>
      </c>
      <c r="F1408" s="1">
        <f t="shared" si="174"/>
        <v>120350.63096025956</v>
      </c>
      <c r="G1408">
        <f t="shared" si="172"/>
        <v>15924.358099999998</v>
      </c>
      <c r="H1408">
        <f t="shared" si="175"/>
        <v>576.56381651585525</v>
      </c>
      <c r="I1408">
        <f t="shared" si="173"/>
        <v>46.02348660877739</v>
      </c>
      <c r="J1408">
        <f t="shared" si="168"/>
        <v>28.264365585421256</v>
      </c>
    </row>
    <row r="1409" spans="1:10" x14ac:dyDescent="0.2">
      <c r="A1409" s="4">
        <v>13.94</v>
      </c>
      <c r="B1409" s="4">
        <f t="shared" si="169"/>
        <v>38.94</v>
      </c>
      <c r="D1409" s="1">
        <f t="shared" si="170"/>
        <v>120523.37395920277</v>
      </c>
      <c r="E1409" s="1">
        <f t="shared" si="171"/>
        <v>120523.37395920277</v>
      </c>
      <c r="F1409" s="1">
        <f t="shared" si="174"/>
        <v>120475.43344557979</v>
      </c>
      <c r="G1409">
        <f t="shared" si="172"/>
        <v>15931.468399999998</v>
      </c>
      <c r="H1409">
        <f t="shared" si="175"/>
        <v>576.62032784892892</v>
      </c>
      <c r="I1409">
        <f t="shared" si="173"/>
        <v>46.025840038418025</v>
      </c>
      <c r="J1409">
        <f t="shared" si="168"/>
        <v>28.255919592476385</v>
      </c>
    </row>
    <row r="1410" spans="1:10" x14ac:dyDescent="0.2">
      <c r="A1410" s="4">
        <v>13.950000000000001</v>
      </c>
      <c r="B1410" s="4">
        <f t="shared" si="169"/>
        <v>38.950000000000003</v>
      </c>
      <c r="D1410" s="1">
        <f t="shared" si="170"/>
        <v>120648.28064374092</v>
      </c>
      <c r="E1410" s="1">
        <f t="shared" si="171"/>
        <v>120648.28064374092</v>
      </c>
      <c r="F1410" s="1">
        <f t="shared" si="174"/>
        <v>120600.29420343682</v>
      </c>
      <c r="G1410">
        <f t="shared" si="172"/>
        <v>15938.572499999995</v>
      </c>
      <c r="H1410">
        <f t="shared" si="175"/>
        <v>576.6767899055634</v>
      </c>
      <c r="I1410">
        <f t="shared" si="173"/>
        <v>46.028191300758493</v>
      </c>
      <c r="J1410">
        <f t="shared" si="168"/>
        <v>28.247474719447982</v>
      </c>
    </row>
    <row r="1411" spans="1:10" x14ac:dyDescent="0.2">
      <c r="A1411" s="4">
        <v>13.96</v>
      </c>
      <c r="B1411" s="4">
        <f t="shared" si="169"/>
        <v>38.96</v>
      </c>
      <c r="D1411" s="1">
        <f t="shared" si="170"/>
        <v>120773.24562840268</v>
      </c>
      <c r="E1411" s="1">
        <f t="shared" si="171"/>
        <v>120773.24562840268</v>
      </c>
      <c r="F1411" s="1">
        <f t="shared" si="174"/>
        <v>120725.21324150245</v>
      </c>
      <c r="G1411">
        <f t="shared" si="172"/>
        <v>15945.670400000003</v>
      </c>
      <c r="H1411">
        <f t="shared" si="175"/>
        <v>576.73320268575878</v>
      </c>
      <c r="I1411">
        <f t="shared" si="173"/>
        <v>46.030540396117082</v>
      </c>
      <c r="J1411">
        <f t="shared" si="168"/>
        <v>28.239030967247242</v>
      </c>
    </row>
    <row r="1412" spans="1:10" x14ac:dyDescent="0.2">
      <c r="A1412" s="4">
        <v>13.97</v>
      </c>
      <c r="B1412" s="4">
        <f t="shared" si="169"/>
        <v>38.97</v>
      </c>
      <c r="D1412" s="1">
        <f t="shared" si="170"/>
        <v>120898.2689208706</v>
      </c>
      <c r="E1412" s="1">
        <f t="shared" si="171"/>
        <v>120898.2689208706</v>
      </c>
      <c r="F1412" s="1">
        <f t="shared" si="174"/>
        <v>120850.19056745122</v>
      </c>
      <c r="G1412">
        <f t="shared" si="172"/>
        <v>15952.762100000007</v>
      </c>
      <c r="H1412">
        <f t="shared" si="175"/>
        <v>576.7895661895152</v>
      </c>
      <c r="I1412">
        <f t="shared" si="173"/>
        <v>46.032887324811746</v>
      </c>
      <c r="J1412">
        <f t="shared" si="168"/>
        <v>28.230588336784042</v>
      </c>
    </row>
    <row r="1413" spans="1:10" x14ac:dyDescent="0.2">
      <c r="A1413" s="4">
        <v>13.98</v>
      </c>
      <c r="B1413" s="4">
        <f t="shared" si="169"/>
        <v>38.980000000000004</v>
      </c>
      <c r="D1413" s="1">
        <f t="shared" si="170"/>
        <v>121023.35052883052</v>
      </c>
      <c r="E1413" s="1">
        <f t="shared" si="171"/>
        <v>121023.35052883052</v>
      </c>
      <c r="F1413" s="1">
        <f t="shared" si="174"/>
        <v>120975.22618896031</v>
      </c>
      <c r="G1413">
        <f t="shared" si="172"/>
        <v>15959.847600000008</v>
      </c>
      <c r="H1413">
        <f t="shared" si="175"/>
        <v>576.8458804168323</v>
      </c>
      <c r="I1413">
        <f t="shared" si="173"/>
        <v>46.03523208716004</v>
      </c>
      <c r="J1413">
        <f t="shared" si="168"/>
        <v>28.22214682896697</v>
      </c>
    </row>
    <row r="1414" spans="1:10" x14ac:dyDescent="0.2">
      <c r="A1414" s="4">
        <v>13.99</v>
      </c>
      <c r="B1414" s="4">
        <f t="shared" si="169"/>
        <v>38.99</v>
      </c>
      <c r="D1414" s="1">
        <f t="shared" si="170"/>
        <v>121148.49045997043</v>
      </c>
      <c r="E1414" s="1">
        <f t="shared" si="171"/>
        <v>121148.49045997043</v>
      </c>
      <c r="F1414" s="1">
        <f t="shared" si="174"/>
        <v>121100.32011370962</v>
      </c>
      <c r="G1414">
        <f t="shared" si="172"/>
        <v>15966.926900000006</v>
      </c>
      <c r="H1414">
        <f t="shared" si="175"/>
        <v>576.90214536771032</v>
      </c>
      <c r="I1414">
        <f t="shared" si="173"/>
        <v>46.037574683479193</v>
      </c>
      <c r="J1414">
        <f t="shared" si="168"/>
        <v>28.213706444703334</v>
      </c>
    </row>
    <row r="1415" spans="1:10" x14ac:dyDescent="0.2">
      <c r="A1415" s="4">
        <v>14</v>
      </c>
      <c r="B1415" s="4">
        <f t="shared" si="169"/>
        <v>39</v>
      </c>
      <c r="D1415" s="1">
        <f t="shared" si="170"/>
        <v>121273.68872198115</v>
      </c>
      <c r="E1415" s="1">
        <f t="shared" si="171"/>
        <v>121273.68872198115</v>
      </c>
      <c r="F1415" s="1">
        <f t="shared" si="174"/>
        <v>121225.4723493817</v>
      </c>
      <c r="G1415">
        <f t="shared" si="172"/>
        <v>15974</v>
      </c>
      <c r="H1415">
        <f t="shared" si="175"/>
        <v>576.95836104214925</v>
      </c>
      <c r="I1415">
        <f t="shared" si="173"/>
        <v>46.039915114086085</v>
      </c>
      <c r="J1415">
        <f t="shared" si="168"/>
        <v>28.205267184899153</v>
      </c>
    </row>
    <row r="1416" spans="1:10" x14ac:dyDescent="0.2">
      <c r="A1416" s="4">
        <v>14.01</v>
      </c>
      <c r="B1416" s="4">
        <f t="shared" si="169"/>
        <v>39.01</v>
      </c>
      <c r="D1416" s="1">
        <f t="shared" si="170"/>
        <v>121398.94532255644</v>
      </c>
      <c r="E1416" s="1">
        <f t="shared" si="171"/>
        <v>121398.94532255644</v>
      </c>
      <c r="F1416" s="1">
        <f t="shared" si="174"/>
        <v>121350.68290366183</v>
      </c>
      <c r="G1416">
        <f t="shared" si="172"/>
        <v>15981.066899999991</v>
      </c>
      <c r="H1416">
        <f t="shared" si="175"/>
        <v>577.01452744014887</v>
      </c>
      <c r="I1416">
        <f t="shared" si="173"/>
        <v>46.042253379297222</v>
      </c>
      <c r="J1416">
        <f t="shared" si="168"/>
        <v>28.196829050459151</v>
      </c>
    </row>
    <row r="1417" spans="1:10" x14ac:dyDescent="0.2">
      <c r="A1417" s="4">
        <v>14.02</v>
      </c>
      <c r="B1417" s="4">
        <f t="shared" si="169"/>
        <v>39.019999999999996</v>
      </c>
      <c r="D1417" s="1">
        <f t="shared" si="170"/>
        <v>121524.26026939254</v>
      </c>
      <c r="E1417" s="1">
        <f t="shared" si="171"/>
        <v>121524.26026939254</v>
      </c>
      <c r="F1417" s="1">
        <f t="shared" si="174"/>
        <v>121475.95178423796</v>
      </c>
      <c r="G1417">
        <f t="shared" si="172"/>
        <v>15988.127600000007</v>
      </c>
      <c r="H1417">
        <f t="shared" si="175"/>
        <v>577.07064456170974</v>
      </c>
      <c r="I1417">
        <f t="shared" si="173"/>
        <v>46.044589479428787</v>
      </c>
      <c r="J1417">
        <f t="shared" si="168"/>
        <v>28.18839204228679</v>
      </c>
    </row>
    <row r="1418" spans="1:10" x14ac:dyDescent="0.2">
      <c r="A1418" s="4">
        <v>14.030000000000001</v>
      </c>
      <c r="B1418" s="4">
        <f t="shared" si="169"/>
        <v>39.03</v>
      </c>
      <c r="D1418" s="1">
        <f t="shared" si="170"/>
        <v>121649.63357018844</v>
      </c>
      <c r="E1418" s="1">
        <f t="shared" si="171"/>
        <v>121649.63357018844</v>
      </c>
      <c r="F1418" s="1">
        <f t="shared" si="174"/>
        <v>121601.27899880073</v>
      </c>
      <c r="G1418">
        <f t="shared" si="172"/>
        <v>15995.182100000005</v>
      </c>
      <c r="H1418">
        <f t="shared" si="175"/>
        <v>577.12671240683119</v>
      </c>
      <c r="I1418">
        <f t="shared" si="173"/>
        <v>46.046923414796545</v>
      </c>
      <c r="J1418">
        <f t="shared" si="168"/>
        <v>28.179956161284185</v>
      </c>
    </row>
    <row r="1419" spans="1:10" x14ac:dyDescent="0.2">
      <c r="A1419" s="4">
        <v>14.040000000000001</v>
      </c>
      <c r="B1419" s="4">
        <f t="shared" si="169"/>
        <v>39.04</v>
      </c>
      <c r="D1419" s="1">
        <f t="shared" si="170"/>
        <v>121775.06523264563</v>
      </c>
      <c r="E1419" s="1">
        <f t="shared" si="171"/>
        <v>121775.06523264563</v>
      </c>
      <c r="F1419" s="1">
        <f t="shared" si="174"/>
        <v>121726.66455504348</v>
      </c>
      <c r="G1419">
        <f t="shared" si="172"/>
        <v>16002.2304</v>
      </c>
      <c r="H1419">
        <f t="shared" si="175"/>
        <v>577.18273097551366</v>
      </c>
      <c r="I1419">
        <f t="shared" si="173"/>
        <v>46.049255185715985</v>
      </c>
      <c r="J1419">
        <f t="shared" si="168"/>
        <v>28.171521408352248</v>
      </c>
    </row>
    <row r="1420" spans="1:10" x14ac:dyDescent="0.2">
      <c r="A1420" s="4">
        <v>14.05</v>
      </c>
      <c r="B1420" s="4">
        <f t="shared" si="169"/>
        <v>39.049999999999997</v>
      </c>
      <c r="D1420" s="1">
        <f t="shared" si="170"/>
        <v>121900.5552644687</v>
      </c>
      <c r="E1420" s="1">
        <f t="shared" si="171"/>
        <v>121900.5552644687</v>
      </c>
      <c r="F1420" s="1">
        <f t="shared" si="174"/>
        <v>121852.10846066223</v>
      </c>
      <c r="G1420">
        <f t="shared" si="172"/>
        <v>16009.272500000006</v>
      </c>
      <c r="H1420">
        <f t="shared" si="175"/>
        <v>577.23870026775705</v>
      </c>
      <c r="I1420">
        <f t="shared" si="173"/>
        <v>46.051584792502197</v>
      </c>
      <c r="J1420">
        <f t="shared" si="168"/>
        <v>28.163087784390555</v>
      </c>
    </row>
    <row r="1421" spans="1:10" x14ac:dyDescent="0.2">
      <c r="A1421" s="4">
        <v>14.06</v>
      </c>
      <c r="B1421" s="4">
        <f t="shared" si="169"/>
        <v>39.06</v>
      </c>
      <c r="D1421" s="1">
        <f t="shared" si="170"/>
        <v>122026.10367336471</v>
      </c>
      <c r="E1421" s="1">
        <f t="shared" si="171"/>
        <v>122026.10367336471</v>
      </c>
      <c r="F1421" s="1">
        <f t="shared" si="174"/>
        <v>121977.61072335571</v>
      </c>
      <c r="G1421">
        <f t="shared" si="172"/>
        <v>16016.308399999994</v>
      </c>
      <c r="H1421">
        <f t="shared" si="175"/>
        <v>577.29462028356113</v>
      </c>
      <c r="I1421">
        <f t="shared" si="173"/>
        <v>46.053912235469909</v>
      </c>
      <c r="J1421">
        <f t="shared" si="168"/>
        <v>28.154655290297416</v>
      </c>
    </row>
    <row r="1422" spans="1:10" x14ac:dyDescent="0.2">
      <c r="A1422" s="4">
        <v>14.07</v>
      </c>
      <c r="B1422" s="4">
        <f t="shared" si="169"/>
        <v>39.07</v>
      </c>
      <c r="D1422" s="1">
        <f t="shared" si="170"/>
        <v>122151.71046704348</v>
      </c>
      <c r="E1422" s="1">
        <f t="shared" si="171"/>
        <v>122151.71046704348</v>
      </c>
      <c r="F1422" s="1">
        <f t="shared" si="174"/>
        <v>122103.17135082533</v>
      </c>
      <c r="G1422">
        <f t="shared" si="172"/>
        <v>16023.338100000008</v>
      </c>
      <c r="H1422">
        <f t="shared" si="175"/>
        <v>577.35049102292635</v>
      </c>
      <c r="I1422">
        <f t="shared" si="173"/>
        <v>46.056237514933535</v>
      </c>
      <c r="J1422">
        <f t="shared" si="168"/>
        <v>28.146223926969867</v>
      </c>
    </row>
    <row r="1423" spans="1:10" x14ac:dyDescent="0.2">
      <c r="A1423" s="4">
        <v>14.08</v>
      </c>
      <c r="B1423" s="4">
        <f t="shared" si="169"/>
        <v>39.08</v>
      </c>
      <c r="D1423" s="1">
        <f t="shared" si="170"/>
        <v>122277.37565321711</v>
      </c>
      <c r="E1423" s="1">
        <f t="shared" si="171"/>
        <v>122277.37565321711</v>
      </c>
      <c r="F1423" s="1">
        <f t="shared" si="174"/>
        <v>122228.79035077519</v>
      </c>
      <c r="G1423">
        <f t="shared" si="172"/>
        <v>16030.361600000004</v>
      </c>
      <c r="H1423">
        <f t="shared" si="175"/>
        <v>577.40631248585237</v>
      </c>
      <c r="I1423">
        <f t="shared" si="173"/>
        <v>46.058560631207108</v>
      </c>
      <c r="J1423">
        <f t="shared" ref="J1423:J1486" si="176">EXP(-$B$9*A1423)*I1423</f>
        <v>28.13779369530366</v>
      </c>
    </row>
    <row r="1424" spans="1:10" x14ac:dyDescent="0.2">
      <c r="A1424" s="4">
        <v>14.09</v>
      </c>
      <c r="B1424" s="4">
        <f t="shared" ref="B1424:B1487" si="177">A1424+25</f>
        <v>39.090000000000003</v>
      </c>
      <c r="D1424" s="1">
        <f t="shared" ref="D1424:D1487" si="178">EXP($B$2*A1424)* ($B$3*($B$1-$B$4)*EXP(-$B$2*A1424) - $B$3*($B$1-$B$4))/$B$2 + EXP($B$2*A1424)*$B$1*$B$3*(($E$2*$B$2^2 + $E$3*$B$2 + 2*$E$4)/($B$2^3) - (1/$B$2^3)*(($B$2^2)*($E$4*A1424^2 + $E$3*A1424+$E$2) + 2*$E$4*A1424*$B$2+$E$3*$B$2 + 2*$E$4)*EXP(-$B$2*A1424))</f>
        <v>122403.09923960113</v>
      </c>
      <c r="E1424" s="1">
        <f t="shared" ref="E1424:E1487" si="179">IF(A1424&lt;$B$5, D1424, EXP($B$2*A1424)*(EXP(-$B$2*$A$4015)*$D$4015 -$B$7*(1/$B$2)*(EXP(-$B$2*$A$4015) - EXP(-$B$2 *A1424) ) ) )</f>
        <v>122403.09923960113</v>
      </c>
      <c r="F1424" s="1">
        <f t="shared" si="174"/>
        <v>122354.4677309121</v>
      </c>
      <c r="G1424">
        <f t="shared" ref="G1424:G1487" si="180">$B$3*($E$2 + $E$3*A1424 +$E$4*A1424^2)-$B$3</f>
        <v>16037.378899999996</v>
      </c>
      <c r="H1424">
        <f t="shared" si="175"/>
        <v>577.46208467233907</v>
      </c>
      <c r="I1424">
        <f t="shared" ref="I1424:I1487" si="181">(H1424^(1-$B$8) - 1)/(1-$B$8)</f>
        <v>46.060881584604296</v>
      </c>
      <c r="J1424">
        <f t="shared" si="176"/>
        <v>28.129364596193273</v>
      </c>
    </row>
    <row r="1425" spans="1:10" x14ac:dyDescent="0.2">
      <c r="A1425" s="4">
        <v>14.1</v>
      </c>
      <c r="B1425" s="4">
        <f t="shared" si="177"/>
        <v>39.1</v>
      </c>
      <c r="D1425" s="1">
        <f t="shared" si="178"/>
        <v>122528.88123391321</v>
      </c>
      <c r="E1425" s="1">
        <f t="shared" si="179"/>
        <v>122528.88123391321</v>
      </c>
      <c r="F1425" s="1">
        <f t="shared" ref="F1425:F1488" si="182">IF(A1425&lt;=$B$5,     F1424+($B$2*F1424+$B$4*$B$3 + $B$1*G1424)*$B$12,     F1424+($B$2*F1424-$B$10)*$B$12)</f>
        <v>122480.20349894559</v>
      </c>
      <c r="G1425">
        <f t="shared" si="180"/>
        <v>16044.39</v>
      </c>
      <c r="H1425">
        <f t="shared" ref="H1425:H1488" si="183">IF(A1425&lt;$B$5, ($B$3*(1-$B$4) + G1425*(1-$B$1))*$B$12, $B$7*$B$12)</f>
        <v>577.51780758238692</v>
      </c>
      <c r="I1425">
        <f t="shared" si="181"/>
        <v>46.063200375438463</v>
      </c>
      <c r="J1425">
        <f t="shared" si="176"/>
        <v>28.120936630531901</v>
      </c>
    </row>
    <row r="1426" spans="1:10" x14ac:dyDescent="0.2">
      <c r="A1426" s="4">
        <v>14.11</v>
      </c>
      <c r="B1426" s="4">
        <f t="shared" si="177"/>
        <v>39.11</v>
      </c>
      <c r="D1426" s="1">
        <f t="shared" si="178"/>
        <v>122654.721643874</v>
      </c>
      <c r="E1426" s="1">
        <f t="shared" si="179"/>
        <v>122654.721643874</v>
      </c>
      <c r="F1426" s="1">
        <f t="shared" si="182"/>
        <v>122605.99766258783</v>
      </c>
      <c r="G1426">
        <f t="shared" si="180"/>
        <v>16051.394899999999</v>
      </c>
      <c r="H1426">
        <f t="shared" si="183"/>
        <v>577.57348121599546</v>
      </c>
      <c r="I1426">
        <f t="shared" si="181"/>
        <v>46.06551700402256</v>
      </c>
      <c r="J1426">
        <f t="shared" si="176"/>
        <v>28.11250979921147</v>
      </c>
    </row>
    <row r="1427" spans="1:10" x14ac:dyDescent="0.2">
      <c r="A1427" s="4">
        <v>14.120000000000001</v>
      </c>
      <c r="B1427" s="4">
        <f t="shared" si="177"/>
        <v>39.120000000000005</v>
      </c>
      <c r="D1427" s="1">
        <f t="shared" si="178"/>
        <v>122780.62047720684</v>
      </c>
      <c r="E1427" s="1">
        <f t="shared" si="179"/>
        <v>122780.62047720684</v>
      </c>
      <c r="F1427" s="1">
        <f t="shared" si="182"/>
        <v>122731.85022955375</v>
      </c>
      <c r="G1427">
        <f t="shared" si="180"/>
        <v>16058.393599999996</v>
      </c>
      <c r="H1427">
        <f t="shared" si="183"/>
        <v>577.62910557316502</v>
      </c>
      <c r="I1427">
        <f t="shared" si="181"/>
        <v>46.06783147066924</v>
      </c>
      <c r="J1427">
        <f t="shared" si="176"/>
        <v>28.104084103122634</v>
      </c>
    </row>
    <row r="1428" spans="1:10" x14ac:dyDescent="0.2">
      <c r="A1428" s="4">
        <v>14.13</v>
      </c>
      <c r="B1428" s="4">
        <f t="shared" si="177"/>
        <v>39.130000000000003</v>
      </c>
      <c r="D1428" s="1">
        <f t="shared" si="178"/>
        <v>122906.57774163746</v>
      </c>
      <c r="E1428" s="1">
        <f t="shared" si="179"/>
        <v>122906.57774163746</v>
      </c>
      <c r="F1428" s="1">
        <f t="shared" si="182"/>
        <v>122857.76120756092</v>
      </c>
      <c r="G1428">
        <f t="shared" si="180"/>
        <v>16065.386100000003</v>
      </c>
      <c r="H1428">
        <f t="shared" si="183"/>
        <v>577.68468065389538</v>
      </c>
      <c r="I1428">
        <f t="shared" si="181"/>
        <v>46.070143775690767</v>
      </c>
      <c r="J1428">
        <f t="shared" si="176"/>
        <v>28.095659543154781</v>
      </c>
    </row>
    <row r="1429" spans="1:10" x14ac:dyDescent="0.2">
      <c r="A1429" s="4">
        <v>14.14</v>
      </c>
      <c r="B1429" s="4">
        <f t="shared" si="177"/>
        <v>39.14</v>
      </c>
      <c r="D1429" s="1">
        <f t="shared" si="178"/>
        <v>123032.59344489484</v>
      </c>
      <c r="E1429" s="1">
        <f t="shared" si="179"/>
        <v>123032.59344489484</v>
      </c>
      <c r="F1429" s="1">
        <f t="shared" si="182"/>
        <v>122983.73060432967</v>
      </c>
      <c r="G1429">
        <f t="shared" si="180"/>
        <v>16072.372400000007</v>
      </c>
      <c r="H1429">
        <f t="shared" si="183"/>
        <v>577.74020645818678</v>
      </c>
      <c r="I1429">
        <f t="shared" si="181"/>
        <v>46.072453919399074</v>
      </c>
      <c r="J1429">
        <f t="shared" si="176"/>
        <v>28.08723612019601</v>
      </c>
    </row>
    <row r="1430" spans="1:10" x14ac:dyDescent="0.2">
      <c r="A1430" s="4">
        <v>14.15</v>
      </c>
      <c r="B1430" s="4">
        <f t="shared" si="177"/>
        <v>39.15</v>
      </c>
      <c r="D1430" s="1">
        <f t="shared" si="178"/>
        <v>123158.66759471023</v>
      </c>
      <c r="E1430" s="1">
        <f t="shared" si="179"/>
        <v>123158.66759471023</v>
      </c>
      <c r="F1430" s="1">
        <f t="shared" si="182"/>
        <v>123109.758427583</v>
      </c>
      <c r="G1430">
        <f t="shared" si="180"/>
        <v>16079.352499999994</v>
      </c>
      <c r="H1430">
        <f t="shared" si="183"/>
        <v>577.79568298603874</v>
      </c>
      <c r="I1430">
        <f t="shared" si="181"/>
        <v>46.074761902105713</v>
      </c>
      <c r="J1430">
        <f t="shared" si="176"/>
        <v>28.078813835133161</v>
      </c>
    </row>
    <row r="1431" spans="1:10" x14ac:dyDescent="0.2">
      <c r="A1431" s="4">
        <v>14.16</v>
      </c>
      <c r="B1431" s="4">
        <f t="shared" si="177"/>
        <v>39.159999999999997</v>
      </c>
      <c r="D1431" s="1">
        <f t="shared" si="178"/>
        <v>123284.80019881748</v>
      </c>
      <c r="E1431" s="1">
        <f t="shared" si="179"/>
        <v>123284.80019881748</v>
      </c>
      <c r="F1431" s="1">
        <f t="shared" si="182"/>
        <v>123235.84468504661</v>
      </c>
      <c r="G1431">
        <f t="shared" si="180"/>
        <v>16086.326399999991</v>
      </c>
      <c r="H1431">
        <f t="shared" si="183"/>
        <v>577.85111023745185</v>
      </c>
      <c r="I1431">
        <f t="shared" si="181"/>
        <v>46.077067724121939</v>
      </c>
      <c r="J1431">
        <f t="shared" si="176"/>
        <v>28.070392688851818</v>
      </c>
    </row>
    <row r="1432" spans="1:10" x14ac:dyDescent="0.2">
      <c r="A1432" s="4">
        <v>14.17</v>
      </c>
      <c r="B1432" s="4">
        <f t="shared" si="177"/>
        <v>39.17</v>
      </c>
      <c r="D1432" s="1">
        <f t="shared" si="178"/>
        <v>123410.99126495377</v>
      </c>
      <c r="E1432" s="1">
        <f t="shared" si="179"/>
        <v>123410.99126495377</v>
      </c>
      <c r="F1432" s="1">
        <f t="shared" si="182"/>
        <v>123361.98938444893</v>
      </c>
      <c r="G1432">
        <f t="shared" si="180"/>
        <v>16093.294099999999</v>
      </c>
      <c r="H1432">
        <f t="shared" si="183"/>
        <v>577.90648821242576</v>
      </c>
      <c r="I1432">
        <f t="shared" si="181"/>
        <v>46.079371385758598</v>
      </c>
      <c r="J1432">
        <f t="shared" si="176"/>
        <v>28.061972682236274</v>
      </c>
    </row>
    <row r="1433" spans="1:10" x14ac:dyDescent="0.2">
      <c r="A1433" s="4">
        <v>14.18</v>
      </c>
      <c r="B1433" s="4">
        <f t="shared" si="177"/>
        <v>39.18</v>
      </c>
      <c r="D1433" s="1">
        <f t="shared" si="178"/>
        <v>123537.2408008584</v>
      </c>
      <c r="E1433" s="1">
        <f t="shared" si="179"/>
        <v>123537.2408008584</v>
      </c>
      <c r="F1433" s="1">
        <f t="shared" si="182"/>
        <v>123488.19253352105</v>
      </c>
      <c r="G1433">
        <f t="shared" si="180"/>
        <v>16100.255600000004</v>
      </c>
      <c r="H1433">
        <f t="shared" si="183"/>
        <v>577.96181691096069</v>
      </c>
      <c r="I1433">
        <f t="shared" si="181"/>
        <v>46.081672887326235</v>
      </c>
      <c r="J1433">
        <f t="shared" si="176"/>
        <v>28.053553816169579</v>
      </c>
    </row>
    <row r="1434" spans="1:10" x14ac:dyDescent="0.2">
      <c r="A1434" s="4">
        <v>14.19</v>
      </c>
      <c r="B1434" s="4">
        <f t="shared" si="177"/>
        <v>39.19</v>
      </c>
      <c r="D1434" s="1">
        <f t="shared" si="178"/>
        <v>123663.5488142737</v>
      </c>
      <c r="E1434" s="1">
        <f t="shared" si="179"/>
        <v>123663.5488142737</v>
      </c>
      <c r="F1434" s="1">
        <f t="shared" si="182"/>
        <v>123614.45413999683</v>
      </c>
      <c r="G1434">
        <f t="shared" si="180"/>
        <v>16107.210900000005</v>
      </c>
      <c r="H1434">
        <f t="shared" si="183"/>
        <v>578.01709633305632</v>
      </c>
      <c r="I1434">
        <f t="shared" si="181"/>
        <v>46.083972229134993</v>
      </c>
      <c r="J1434">
        <f t="shared" si="176"/>
        <v>28.045136091533493</v>
      </c>
    </row>
    <row r="1435" spans="1:10" x14ac:dyDescent="0.2">
      <c r="A1435" s="4">
        <v>14.200000000000001</v>
      </c>
      <c r="B1435" s="4">
        <f t="shared" si="177"/>
        <v>39.200000000000003</v>
      </c>
      <c r="D1435" s="1">
        <f t="shared" si="178"/>
        <v>123789.91531294446</v>
      </c>
      <c r="E1435" s="1">
        <f t="shared" si="179"/>
        <v>123789.91531294446</v>
      </c>
      <c r="F1435" s="1">
        <f t="shared" si="182"/>
        <v>123740.77421161278</v>
      </c>
      <c r="G1435">
        <f t="shared" si="180"/>
        <v>16114.160000000003</v>
      </c>
      <c r="H1435">
        <f t="shared" si="183"/>
        <v>578.07232647871285</v>
      </c>
      <c r="I1435">
        <f t="shared" si="181"/>
        <v>46.086269411494705</v>
      </c>
      <c r="J1435">
        <f t="shared" si="176"/>
        <v>28.036719509208542</v>
      </c>
    </row>
    <row r="1436" spans="1:10" x14ac:dyDescent="0.2">
      <c r="A1436" s="4">
        <v>14.21</v>
      </c>
      <c r="B1436" s="4">
        <f t="shared" si="177"/>
        <v>39.21</v>
      </c>
      <c r="D1436" s="1">
        <f t="shared" si="178"/>
        <v>123916.34030461826</v>
      </c>
      <c r="E1436" s="1">
        <f t="shared" si="179"/>
        <v>123916.34030461826</v>
      </c>
      <c r="F1436" s="1">
        <f t="shared" si="182"/>
        <v>123867.15275610813</v>
      </c>
      <c r="G1436">
        <f t="shared" si="180"/>
        <v>16121.102900000013</v>
      </c>
      <c r="H1436">
        <f t="shared" si="183"/>
        <v>578.12750734793042</v>
      </c>
      <c r="I1436">
        <f t="shared" si="181"/>
        <v>46.088564434714847</v>
      </c>
      <c r="J1436">
        <f t="shared" si="176"/>
        <v>28.028304070073983</v>
      </c>
    </row>
    <row r="1437" spans="1:10" x14ac:dyDescent="0.2">
      <c r="A1437" s="4">
        <v>14.22</v>
      </c>
      <c r="B1437" s="4">
        <f t="shared" si="177"/>
        <v>39.22</v>
      </c>
      <c r="D1437" s="1">
        <f t="shared" si="178"/>
        <v>124042.82379704573</v>
      </c>
      <c r="E1437" s="1">
        <f t="shared" si="179"/>
        <v>124042.82379704573</v>
      </c>
      <c r="F1437" s="1">
        <f t="shared" si="182"/>
        <v>123993.58978122484</v>
      </c>
      <c r="G1437">
        <f t="shared" si="180"/>
        <v>16128.039600000004</v>
      </c>
      <c r="H1437">
        <f t="shared" si="183"/>
        <v>578.18263894070867</v>
      </c>
      <c r="I1437">
        <f t="shared" si="181"/>
        <v>46.09085729910452</v>
      </c>
      <c r="J1437">
        <f t="shared" si="176"/>
        <v>28.01988977500778</v>
      </c>
    </row>
    <row r="1438" spans="1:10" x14ac:dyDescent="0.2">
      <c r="A1438" s="4">
        <v>14.23</v>
      </c>
      <c r="B1438" s="4">
        <f t="shared" si="177"/>
        <v>39.230000000000004</v>
      </c>
      <c r="D1438" s="1">
        <f t="shared" si="178"/>
        <v>124169.36579797963</v>
      </c>
      <c r="E1438" s="1">
        <f t="shared" si="179"/>
        <v>124169.36579797963</v>
      </c>
      <c r="F1438" s="1">
        <f t="shared" si="182"/>
        <v>124120.08529470756</v>
      </c>
      <c r="G1438">
        <f t="shared" si="180"/>
        <v>16134.970100000006</v>
      </c>
      <c r="H1438">
        <f t="shared" si="183"/>
        <v>578.23772125704784</v>
      </c>
      <c r="I1438">
        <f t="shared" si="181"/>
        <v>46.093148004972512</v>
      </c>
      <c r="J1438">
        <f t="shared" si="176"/>
        <v>28.011476624886686</v>
      </c>
    </row>
    <row r="1439" spans="1:10" x14ac:dyDescent="0.2">
      <c r="A1439" s="4">
        <v>14.24</v>
      </c>
      <c r="B1439" s="4">
        <f t="shared" si="177"/>
        <v>39.24</v>
      </c>
      <c r="D1439" s="1">
        <f t="shared" si="178"/>
        <v>124295.96631517596</v>
      </c>
      <c r="E1439" s="1">
        <f t="shared" si="179"/>
        <v>124295.96631517596</v>
      </c>
      <c r="F1439" s="1">
        <f t="shared" si="182"/>
        <v>124246.63930430367</v>
      </c>
      <c r="G1439">
        <f t="shared" si="180"/>
        <v>16141.894400000005</v>
      </c>
      <c r="H1439">
        <f t="shared" si="183"/>
        <v>578.29275429694803</v>
      </c>
      <c r="I1439">
        <f t="shared" si="181"/>
        <v>46.095436552627234</v>
      </c>
      <c r="J1439">
        <f t="shared" si="176"/>
        <v>28.003064620586169</v>
      </c>
    </row>
    <row r="1440" spans="1:10" x14ac:dyDescent="0.2">
      <c r="A1440" s="4">
        <v>14.25</v>
      </c>
      <c r="B1440" s="4">
        <f t="shared" si="177"/>
        <v>39.25</v>
      </c>
      <c r="D1440" s="1">
        <f t="shared" si="178"/>
        <v>124422.62535639301</v>
      </c>
      <c r="E1440" s="1">
        <f t="shared" si="179"/>
        <v>124422.62535639301</v>
      </c>
      <c r="F1440" s="1">
        <f t="shared" si="182"/>
        <v>124373.25181776323</v>
      </c>
      <c r="G1440">
        <f t="shared" si="180"/>
        <v>16148.812500000015</v>
      </c>
      <c r="H1440">
        <f t="shared" si="183"/>
        <v>578.34773806040903</v>
      </c>
      <c r="I1440">
        <f t="shared" si="181"/>
        <v>46.097722942376762</v>
      </c>
      <c r="J1440">
        <f t="shared" si="176"/>
        <v>27.994653762980445</v>
      </c>
    </row>
    <row r="1441" spans="1:10" x14ac:dyDescent="0.2">
      <c r="A1441" s="4">
        <v>14.26</v>
      </c>
      <c r="B1441" s="4">
        <f t="shared" si="177"/>
        <v>39.26</v>
      </c>
      <c r="D1441" s="1">
        <f t="shared" si="178"/>
        <v>124549.34292939215</v>
      </c>
      <c r="E1441" s="1">
        <f t="shared" si="179"/>
        <v>124549.34292939215</v>
      </c>
      <c r="F1441" s="1">
        <f t="shared" si="182"/>
        <v>124499.92284283903</v>
      </c>
      <c r="G1441">
        <f t="shared" si="180"/>
        <v>16155.724399999992</v>
      </c>
      <c r="H1441">
        <f t="shared" si="183"/>
        <v>578.40267254743071</v>
      </c>
      <c r="I1441">
        <f t="shared" si="181"/>
        <v>46.100007174528805</v>
      </c>
      <c r="J1441">
        <f t="shared" si="176"/>
        <v>27.98624405294246</v>
      </c>
    </row>
    <row r="1442" spans="1:10" x14ac:dyDescent="0.2">
      <c r="A1442" s="4">
        <v>14.27</v>
      </c>
      <c r="B1442" s="4">
        <f t="shared" si="177"/>
        <v>39.269999999999996</v>
      </c>
      <c r="D1442" s="1">
        <f t="shared" si="178"/>
        <v>124676.11904193717</v>
      </c>
      <c r="E1442" s="1">
        <f t="shared" si="179"/>
        <v>124676.11904193717</v>
      </c>
      <c r="F1442" s="1">
        <f t="shared" si="182"/>
        <v>124626.65238728659</v>
      </c>
      <c r="G1442">
        <f t="shared" si="180"/>
        <v>16162.630100000009</v>
      </c>
      <c r="H1442">
        <f t="shared" si="183"/>
        <v>578.45755775801354</v>
      </c>
      <c r="I1442">
        <f t="shared" si="181"/>
        <v>46.102289249390765</v>
      </c>
      <c r="J1442">
        <f t="shared" si="176"/>
        <v>27.977835491343946</v>
      </c>
    </row>
    <row r="1443" spans="1:10" x14ac:dyDescent="0.2">
      <c r="A1443" s="4">
        <v>14.280000000000001</v>
      </c>
      <c r="B1443" s="4">
        <f t="shared" si="177"/>
        <v>39.28</v>
      </c>
      <c r="D1443" s="1">
        <f t="shared" si="178"/>
        <v>124802.95370179486</v>
      </c>
      <c r="E1443" s="1">
        <f t="shared" si="179"/>
        <v>124802.95370179486</v>
      </c>
      <c r="F1443" s="1">
        <f t="shared" si="182"/>
        <v>124753.44045886413</v>
      </c>
      <c r="G1443">
        <f t="shared" si="180"/>
        <v>16169.529599999994</v>
      </c>
      <c r="H1443">
        <f t="shared" si="183"/>
        <v>578.51239369215705</v>
      </c>
      <c r="I1443">
        <f t="shared" si="181"/>
        <v>46.104569167269631</v>
      </c>
      <c r="J1443">
        <f t="shared" si="176"/>
        <v>27.969428079055323</v>
      </c>
    </row>
    <row r="1444" spans="1:10" x14ac:dyDescent="0.2">
      <c r="A1444" s="4">
        <v>14.290000000000001</v>
      </c>
      <c r="B1444" s="4">
        <f t="shared" si="177"/>
        <v>39.29</v>
      </c>
      <c r="D1444" s="1">
        <f t="shared" si="178"/>
        <v>124929.84691673436</v>
      </c>
      <c r="E1444" s="1">
        <f t="shared" si="179"/>
        <v>124929.84691673436</v>
      </c>
      <c r="F1444" s="1">
        <f t="shared" si="182"/>
        <v>124880.28706533258</v>
      </c>
      <c r="G1444">
        <f t="shared" si="180"/>
        <v>16176.422900000005</v>
      </c>
      <c r="H1444">
        <f t="shared" si="183"/>
        <v>578.5671803498617</v>
      </c>
      <c r="I1444">
        <f t="shared" si="181"/>
        <v>46.106846928472116</v>
      </c>
      <c r="J1444">
        <f t="shared" si="176"/>
        <v>27.961021816945831</v>
      </c>
    </row>
    <row r="1445" spans="1:10" x14ac:dyDescent="0.2">
      <c r="A1445" s="4">
        <v>14.3</v>
      </c>
      <c r="B1445" s="4">
        <f t="shared" si="177"/>
        <v>39.299999999999997</v>
      </c>
      <c r="D1445" s="1">
        <f t="shared" si="178"/>
        <v>125056.79869452791</v>
      </c>
      <c r="E1445" s="1">
        <f t="shared" si="179"/>
        <v>125056.79869452791</v>
      </c>
      <c r="F1445" s="1">
        <f t="shared" si="182"/>
        <v>125007.19221445559</v>
      </c>
      <c r="G1445">
        <f t="shared" si="180"/>
        <v>16183.309999999998</v>
      </c>
      <c r="H1445">
        <f t="shared" si="183"/>
        <v>578.62191773112704</v>
      </c>
      <c r="I1445">
        <f t="shared" si="181"/>
        <v>46.109122533304514</v>
      </c>
      <c r="J1445">
        <f t="shared" si="176"/>
        <v>27.952616705883386</v>
      </c>
    </row>
    <row r="1446" spans="1:10" x14ac:dyDescent="0.2">
      <c r="A1446" s="4">
        <v>14.31</v>
      </c>
      <c r="B1446" s="4">
        <f t="shared" si="177"/>
        <v>39.31</v>
      </c>
      <c r="D1446" s="1">
        <f t="shared" si="178"/>
        <v>125183.80904295028</v>
      </c>
      <c r="E1446" s="1">
        <f t="shared" si="179"/>
        <v>125183.80904295028</v>
      </c>
      <c r="F1446" s="1">
        <f t="shared" si="182"/>
        <v>125134.15591399952</v>
      </c>
      <c r="G1446">
        <f t="shared" si="180"/>
        <v>16190.190900000001</v>
      </c>
      <c r="H1446">
        <f t="shared" si="183"/>
        <v>578.6766058359533</v>
      </c>
      <c r="I1446">
        <f t="shared" si="181"/>
        <v>46.111395982072828</v>
      </c>
      <c r="J1446">
        <f t="shared" si="176"/>
        <v>27.944212746734713</v>
      </c>
    </row>
    <row r="1447" spans="1:10" x14ac:dyDescent="0.2">
      <c r="A1447" s="4">
        <v>14.32</v>
      </c>
      <c r="B1447" s="4">
        <f t="shared" si="177"/>
        <v>39.32</v>
      </c>
      <c r="D1447" s="1">
        <f t="shared" si="178"/>
        <v>125310.87796977897</v>
      </c>
      <c r="E1447" s="1">
        <f t="shared" si="179"/>
        <v>125310.87796977897</v>
      </c>
      <c r="F1447" s="1">
        <f t="shared" si="182"/>
        <v>125261.17817173347</v>
      </c>
      <c r="G1447">
        <f t="shared" si="180"/>
        <v>16197.065600000002</v>
      </c>
      <c r="H1447">
        <f t="shared" si="183"/>
        <v>578.73124466434047</v>
      </c>
      <c r="I1447">
        <f t="shared" si="181"/>
        <v>46.113667275082676</v>
      </c>
      <c r="J1447">
        <f t="shared" si="176"/>
        <v>27.935809940365242</v>
      </c>
    </row>
    <row r="1448" spans="1:10" x14ac:dyDescent="0.2">
      <c r="A1448" s="4">
        <v>14.33</v>
      </c>
      <c r="B1448" s="4">
        <f t="shared" si="177"/>
        <v>39.33</v>
      </c>
      <c r="D1448" s="1">
        <f t="shared" si="178"/>
        <v>125438.00548279428</v>
      </c>
      <c r="E1448" s="1">
        <f t="shared" si="179"/>
        <v>125438.00548279428</v>
      </c>
      <c r="F1448" s="1">
        <f t="shared" si="182"/>
        <v>125388.25899542923</v>
      </c>
      <c r="G1448">
        <f t="shared" si="180"/>
        <v>16203.934099999999</v>
      </c>
      <c r="H1448">
        <f t="shared" si="183"/>
        <v>578.78583421628855</v>
      </c>
      <c r="I1448">
        <f t="shared" si="181"/>
        <v>46.115936412639357</v>
      </c>
      <c r="J1448">
        <f t="shared" si="176"/>
        <v>27.927408287639206</v>
      </c>
    </row>
    <row r="1449" spans="1:10" x14ac:dyDescent="0.2">
      <c r="A1449" s="4">
        <v>14.34</v>
      </c>
      <c r="B1449" s="4">
        <f t="shared" si="177"/>
        <v>39.340000000000003</v>
      </c>
      <c r="D1449" s="1">
        <f t="shared" si="178"/>
        <v>125565.19158977905</v>
      </c>
      <c r="E1449" s="1">
        <f t="shared" si="179"/>
        <v>125565.19158977905</v>
      </c>
      <c r="F1449" s="1">
        <f t="shared" si="182"/>
        <v>125515.39839286135</v>
      </c>
      <c r="G1449">
        <f t="shared" si="180"/>
        <v>16210.796400000007</v>
      </c>
      <c r="H1449">
        <f t="shared" si="183"/>
        <v>578.84037449179755</v>
      </c>
      <c r="I1449">
        <f t="shared" si="181"/>
        <v>46.118203395047807</v>
      </c>
      <c r="J1449">
        <f t="shared" si="176"/>
        <v>27.919007789419553</v>
      </c>
    </row>
    <row r="1450" spans="1:10" x14ac:dyDescent="0.2">
      <c r="A1450" s="4">
        <v>14.35</v>
      </c>
      <c r="B1450" s="4">
        <f t="shared" si="177"/>
        <v>39.35</v>
      </c>
      <c r="D1450" s="1">
        <f t="shared" si="178"/>
        <v>125692.43629851921</v>
      </c>
      <c r="E1450" s="1">
        <f t="shared" si="179"/>
        <v>125692.43629851921</v>
      </c>
      <c r="F1450" s="1">
        <f t="shared" si="182"/>
        <v>125642.59637180706</v>
      </c>
      <c r="G1450">
        <f t="shared" si="180"/>
        <v>16217.652499999997</v>
      </c>
      <c r="H1450">
        <f t="shared" si="183"/>
        <v>578.89486549086723</v>
      </c>
      <c r="I1450">
        <f t="shared" si="181"/>
        <v>46.120468222612601</v>
      </c>
      <c r="J1450">
        <f t="shared" si="176"/>
        <v>27.910608446567991</v>
      </c>
    </row>
    <row r="1451" spans="1:10" x14ac:dyDescent="0.2">
      <c r="A1451" s="4">
        <v>14.36</v>
      </c>
      <c r="B1451" s="4">
        <f t="shared" si="177"/>
        <v>39.36</v>
      </c>
      <c r="D1451" s="1">
        <f t="shared" si="178"/>
        <v>125819.73961680295</v>
      </c>
      <c r="E1451" s="1">
        <f t="shared" si="179"/>
        <v>125819.73961680295</v>
      </c>
      <c r="F1451" s="1">
        <f t="shared" si="182"/>
        <v>125769.85294004632</v>
      </c>
      <c r="G1451">
        <f t="shared" si="180"/>
        <v>16224.502399999998</v>
      </c>
      <c r="H1451">
        <f t="shared" si="183"/>
        <v>578.94930721349795</v>
      </c>
      <c r="I1451">
        <f t="shared" si="181"/>
        <v>46.122730895638</v>
      </c>
      <c r="J1451">
        <f t="shared" si="176"/>
        <v>27.902210259945011</v>
      </c>
    </row>
    <row r="1452" spans="1:10" x14ac:dyDescent="0.2">
      <c r="A1452" s="4">
        <v>14.370000000000001</v>
      </c>
      <c r="B1452" s="4">
        <f t="shared" si="177"/>
        <v>39.370000000000005</v>
      </c>
      <c r="D1452" s="1">
        <f t="shared" si="178"/>
        <v>125947.10155242146</v>
      </c>
      <c r="E1452" s="1">
        <f t="shared" si="179"/>
        <v>125947.10155242146</v>
      </c>
      <c r="F1452" s="1">
        <f t="shared" si="182"/>
        <v>125897.16810536184</v>
      </c>
      <c r="G1452">
        <f t="shared" si="180"/>
        <v>16231.346099999995</v>
      </c>
      <c r="H1452">
        <f t="shared" si="183"/>
        <v>579.00369965968946</v>
      </c>
      <c r="I1452">
        <f t="shared" si="181"/>
        <v>46.124991414427889</v>
      </c>
      <c r="J1452">
        <f t="shared" si="176"/>
        <v>27.893813230409826</v>
      </c>
    </row>
    <row r="1453" spans="1:10" x14ac:dyDescent="0.2">
      <c r="A1453" s="4">
        <v>14.38</v>
      </c>
      <c r="B1453" s="4">
        <f t="shared" si="177"/>
        <v>39.380000000000003</v>
      </c>
      <c r="D1453" s="1">
        <f t="shared" si="178"/>
        <v>126074.52211316867</v>
      </c>
      <c r="E1453" s="1">
        <f t="shared" si="179"/>
        <v>126074.52211316867</v>
      </c>
      <c r="F1453" s="1">
        <f t="shared" si="182"/>
        <v>126024.54187553903</v>
      </c>
      <c r="G1453">
        <f t="shared" si="180"/>
        <v>16238.183600000004</v>
      </c>
      <c r="H1453">
        <f t="shared" si="183"/>
        <v>579.058042829442</v>
      </c>
      <c r="I1453">
        <f t="shared" si="181"/>
        <v>46.127249779285833</v>
      </c>
      <c r="J1453">
        <f t="shared" si="176"/>
        <v>27.885417358820444</v>
      </c>
    </row>
    <row r="1454" spans="1:10" x14ac:dyDescent="0.2">
      <c r="A1454" s="4">
        <v>14.39</v>
      </c>
      <c r="B1454" s="4">
        <f t="shared" si="177"/>
        <v>39.39</v>
      </c>
      <c r="D1454" s="1">
        <f t="shared" si="178"/>
        <v>126202.00130684111</v>
      </c>
      <c r="E1454" s="1">
        <f t="shared" si="179"/>
        <v>126202.00130684111</v>
      </c>
      <c r="F1454" s="1">
        <f t="shared" si="182"/>
        <v>126151.97425836603</v>
      </c>
      <c r="G1454">
        <f t="shared" si="180"/>
        <v>16245.014899999995</v>
      </c>
      <c r="H1454">
        <f t="shared" si="183"/>
        <v>579.11233672275534</v>
      </c>
      <c r="I1454">
        <f t="shared" si="181"/>
        <v>46.129505990515021</v>
      </c>
      <c r="J1454">
        <f t="shared" si="176"/>
        <v>27.877022646033605</v>
      </c>
    </row>
    <row r="1455" spans="1:10" x14ac:dyDescent="0.2">
      <c r="A1455" s="4">
        <v>14.4</v>
      </c>
      <c r="B1455" s="4">
        <f t="shared" si="177"/>
        <v>39.4</v>
      </c>
      <c r="D1455" s="1">
        <f t="shared" si="178"/>
        <v>126329.53914123832</v>
      </c>
      <c r="E1455" s="1">
        <f t="shared" si="179"/>
        <v>126329.53914123832</v>
      </c>
      <c r="F1455" s="1">
        <f t="shared" si="182"/>
        <v>126279.4652616337</v>
      </c>
      <c r="G1455">
        <f t="shared" si="180"/>
        <v>16251.839999999997</v>
      </c>
      <c r="H1455">
        <f t="shared" si="183"/>
        <v>579.16658133962949</v>
      </c>
      <c r="I1455">
        <f t="shared" si="181"/>
        <v>46.131760048418322</v>
      </c>
      <c r="J1455">
        <f t="shared" si="176"/>
        <v>27.868629092904825</v>
      </c>
    </row>
    <row r="1456" spans="1:10" x14ac:dyDescent="0.2">
      <c r="A1456" s="4">
        <v>14.41</v>
      </c>
      <c r="B1456" s="4">
        <f t="shared" si="177"/>
        <v>39.409999999999997</v>
      </c>
      <c r="D1456" s="1">
        <f t="shared" si="178"/>
        <v>126457.13562416189</v>
      </c>
      <c r="E1456" s="1">
        <f t="shared" si="179"/>
        <v>126457.13562416189</v>
      </c>
      <c r="F1456" s="1">
        <f t="shared" si="182"/>
        <v>126407.01489313564</v>
      </c>
      <c r="G1456">
        <f t="shared" si="180"/>
        <v>16258.658899999995</v>
      </c>
      <c r="H1456">
        <f t="shared" si="183"/>
        <v>579.22077668006466</v>
      </c>
      <c r="I1456">
        <f t="shared" si="181"/>
        <v>46.134011953298248</v>
      </c>
      <c r="J1456">
        <f t="shared" si="176"/>
        <v>27.860236700288389</v>
      </c>
    </row>
    <row r="1457" spans="1:10" x14ac:dyDescent="0.2">
      <c r="A1457" s="4">
        <v>14.42</v>
      </c>
      <c r="B1457" s="4">
        <f t="shared" si="177"/>
        <v>39.42</v>
      </c>
      <c r="D1457" s="1">
        <f t="shared" si="178"/>
        <v>126584.79076341697</v>
      </c>
      <c r="E1457" s="1">
        <f t="shared" si="179"/>
        <v>126584.79076341697</v>
      </c>
      <c r="F1457" s="1">
        <f t="shared" si="182"/>
        <v>126534.62316066817</v>
      </c>
      <c r="G1457">
        <f t="shared" si="180"/>
        <v>16265.47159999999</v>
      </c>
      <c r="H1457">
        <f t="shared" si="183"/>
        <v>579.27492274406052</v>
      </c>
      <c r="I1457">
        <f t="shared" si="181"/>
        <v>46.13626170545696</v>
      </c>
      <c r="J1457">
        <f t="shared" si="176"/>
        <v>27.851845469037322</v>
      </c>
    </row>
    <row r="1458" spans="1:10" x14ac:dyDescent="0.2">
      <c r="A1458" s="4">
        <v>14.43</v>
      </c>
      <c r="B1458" s="4">
        <f t="shared" si="177"/>
        <v>39.43</v>
      </c>
      <c r="D1458" s="1">
        <f t="shared" si="178"/>
        <v>126712.50456681113</v>
      </c>
      <c r="E1458" s="1">
        <f t="shared" si="179"/>
        <v>126712.50456681113</v>
      </c>
      <c r="F1458" s="1">
        <f t="shared" si="182"/>
        <v>126662.29007203034</v>
      </c>
      <c r="G1458">
        <f t="shared" si="180"/>
        <v>16272.27810000001</v>
      </c>
      <c r="H1458">
        <f t="shared" si="183"/>
        <v>579.32901953161752</v>
      </c>
      <c r="I1458">
        <f t="shared" si="181"/>
        <v>46.138509305196294</v>
      </c>
      <c r="J1458">
        <f t="shared" si="176"/>
        <v>27.843455400003457</v>
      </c>
    </row>
    <row r="1459" spans="1:10" x14ac:dyDescent="0.2">
      <c r="A1459" s="4">
        <v>14.44</v>
      </c>
      <c r="B1459" s="4">
        <f t="shared" si="177"/>
        <v>39.44</v>
      </c>
      <c r="D1459" s="1">
        <f t="shared" si="178"/>
        <v>126840.27704215441</v>
      </c>
      <c r="E1459" s="1">
        <f t="shared" si="179"/>
        <v>126840.27704215441</v>
      </c>
      <c r="F1459" s="1">
        <f t="shared" si="182"/>
        <v>126790.01563502394</v>
      </c>
      <c r="G1459">
        <f t="shared" si="180"/>
        <v>16279.078399999999</v>
      </c>
      <c r="H1459">
        <f t="shared" si="183"/>
        <v>579.38306704273521</v>
      </c>
      <c r="I1459">
        <f t="shared" si="181"/>
        <v>46.140754752817706</v>
      </c>
      <c r="J1459">
        <f t="shared" si="176"/>
        <v>27.835066494037335</v>
      </c>
    </row>
    <row r="1460" spans="1:10" x14ac:dyDescent="0.2">
      <c r="A1460" s="4">
        <v>14.450000000000001</v>
      </c>
      <c r="B1460" s="4">
        <f t="shared" si="177"/>
        <v>39.450000000000003</v>
      </c>
      <c r="D1460" s="1">
        <f t="shared" si="178"/>
        <v>126968.10819725995</v>
      </c>
      <c r="E1460" s="1">
        <f t="shared" si="179"/>
        <v>126968.10819725995</v>
      </c>
      <c r="F1460" s="1">
        <f t="shared" si="182"/>
        <v>126917.79985745346</v>
      </c>
      <c r="G1460">
        <f t="shared" si="180"/>
        <v>16285.872499999998</v>
      </c>
      <c r="H1460">
        <f t="shared" si="183"/>
        <v>579.43706527741381</v>
      </c>
      <c r="I1460">
        <f t="shared" si="181"/>
        <v>46.142998048622346</v>
      </c>
      <c r="J1460">
        <f t="shared" si="176"/>
        <v>27.826678751988315</v>
      </c>
    </row>
    <row r="1461" spans="1:10" x14ac:dyDescent="0.2">
      <c r="A1461" s="4">
        <v>14.46</v>
      </c>
      <c r="B1461" s="4">
        <f t="shared" si="177"/>
        <v>39.46</v>
      </c>
      <c r="D1461" s="1">
        <f t="shared" si="178"/>
        <v>127095.99803994344</v>
      </c>
      <c r="E1461" s="1">
        <f t="shared" si="179"/>
        <v>127095.99803994344</v>
      </c>
      <c r="F1461" s="1">
        <f t="shared" si="182"/>
        <v>127045.64274712616</v>
      </c>
      <c r="G1461">
        <f t="shared" si="180"/>
        <v>16292.660399999993</v>
      </c>
      <c r="H1461">
        <f t="shared" si="183"/>
        <v>579.49101423565332</v>
      </c>
      <c r="I1461">
        <f t="shared" si="181"/>
        <v>46.145239192910999</v>
      </c>
      <c r="J1461">
        <f t="shared" si="176"/>
        <v>27.81829217470451</v>
      </c>
    </row>
    <row r="1462" spans="1:10" x14ac:dyDescent="0.2">
      <c r="A1462" s="4">
        <v>14.47</v>
      </c>
      <c r="B1462" s="4">
        <f t="shared" si="177"/>
        <v>39.47</v>
      </c>
      <c r="D1462" s="1">
        <f t="shared" si="178"/>
        <v>127223.94657802323</v>
      </c>
      <c r="E1462" s="1">
        <f t="shared" si="179"/>
        <v>127223.94657802323</v>
      </c>
      <c r="F1462" s="1">
        <f t="shared" si="182"/>
        <v>127173.54431185199</v>
      </c>
      <c r="G1462">
        <f t="shared" si="180"/>
        <v>16299.4421</v>
      </c>
      <c r="H1462">
        <f t="shared" si="183"/>
        <v>579.54491391745375</v>
      </c>
      <c r="I1462">
        <f t="shared" si="181"/>
        <v>46.147478185984106</v>
      </c>
      <c r="J1462">
        <f t="shared" si="176"/>
        <v>27.809906763032799</v>
      </c>
    </row>
    <row r="1463" spans="1:10" x14ac:dyDescent="0.2">
      <c r="A1463" s="4">
        <v>14.48</v>
      </c>
      <c r="B1463" s="4">
        <f t="shared" si="177"/>
        <v>39.480000000000004</v>
      </c>
      <c r="D1463" s="1">
        <f t="shared" si="178"/>
        <v>127351.95381932065</v>
      </c>
      <c r="E1463" s="1">
        <f t="shared" si="179"/>
        <v>127351.95381932065</v>
      </c>
      <c r="F1463" s="1">
        <f t="shared" si="182"/>
        <v>127301.50455944368</v>
      </c>
      <c r="G1463">
        <f t="shared" si="180"/>
        <v>16306.217600000004</v>
      </c>
      <c r="H1463">
        <f t="shared" si="183"/>
        <v>579.5987643228151</v>
      </c>
      <c r="I1463">
        <f t="shared" si="181"/>
        <v>46.149715028141756</v>
      </c>
      <c r="J1463">
        <f t="shared" si="176"/>
        <v>27.801522517818835</v>
      </c>
    </row>
    <row r="1464" spans="1:10" x14ac:dyDescent="0.2">
      <c r="A1464" s="4">
        <v>14.49</v>
      </c>
      <c r="B1464" s="4">
        <f t="shared" si="177"/>
        <v>39.49</v>
      </c>
      <c r="D1464" s="1">
        <f t="shared" si="178"/>
        <v>127480.01977165954</v>
      </c>
      <c r="E1464" s="1">
        <f t="shared" si="179"/>
        <v>127480.01977165954</v>
      </c>
      <c r="F1464" s="1">
        <f t="shared" si="182"/>
        <v>127429.52349771667</v>
      </c>
      <c r="G1464">
        <f t="shared" si="180"/>
        <v>16312.986899999989</v>
      </c>
      <c r="H1464">
        <f t="shared" si="183"/>
        <v>579.65256545173713</v>
      </c>
      <c r="I1464">
        <f t="shared" si="181"/>
        <v>46.151949719683714</v>
      </c>
      <c r="J1464">
        <f t="shared" si="176"/>
        <v>27.793139439907034</v>
      </c>
    </row>
    <row r="1465" spans="1:10" x14ac:dyDescent="0.2">
      <c r="A1465" s="4">
        <v>14.5</v>
      </c>
      <c r="B1465" s="4">
        <f t="shared" si="177"/>
        <v>39.5</v>
      </c>
      <c r="D1465" s="1">
        <f t="shared" si="178"/>
        <v>127608.14444286664</v>
      </c>
      <c r="E1465" s="1">
        <f t="shared" si="179"/>
        <v>127608.14444286664</v>
      </c>
      <c r="F1465" s="1">
        <f t="shared" si="182"/>
        <v>127557.60113448913</v>
      </c>
      <c r="G1465">
        <f t="shared" si="180"/>
        <v>16319.75</v>
      </c>
      <c r="H1465">
        <f t="shared" si="183"/>
        <v>579.70631730422019</v>
      </c>
      <c r="I1465">
        <f t="shared" si="181"/>
        <v>46.154182260909394</v>
      </c>
      <c r="J1465">
        <f t="shared" si="176"/>
        <v>27.784757530140613</v>
      </c>
    </row>
    <row r="1466" spans="1:10" x14ac:dyDescent="0.2">
      <c r="A1466" s="4">
        <v>14.51</v>
      </c>
      <c r="B1466" s="4">
        <f t="shared" si="177"/>
        <v>39.51</v>
      </c>
      <c r="D1466" s="1">
        <f t="shared" si="178"/>
        <v>127736.3278407714</v>
      </c>
      <c r="E1466" s="1">
        <f t="shared" si="179"/>
        <v>127736.3278407714</v>
      </c>
      <c r="F1466" s="1">
        <f t="shared" si="182"/>
        <v>127685.73747758198</v>
      </c>
      <c r="G1466">
        <f t="shared" si="180"/>
        <v>16326.506900000008</v>
      </c>
      <c r="H1466">
        <f t="shared" si="183"/>
        <v>579.76001988026428</v>
      </c>
      <c r="I1466">
        <f t="shared" si="181"/>
        <v>46.156412652117858</v>
      </c>
      <c r="J1466">
        <f t="shared" si="176"/>
        <v>27.776376789361539</v>
      </c>
    </row>
    <row r="1467" spans="1:10" x14ac:dyDescent="0.2">
      <c r="A1467" s="4">
        <v>14.52</v>
      </c>
      <c r="B1467" s="4">
        <f t="shared" si="177"/>
        <v>39.519999999999996</v>
      </c>
      <c r="D1467" s="1">
        <f t="shared" si="178"/>
        <v>127864.56997320581</v>
      </c>
      <c r="E1467" s="1">
        <f t="shared" si="179"/>
        <v>127864.56997320581</v>
      </c>
      <c r="F1467" s="1">
        <f t="shared" si="182"/>
        <v>127813.93253481887</v>
      </c>
      <c r="G1467">
        <f t="shared" si="180"/>
        <v>16333.257600000012</v>
      </c>
      <c r="H1467">
        <f t="shared" si="183"/>
        <v>579.81367317986906</v>
      </c>
      <c r="I1467">
        <f t="shared" si="181"/>
        <v>46.158640893607831</v>
      </c>
      <c r="J1467">
        <f t="shared" si="176"/>
        <v>27.767997218410564</v>
      </c>
    </row>
    <row r="1468" spans="1:10" x14ac:dyDescent="0.2">
      <c r="A1468" s="4">
        <v>14.530000000000001</v>
      </c>
      <c r="B1468" s="4">
        <f t="shared" si="177"/>
        <v>39.53</v>
      </c>
      <c r="D1468" s="1">
        <f t="shared" si="178"/>
        <v>127992.87084800504</v>
      </c>
      <c r="E1468" s="1">
        <f t="shared" si="179"/>
        <v>127992.87084800504</v>
      </c>
      <c r="F1468" s="1">
        <f t="shared" si="182"/>
        <v>127942.18631402618</v>
      </c>
      <c r="G1468">
        <f t="shared" si="180"/>
        <v>16340.002099999998</v>
      </c>
      <c r="H1468">
        <f t="shared" si="183"/>
        <v>579.86727720303463</v>
      </c>
      <c r="I1468">
        <f t="shared" si="181"/>
        <v>46.160866985677686</v>
      </c>
      <c r="J1468">
        <f t="shared" si="176"/>
        <v>27.759618818127208</v>
      </c>
    </row>
    <row r="1469" spans="1:10" x14ac:dyDescent="0.2">
      <c r="A1469" s="4">
        <v>14.540000000000001</v>
      </c>
      <c r="B1469" s="4">
        <f t="shared" si="177"/>
        <v>39.54</v>
      </c>
      <c r="D1469" s="1">
        <f t="shared" si="178"/>
        <v>128121.23047300638</v>
      </c>
      <c r="E1469" s="1">
        <f t="shared" si="179"/>
        <v>128121.23047300638</v>
      </c>
      <c r="F1469" s="1">
        <f t="shared" si="182"/>
        <v>128070.49882303306</v>
      </c>
      <c r="G1469">
        <f t="shared" si="180"/>
        <v>16346.74040000001</v>
      </c>
      <c r="H1469">
        <f t="shared" si="183"/>
        <v>579.92083194976135</v>
      </c>
      <c r="I1469">
        <f t="shared" si="181"/>
        <v>46.163090928625472</v>
      </c>
      <c r="J1469">
        <f t="shared" si="176"/>
        <v>27.751241589349792</v>
      </c>
    </row>
    <row r="1470" spans="1:10" x14ac:dyDescent="0.2">
      <c r="A1470" s="4">
        <v>14.55</v>
      </c>
      <c r="B1470" s="4">
        <f t="shared" si="177"/>
        <v>39.549999999999997</v>
      </c>
      <c r="D1470" s="1">
        <f t="shared" si="178"/>
        <v>128249.64885605051</v>
      </c>
      <c r="E1470" s="1">
        <f t="shared" si="179"/>
        <v>128249.64885605051</v>
      </c>
      <c r="F1470" s="1">
        <f t="shared" si="182"/>
        <v>128198.87006967136</v>
      </c>
      <c r="G1470">
        <f t="shared" si="180"/>
        <v>16353.472500000003</v>
      </c>
      <c r="H1470">
        <f t="shared" si="183"/>
        <v>579.97433742004876</v>
      </c>
      <c r="I1470">
        <f t="shared" si="181"/>
        <v>46.16531272274888</v>
      </c>
      <c r="J1470">
        <f t="shared" si="176"/>
        <v>27.742865532915413</v>
      </c>
    </row>
    <row r="1471" spans="1:10" x14ac:dyDescent="0.2">
      <c r="A1471" s="4">
        <v>14.56</v>
      </c>
      <c r="B1471" s="4">
        <f t="shared" si="177"/>
        <v>39.56</v>
      </c>
      <c r="D1471" s="1">
        <f t="shared" si="178"/>
        <v>128378.12600498028</v>
      </c>
      <c r="E1471" s="1">
        <f t="shared" si="179"/>
        <v>128378.12600498028</v>
      </c>
      <c r="F1471" s="1">
        <f t="shared" si="182"/>
        <v>128327.30006177571</v>
      </c>
      <c r="G1471">
        <f t="shared" si="180"/>
        <v>16360.198399999994</v>
      </c>
      <c r="H1471">
        <f t="shared" si="183"/>
        <v>580.02779361389707</v>
      </c>
      <c r="I1471">
        <f t="shared" si="181"/>
        <v>46.167532368345263</v>
      </c>
      <c r="J1471">
        <f t="shared" si="176"/>
        <v>27.734490649659925</v>
      </c>
    </row>
    <row r="1472" spans="1:10" x14ac:dyDescent="0.2">
      <c r="A1472" s="4">
        <v>14.57</v>
      </c>
      <c r="B1472" s="4">
        <f t="shared" si="177"/>
        <v>39.57</v>
      </c>
      <c r="D1472" s="1">
        <f t="shared" si="178"/>
        <v>128506.66192764197</v>
      </c>
      <c r="E1472" s="1">
        <f t="shared" si="179"/>
        <v>128506.66192764197</v>
      </c>
      <c r="F1472" s="1">
        <f t="shared" si="182"/>
        <v>128455.78880718343</v>
      </c>
      <c r="G1472">
        <f t="shared" si="180"/>
        <v>16366.918099999995</v>
      </c>
      <c r="H1472">
        <f t="shared" si="183"/>
        <v>580.08120053130631</v>
      </c>
      <c r="I1472">
        <f t="shared" si="181"/>
        <v>46.169749865711623</v>
      </c>
      <c r="J1472">
        <f t="shared" si="176"/>
        <v>27.726116940417992</v>
      </c>
    </row>
    <row r="1473" spans="1:10" x14ac:dyDescent="0.2">
      <c r="A1473" s="4">
        <v>14.58</v>
      </c>
      <c r="B1473" s="4">
        <f t="shared" si="177"/>
        <v>39.58</v>
      </c>
      <c r="D1473" s="1">
        <f t="shared" si="178"/>
        <v>128635.25663188376</v>
      </c>
      <c r="E1473" s="1">
        <f t="shared" si="179"/>
        <v>128635.25663188376</v>
      </c>
      <c r="F1473" s="1">
        <f t="shared" si="182"/>
        <v>128584.33631373465</v>
      </c>
      <c r="G1473">
        <f t="shared" si="180"/>
        <v>16373.631600000008</v>
      </c>
      <c r="H1473">
        <f t="shared" si="183"/>
        <v>580.13455817227646</v>
      </c>
      <c r="I1473">
        <f t="shared" si="181"/>
        <v>46.171965215144645</v>
      </c>
      <c r="J1473">
        <f t="shared" si="176"/>
        <v>27.717744406023044</v>
      </c>
    </row>
    <row r="1474" spans="1:10" x14ac:dyDescent="0.2">
      <c r="A1474" s="4">
        <v>14.59</v>
      </c>
      <c r="B1474" s="4">
        <f t="shared" si="177"/>
        <v>39.590000000000003</v>
      </c>
      <c r="D1474" s="1">
        <f t="shared" si="178"/>
        <v>128763.91012555725</v>
      </c>
      <c r="E1474" s="1">
        <f t="shared" si="179"/>
        <v>128763.91012555725</v>
      </c>
      <c r="F1474" s="1">
        <f t="shared" si="182"/>
        <v>128712.94258927218</v>
      </c>
      <c r="G1474">
        <f t="shared" si="180"/>
        <v>16380.338900000002</v>
      </c>
      <c r="H1474">
        <f t="shared" si="183"/>
        <v>580.18786653680741</v>
      </c>
      <c r="I1474">
        <f t="shared" si="181"/>
        <v>46.174178416940642</v>
      </c>
      <c r="J1474">
        <f t="shared" si="176"/>
        <v>27.709373047307313</v>
      </c>
    </row>
    <row r="1475" spans="1:10" x14ac:dyDescent="0.2">
      <c r="A1475" s="4">
        <v>14.6</v>
      </c>
      <c r="B1475" s="4">
        <f t="shared" si="177"/>
        <v>39.6</v>
      </c>
      <c r="D1475" s="1">
        <f t="shared" si="178"/>
        <v>128892.62241651653</v>
      </c>
      <c r="E1475" s="1">
        <f t="shared" si="179"/>
        <v>128892.62241651653</v>
      </c>
      <c r="F1475" s="1">
        <f t="shared" si="182"/>
        <v>128841.60764164162</v>
      </c>
      <c r="G1475">
        <f t="shared" si="180"/>
        <v>16387.039999999994</v>
      </c>
      <c r="H1475">
        <f t="shared" si="183"/>
        <v>580.24112562489915</v>
      </c>
      <c r="I1475">
        <f t="shared" si="181"/>
        <v>46.176389471395595</v>
      </c>
      <c r="J1475">
        <f t="shared" si="176"/>
        <v>27.701002865101799</v>
      </c>
    </row>
    <row r="1476" spans="1:10" x14ac:dyDescent="0.2">
      <c r="A1476" s="4">
        <v>14.61</v>
      </c>
      <c r="B1476" s="4">
        <f t="shared" si="177"/>
        <v>39.61</v>
      </c>
      <c r="D1476" s="1">
        <f t="shared" si="178"/>
        <v>129021.39351261848</v>
      </c>
      <c r="E1476" s="1">
        <f t="shared" si="179"/>
        <v>129021.39351261848</v>
      </c>
      <c r="F1476" s="1">
        <f t="shared" si="182"/>
        <v>128970.3314786913</v>
      </c>
      <c r="G1476">
        <f t="shared" si="180"/>
        <v>16393.734899999996</v>
      </c>
      <c r="H1476">
        <f t="shared" si="183"/>
        <v>580.29433543655193</v>
      </c>
      <c r="I1476">
        <f t="shared" si="181"/>
        <v>46.178598378805162</v>
      </c>
      <c r="J1476">
        <f t="shared" si="176"/>
        <v>27.692633860236302</v>
      </c>
    </row>
    <row r="1477" spans="1:10" x14ac:dyDescent="0.2">
      <c r="A1477" s="4">
        <v>14.620000000000001</v>
      </c>
      <c r="B1477" s="4">
        <f t="shared" si="177"/>
        <v>39.620000000000005</v>
      </c>
      <c r="D1477" s="1">
        <f t="shared" si="178"/>
        <v>129150.22342172268</v>
      </c>
      <c r="E1477" s="1">
        <f t="shared" si="179"/>
        <v>129150.22342172268</v>
      </c>
      <c r="F1477" s="1">
        <f t="shared" si="182"/>
        <v>129099.11410827229</v>
      </c>
      <c r="G1477">
        <f t="shared" si="180"/>
        <v>16400.423600000009</v>
      </c>
      <c r="H1477">
        <f t="shared" si="183"/>
        <v>580.34749597176574</v>
      </c>
      <c r="I1477">
        <f t="shared" si="181"/>
        <v>46.180805139464645</v>
      </c>
      <c r="J1477">
        <f t="shared" si="176"/>
        <v>27.684266033539412</v>
      </c>
    </row>
    <row r="1478" spans="1:10" x14ac:dyDescent="0.2">
      <c r="A1478" s="4">
        <v>14.63</v>
      </c>
      <c r="B1478" s="4">
        <f t="shared" si="177"/>
        <v>39.630000000000003</v>
      </c>
      <c r="D1478" s="1">
        <f t="shared" si="178"/>
        <v>129279.11215169136</v>
      </c>
      <c r="E1478" s="1">
        <f t="shared" si="179"/>
        <v>129279.11215169136</v>
      </c>
      <c r="F1478" s="1">
        <f t="shared" si="182"/>
        <v>129227.95553823841</v>
      </c>
      <c r="G1478">
        <f t="shared" si="180"/>
        <v>16407.106100000005</v>
      </c>
      <c r="H1478">
        <f t="shared" si="183"/>
        <v>580.40060723054023</v>
      </c>
      <c r="I1478">
        <f t="shared" si="181"/>
        <v>46.183009753668991</v>
      </c>
      <c r="J1478">
        <f t="shared" si="176"/>
        <v>27.675899385838495</v>
      </c>
    </row>
    <row r="1479" spans="1:10" x14ac:dyDescent="0.2">
      <c r="A1479" s="4">
        <v>14.64</v>
      </c>
      <c r="B1479" s="4">
        <f t="shared" si="177"/>
        <v>39.64</v>
      </c>
      <c r="D1479" s="1">
        <f t="shared" si="178"/>
        <v>129408.05971038991</v>
      </c>
      <c r="E1479" s="1">
        <f t="shared" si="179"/>
        <v>129408.05971038991</v>
      </c>
      <c r="F1479" s="1">
        <f t="shared" si="182"/>
        <v>129356.85577644626</v>
      </c>
      <c r="G1479">
        <f t="shared" si="180"/>
        <v>16413.782399999996</v>
      </c>
      <c r="H1479">
        <f t="shared" si="183"/>
        <v>580.45366921287552</v>
      </c>
      <c r="I1479">
        <f t="shared" si="181"/>
        <v>46.185212221712817</v>
      </c>
      <c r="J1479">
        <f t="shared" si="176"/>
        <v>27.667533917959727</v>
      </c>
    </row>
    <row r="1480" spans="1:10" x14ac:dyDescent="0.2">
      <c r="A1480" s="4">
        <v>14.65</v>
      </c>
      <c r="B1480" s="4">
        <f t="shared" si="177"/>
        <v>39.65</v>
      </c>
      <c r="D1480" s="1">
        <f t="shared" si="178"/>
        <v>129537.066105686</v>
      </c>
      <c r="E1480" s="1">
        <f t="shared" si="179"/>
        <v>129537.066105686</v>
      </c>
      <c r="F1480" s="1">
        <f t="shared" si="182"/>
        <v>129485.81483075515</v>
      </c>
      <c r="G1480">
        <f t="shared" si="180"/>
        <v>16420.452499999999</v>
      </c>
      <c r="H1480">
        <f t="shared" si="183"/>
        <v>580.50668191877185</v>
      </c>
      <c r="I1480">
        <f t="shared" si="181"/>
        <v>46.187412543890417</v>
      </c>
      <c r="J1480">
        <f t="shared" si="176"/>
        <v>27.659169630728059</v>
      </c>
    </row>
    <row r="1481" spans="1:10" x14ac:dyDescent="0.2">
      <c r="A1481" s="4">
        <v>14.66</v>
      </c>
      <c r="B1481" s="4">
        <f t="shared" si="177"/>
        <v>39.659999999999997</v>
      </c>
      <c r="D1481" s="1">
        <f t="shared" si="178"/>
        <v>129666.13134545025</v>
      </c>
      <c r="E1481" s="1">
        <f t="shared" si="179"/>
        <v>129666.13134545025</v>
      </c>
      <c r="F1481" s="1">
        <f t="shared" si="182"/>
        <v>129614.83270902713</v>
      </c>
      <c r="G1481">
        <f t="shared" si="180"/>
        <v>16427.116400000014</v>
      </c>
      <c r="H1481">
        <f t="shared" si="183"/>
        <v>580.55964534822908</v>
      </c>
      <c r="I1481">
        <f t="shared" si="181"/>
        <v>46.189610720495722</v>
      </c>
      <c r="J1481">
        <f t="shared" si="176"/>
        <v>27.650806524967244</v>
      </c>
    </row>
    <row r="1482" spans="1:10" x14ac:dyDescent="0.2">
      <c r="A1482" s="4">
        <v>14.67</v>
      </c>
      <c r="B1482" s="4">
        <f t="shared" si="177"/>
        <v>39.67</v>
      </c>
      <c r="D1482" s="1">
        <f t="shared" si="178"/>
        <v>129795.25543755617</v>
      </c>
      <c r="E1482" s="1">
        <f t="shared" si="179"/>
        <v>129795.25543755617</v>
      </c>
      <c r="F1482" s="1">
        <f t="shared" si="182"/>
        <v>129743.90941912707</v>
      </c>
      <c r="G1482">
        <f t="shared" si="180"/>
        <v>16433.774099999995</v>
      </c>
      <c r="H1482">
        <f t="shared" si="183"/>
        <v>580.61255950124701</v>
      </c>
      <c r="I1482">
        <f t="shared" si="181"/>
        <v>46.191806751822327</v>
      </c>
      <c r="J1482">
        <f t="shared" si="176"/>
        <v>27.642444601499825</v>
      </c>
    </row>
    <row r="1483" spans="1:10" x14ac:dyDescent="0.2">
      <c r="A1483" s="4">
        <v>14.68</v>
      </c>
      <c r="B1483" s="4">
        <f t="shared" si="177"/>
        <v>39.68</v>
      </c>
      <c r="D1483" s="1">
        <f t="shared" si="178"/>
        <v>129924.43838987987</v>
      </c>
      <c r="E1483" s="1">
        <f t="shared" si="179"/>
        <v>129924.43838987987</v>
      </c>
      <c r="F1483" s="1">
        <f t="shared" si="182"/>
        <v>129873.04496892252</v>
      </c>
      <c r="G1483">
        <f t="shared" si="180"/>
        <v>16440.425600000002</v>
      </c>
      <c r="H1483">
        <f t="shared" si="183"/>
        <v>580.66542437782596</v>
      </c>
      <c r="I1483">
        <f t="shared" si="181"/>
        <v>46.194000638163502</v>
      </c>
      <c r="J1483">
        <f t="shared" si="176"/>
        <v>27.634083861147158</v>
      </c>
    </row>
    <row r="1484" spans="1:10" x14ac:dyDescent="0.2">
      <c r="A1484" s="4">
        <v>14.69</v>
      </c>
      <c r="B1484" s="4">
        <f t="shared" si="177"/>
        <v>39.69</v>
      </c>
      <c r="D1484" s="1">
        <f t="shared" si="178"/>
        <v>130053.68021030031</v>
      </c>
      <c r="E1484" s="1">
        <f t="shared" si="179"/>
        <v>130053.68021030031</v>
      </c>
      <c r="F1484" s="1">
        <f t="shared" si="182"/>
        <v>130002.23936628381</v>
      </c>
      <c r="G1484">
        <f t="shared" si="180"/>
        <v>16447.070899999992</v>
      </c>
      <c r="H1484">
        <f t="shared" si="183"/>
        <v>580.71823997796571</v>
      </c>
      <c r="I1484">
        <f t="shared" si="181"/>
        <v>46.196192379812153</v>
      </c>
      <c r="J1484">
        <f t="shared" si="176"/>
        <v>27.625724304729374</v>
      </c>
    </row>
    <row r="1485" spans="1:10" x14ac:dyDescent="0.2">
      <c r="A1485" s="4">
        <v>14.700000000000001</v>
      </c>
      <c r="B1485" s="4">
        <f t="shared" si="177"/>
        <v>39.700000000000003</v>
      </c>
      <c r="D1485" s="1">
        <f t="shared" si="178"/>
        <v>130182.98090669893</v>
      </c>
      <c r="E1485" s="1">
        <f t="shared" si="179"/>
        <v>130182.98090669893</v>
      </c>
      <c r="F1485" s="1">
        <f t="shared" si="182"/>
        <v>130131.49261908405</v>
      </c>
      <c r="G1485">
        <f t="shared" si="180"/>
        <v>16453.710000000006</v>
      </c>
      <c r="H1485">
        <f t="shared" si="183"/>
        <v>580.77100630166649</v>
      </c>
      <c r="I1485">
        <f t="shared" si="181"/>
        <v>46.198381977060869</v>
      </c>
      <c r="J1485">
        <f t="shared" si="176"/>
        <v>27.617365933065415</v>
      </c>
    </row>
    <row r="1486" spans="1:10" x14ac:dyDescent="0.2">
      <c r="A1486" s="4">
        <v>14.71</v>
      </c>
      <c r="B1486" s="4">
        <f t="shared" si="177"/>
        <v>39.71</v>
      </c>
      <c r="D1486" s="1">
        <f t="shared" si="178"/>
        <v>130312.34048696027</v>
      </c>
      <c r="E1486" s="1">
        <f t="shared" si="179"/>
        <v>130312.34048696027</v>
      </c>
      <c r="F1486" s="1">
        <f t="shared" si="182"/>
        <v>130260.80473519907</v>
      </c>
      <c r="G1486">
        <f t="shared" si="180"/>
        <v>16460.342900000003</v>
      </c>
      <c r="H1486">
        <f t="shared" si="183"/>
        <v>580.82372334892807</v>
      </c>
      <c r="I1486">
        <f t="shared" si="181"/>
        <v>46.200569430201881</v>
      </c>
      <c r="J1486">
        <f t="shared" si="176"/>
        <v>27.609008746973014</v>
      </c>
    </row>
    <row r="1487" spans="1:10" x14ac:dyDescent="0.2">
      <c r="A1487" s="4">
        <v>14.72</v>
      </c>
      <c r="B1487" s="4">
        <f t="shared" si="177"/>
        <v>39.72</v>
      </c>
      <c r="D1487" s="1">
        <f t="shared" si="178"/>
        <v>130441.75895897136</v>
      </c>
      <c r="E1487" s="1">
        <f t="shared" si="179"/>
        <v>130441.75895897136</v>
      </c>
      <c r="F1487" s="1">
        <f t="shared" si="182"/>
        <v>130390.17572250745</v>
      </c>
      <c r="G1487">
        <f t="shared" si="180"/>
        <v>16466.969599999997</v>
      </c>
      <c r="H1487">
        <f t="shared" si="183"/>
        <v>580.87639111975045</v>
      </c>
      <c r="I1487">
        <f t="shared" si="181"/>
        <v>46.202754739527094</v>
      </c>
      <c r="J1487">
        <f t="shared" ref="J1487:J1550" si="184">EXP(-$B$9*A1487)*I1487</f>
        <v>27.600652747268715</v>
      </c>
    </row>
    <row r="1488" spans="1:10" x14ac:dyDescent="0.2">
      <c r="A1488" s="4">
        <v>14.73</v>
      </c>
      <c r="B1488" s="4">
        <f t="shared" ref="B1488:B1551" si="185">A1488+25</f>
        <v>39.730000000000004</v>
      </c>
      <c r="D1488" s="1">
        <f t="shared" ref="D1488:D1551" si="186">EXP($B$2*A1488)* ($B$3*($B$1-$B$4)*EXP(-$B$2*A1488) - $B$3*($B$1-$B$4))/$B$2 + EXP($B$2*A1488)*$B$1*$B$3*(($E$2*$B$2^2 + $E$3*$B$2 + 2*$E$4)/($B$2^3) - (1/$B$2^3)*(($B$2^2)*($E$4*A1488^2 + $E$3*A1488+$E$2) + 2*$E$4*A1488*$B$2+$E$3*$B$2 + 2*$E$4)*EXP(-$B$2*A1488))</f>
        <v>130571.23633062246</v>
      </c>
      <c r="E1488" s="1">
        <f t="shared" ref="E1488:E1551" si="187">IF(A1488&lt;$B$5, D1488, EXP($B$2*A1488)*(EXP(-$B$2*$A$4015)*$D$4015 -$B$7*(1/$B$2)*(EXP(-$B$2*$A$4015) - EXP(-$B$2 *A1488) ) ) )</f>
        <v>130571.23633062246</v>
      </c>
      <c r="F1488" s="1">
        <f t="shared" si="182"/>
        <v>130519.60558889058</v>
      </c>
      <c r="G1488">
        <f t="shared" ref="G1488:G1551" si="188">$B$3*($E$2 + $E$3*A1488 +$E$4*A1488^2)-$B$3</f>
        <v>16473.590100000001</v>
      </c>
      <c r="H1488">
        <f t="shared" si="183"/>
        <v>580.92900961413386</v>
      </c>
      <c r="I1488">
        <f t="shared" ref="I1488:I1551" si="189">(H1488^(1-$B$8) - 1)/(1-$B$8)</f>
        <v>46.204937905328073</v>
      </c>
      <c r="J1488">
        <f t="shared" si="184"/>
        <v>27.592297934767863</v>
      </c>
    </row>
    <row r="1489" spans="1:10" x14ac:dyDescent="0.2">
      <c r="A1489" s="4">
        <v>14.74</v>
      </c>
      <c r="B1489" s="4">
        <f t="shared" si="185"/>
        <v>39.74</v>
      </c>
      <c r="D1489" s="1">
        <f t="shared" si="186"/>
        <v>130700.77260980604</v>
      </c>
      <c r="E1489" s="1">
        <f t="shared" si="187"/>
        <v>130700.77260980604</v>
      </c>
      <c r="F1489" s="1">
        <f t="shared" ref="F1489:F1552" si="190">IF(A1489&lt;=$B$5,     F1488+($B$2*F1488+$B$4*$B$3 + $B$1*G1488)*$B$12,     F1488+($B$2*F1488-$B$10)*$B$12)</f>
        <v>130649.09434223257</v>
      </c>
      <c r="G1489">
        <f t="shared" si="188"/>
        <v>16480.204400000002</v>
      </c>
      <c r="H1489">
        <f t="shared" ref="H1489:H1552" si="191">IF(A1489&lt;$B$5, ($B$3*(1-$B$4) + G1489*(1-$B$1))*$B$12, $B$7*$B$12)</f>
        <v>580.98157883207807</v>
      </c>
      <c r="I1489">
        <f t="shared" si="189"/>
        <v>46.207118927896033</v>
      </c>
      <c r="J1489">
        <f t="shared" si="184"/>
        <v>27.58394431028459</v>
      </c>
    </row>
    <row r="1490" spans="1:10" x14ac:dyDescent="0.2">
      <c r="A1490" s="4">
        <v>14.75</v>
      </c>
      <c r="B1490" s="4">
        <f t="shared" si="185"/>
        <v>39.75</v>
      </c>
      <c r="D1490" s="1">
        <f t="shared" si="186"/>
        <v>130830.36780441739</v>
      </c>
      <c r="E1490" s="1">
        <f t="shared" si="187"/>
        <v>130830.36780441739</v>
      </c>
      <c r="F1490" s="1">
        <f t="shared" si="190"/>
        <v>130778.64199042026</v>
      </c>
      <c r="G1490">
        <f t="shared" si="188"/>
        <v>16486.8125</v>
      </c>
      <c r="H1490">
        <f t="shared" si="191"/>
        <v>581.0340987735832</v>
      </c>
      <c r="I1490">
        <f t="shared" si="189"/>
        <v>46.209297807521871</v>
      </c>
      <c r="J1490">
        <f t="shared" si="184"/>
        <v>27.575591874631858</v>
      </c>
    </row>
    <row r="1491" spans="1:10" x14ac:dyDescent="0.2">
      <c r="A1491" s="4">
        <v>14.76</v>
      </c>
      <c r="B1491" s="4">
        <f t="shared" si="185"/>
        <v>39.76</v>
      </c>
      <c r="D1491" s="1">
        <f t="shared" si="186"/>
        <v>130960.0219223551</v>
      </c>
      <c r="E1491" s="1">
        <f t="shared" si="187"/>
        <v>130960.0219223551</v>
      </c>
      <c r="F1491" s="1">
        <f t="shared" si="190"/>
        <v>130908.24854134333</v>
      </c>
      <c r="G1491">
        <f t="shared" si="188"/>
        <v>16493.414399999994</v>
      </c>
      <c r="H1491">
        <f t="shared" si="191"/>
        <v>581.08656943864924</v>
      </c>
      <c r="I1491">
        <f t="shared" si="189"/>
        <v>46.211474544496113</v>
      </c>
      <c r="J1491">
        <f t="shared" si="184"/>
        <v>27.567240628621406</v>
      </c>
    </row>
    <row r="1492" spans="1:10" x14ac:dyDescent="0.2">
      <c r="A1492" s="4">
        <v>14.77</v>
      </c>
      <c r="B1492" s="4">
        <f t="shared" si="185"/>
        <v>39.769999999999996</v>
      </c>
      <c r="D1492" s="1">
        <f t="shared" si="186"/>
        <v>131089.73497151991</v>
      </c>
      <c r="E1492" s="1">
        <f t="shared" si="187"/>
        <v>131089.73497151991</v>
      </c>
      <c r="F1492" s="1">
        <f t="shared" si="190"/>
        <v>131037.91400289415</v>
      </c>
      <c r="G1492">
        <f t="shared" si="188"/>
        <v>16500.0101</v>
      </c>
      <c r="H1492">
        <f t="shared" si="191"/>
        <v>581.13899082727607</v>
      </c>
      <c r="I1492">
        <f t="shared" si="189"/>
        <v>46.213649139108981</v>
      </c>
      <c r="J1492">
        <f t="shared" si="184"/>
        <v>27.558890573063806</v>
      </c>
    </row>
    <row r="1493" spans="1:10" x14ac:dyDescent="0.2">
      <c r="A1493" s="4">
        <v>14.780000000000001</v>
      </c>
      <c r="B1493" s="4">
        <f t="shared" si="185"/>
        <v>39.78</v>
      </c>
      <c r="D1493" s="1">
        <f t="shared" si="186"/>
        <v>131219.50695981566</v>
      </c>
      <c r="E1493" s="1">
        <f t="shared" si="187"/>
        <v>131219.50695981566</v>
      </c>
      <c r="F1493" s="1">
        <f t="shared" si="190"/>
        <v>131167.63838296788</v>
      </c>
      <c r="G1493">
        <f t="shared" si="188"/>
        <v>16506.599600000001</v>
      </c>
      <c r="H1493">
        <f t="shared" si="191"/>
        <v>581.19136293946383</v>
      </c>
      <c r="I1493">
        <f t="shared" si="189"/>
        <v>46.215821591650339</v>
      </c>
      <c r="J1493">
        <f t="shared" si="184"/>
        <v>27.550541708768421</v>
      </c>
    </row>
    <row r="1494" spans="1:10" x14ac:dyDescent="0.2">
      <c r="A1494" s="4">
        <v>14.790000000000001</v>
      </c>
      <c r="B1494" s="4">
        <f t="shared" si="185"/>
        <v>39.79</v>
      </c>
      <c r="D1494" s="1">
        <f t="shared" si="186"/>
        <v>131349.33789514884</v>
      </c>
      <c r="E1494" s="1">
        <f t="shared" si="187"/>
        <v>131349.33789514884</v>
      </c>
      <c r="F1494" s="1">
        <f t="shared" si="190"/>
        <v>131297.42168946247</v>
      </c>
      <c r="G1494">
        <f t="shared" si="188"/>
        <v>16513.1829</v>
      </c>
      <c r="H1494">
        <f t="shared" si="191"/>
        <v>581.2436857752125</v>
      </c>
      <c r="I1494">
        <f t="shared" si="189"/>
        <v>46.217991902409729</v>
      </c>
      <c r="J1494">
        <f t="shared" si="184"/>
        <v>27.542194036543439</v>
      </c>
    </row>
    <row r="1495" spans="1:10" x14ac:dyDescent="0.2">
      <c r="A1495" s="4">
        <v>14.8</v>
      </c>
      <c r="B1495" s="4">
        <f t="shared" si="185"/>
        <v>39.799999999999997</v>
      </c>
      <c r="D1495" s="1">
        <f t="shared" si="186"/>
        <v>131479.22778542864</v>
      </c>
      <c r="E1495" s="1">
        <f t="shared" si="187"/>
        <v>131479.22778542864</v>
      </c>
      <c r="F1495" s="1">
        <f t="shared" si="190"/>
        <v>131427.26393027857</v>
      </c>
      <c r="G1495">
        <f t="shared" si="188"/>
        <v>16519.759999999995</v>
      </c>
      <c r="H1495">
        <f t="shared" si="191"/>
        <v>581.29595933452197</v>
      </c>
      <c r="I1495">
        <f t="shared" si="189"/>
        <v>46.220160071676325</v>
      </c>
      <c r="J1495">
        <f t="shared" si="184"/>
        <v>27.533847557195831</v>
      </c>
    </row>
    <row r="1496" spans="1:10" x14ac:dyDescent="0.2">
      <c r="A1496" s="4">
        <v>14.81</v>
      </c>
      <c r="B1496" s="4">
        <f t="shared" si="185"/>
        <v>39.81</v>
      </c>
      <c r="D1496" s="1">
        <f t="shared" si="186"/>
        <v>131609.17663856744</v>
      </c>
      <c r="E1496" s="1">
        <f t="shared" si="187"/>
        <v>131609.17663856744</v>
      </c>
      <c r="F1496" s="1">
        <f t="shared" si="190"/>
        <v>131557.16511331964</v>
      </c>
      <c r="G1496">
        <f t="shared" si="188"/>
        <v>16526.330900000001</v>
      </c>
      <c r="H1496">
        <f t="shared" si="191"/>
        <v>581.34818361739246</v>
      </c>
      <c r="I1496">
        <f t="shared" si="189"/>
        <v>46.222326099739007</v>
      </c>
      <c r="J1496">
        <f t="shared" si="184"/>
        <v>27.525502271531408</v>
      </c>
    </row>
    <row r="1497" spans="1:10" x14ac:dyDescent="0.2">
      <c r="A1497" s="4">
        <v>14.82</v>
      </c>
      <c r="B1497" s="4">
        <f t="shared" si="185"/>
        <v>39.82</v>
      </c>
      <c r="D1497" s="1">
        <f t="shared" si="186"/>
        <v>131739.18446247966</v>
      </c>
      <c r="E1497" s="1">
        <f t="shared" si="187"/>
        <v>131739.18446247966</v>
      </c>
      <c r="F1497" s="1">
        <f t="shared" si="190"/>
        <v>131687.12524649192</v>
      </c>
      <c r="G1497">
        <f t="shared" si="188"/>
        <v>16532.895600000003</v>
      </c>
      <c r="H1497">
        <f t="shared" si="191"/>
        <v>581.40035862382376</v>
      </c>
      <c r="I1497">
        <f t="shared" si="189"/>
        <v>46.224489986886283</v>
      </c>
      <c r="J1497">
        <f t="shared" si="184"/>
        <v>27.517158180354784</v>
      </c>
    </row>
    <row r="1498" spans="1:10" x14ac:dyDescent="0.2">
      <c r="A1498" s="4">
        <v>14.83</v>
      </c>
      <c r="B1498" s="4">
        <f t="shared" si="185"/>
        <v>39.83</v>
      </c>
      <c r="D1498" s="1">
        <f t="shared" si="186"/>
        <v>131869.25126508315</v>
      </c>
      <c r="E1498" s="1">
        <f t="shared" si="187"/>
        <v>131869.25126508315</v>
      </c>
      <c r="F1498" s="1">
        <f t="shared" si="190"/>
        <v>131817.14433770438</v>
      </c>
      <c r="G1498">
        <f t="shared" si="188"/>
        <v>16539.454099999988</v>
      </c>
      <c r="H1498">
        <f t="shared" si="191"/>
        <v>581.45248435381575</v>
      </c>
      <c r="I1498">
        <f t="shared" si="189"/>
        <v>46.226651733406321</v>
      </c>
      <c r="J1498">
        <f t="shared" si="184"/>
        <v>27.508815284469367</v>
      </c>
    </row>
    <row r="1499" spans="1:10" x14ac:dyDescent="0.2">
      <c r="A1499" s="4">
        <v>14.84</v>
      </c>
      <c r="B1499" s="4">
        <f t="shared" si="185"/>
        <v>39.840000000000003</v>
      </c>
      <c r="D1499" s="1">
        <f t="shared" si="186"/>
        <v>131999.37705429812</v>
      </c>
      <c r="E1499" s="1">
        <f t="shared" si="187"/>
        <v>131999.37705429812</v>
      </c>
      <c r="F1499" s="1">
        <f t="shared" si="190"/>
        <v>131947.22239486876</v>
      </c>
      <c r="G1499">
        <f t="shared" si="188"/>
        <v>16546.006399999998</v>
      </c>
      <c r="H1499">
        <f t="shared" si="191"/>
        <v>581.50456080736888</v>
      </c>
      <c r="I1499">
        <f t="shared" si="189"/>
        <v>46.228811339586997</v>
      </c>
      <c r="J1499">
        <f t="shared" si="184"/>
        <v>27.500473584677426</v>
      </c>
    </row>
    <row r="1500" spans="1:10" x14ac:dyDescent="0.2">
      <c r="A1500" s="4">
        <v>14.85</v>
      </c>
      <c r="B1500" s="4">
        <f t="shared" si="185"/>
        <v>39.85</v>
      </c>
      <c r="D1500" s="1">
        <f t="shared" si="186"/>
        <v>132129.56183804781</v>
      </c>
      <c r="E1500" s="1">
        <f t="shared" si="187"/>
        <v>132129.56183804781</v>
      </c>
      <c r="F1500" s="1">
        <f t="shared" si="190"/>
        <v>132077.3594258996</v>
      </c>
      <c r="G1500">
        <f t="shared" si="188"/>
        <v>16552.552500000005</v>
      </c>
      <c r="H1500">
        <f t="shared" si="191"/>
        <v>581.55658798448292</v>
      </c>
      <c r="I1500">
        <f t="shared" si="189"/>
        <v>46.230968805715811</v>
      </c>
      <c r="J1500">
        <f t="shared" si="184"/>
        <v>27.492133081779997</v>
      </c>
    </row>
    <row r="1501" spans="1:10" x14ac:dyDescent="0.2">
      <c r="A1501" s="4">
        <v>14.86</v>
      </c>
      <c r="B1501" s="4">
        <f t="shared" si="185"/>
        <v>39.86</v>
      </c>
      <c r="D1501" s="1">
        <f t="shared" si="186"/>
        <v>132259.80562425815</v>
      </c>
      <c r="E1501" s="1">
        <f t="shared" si="187"/>
        <v>132259.80562425815</v>
      </c>
      <c r="F1501" s="1">
        <f t="shared" si="190"/>
        <v>132207.55543871419</v>
      </c>
      <c r="G1501">
        <f t="shared" si="188"/>
        <v>16559.092400000009</v>
      </c>
      <c r="H1501">
        <f t="shared" si="191"/>
        <v>581.60856588515776</v>
      </c>
      <c r="I1501">
        <f t="shared" si="189"/>
        <v>46.233124132079929</v>
      </c>
      <c r="J1501">
        <f t="shared" si="184"/>
        <v>27.48379377657697</v>
      </c>
    </row>
    <row r="1502" spans="1:10" x14ac:dyDescent="0.2">
      <c r="A1502" s="4">
        <v>14.870000000000001</v>
      </c>
      <c r="B1502" s="4">
        <f t="shared" si="185"/>
        <v>39.870000000000005</v>
      </c>
      <c r="D1502" s="1">
        <f t="shared" si="186"/>
        <v>132390.10842085799</v>
      </c>
      <c r="E1502" s="1">
        <f t="shared" si="187"/>
        <v>132390.10842085799</v>
      </c>
      <c r="F1502" s="1">
        <f t="shared" si="190"/>
        <v>132337.81044123258</v>
      </c>
      <c r="G1502">
        <f t="shared" si="188"/>
        <v>16565.626099999994</v>
      </c>
      <c r="H1502">
        <f t="shared" si="191"/>
        <v>581.66049450939329</v>
      </c>
      <c r="I1502">
        <f t="shared" si="189"/>
        <v>46.235277318966176</v>
      </c>
      <c r="J1502">
        <f t="shared" si="184"/>
        <v>27.475455669867006</v>
      </c>
    </row>
    <row r="1503" spans="1:10" x14ac:dyDescent="0.2">
      <c r="A1503" s="4">
        <v>14.88</v>
      </c>
      <c r="B1503" s="4">
        <f t="shared" si="185"/>
        <v>39.880000000000003</v>
      </c>
      <c r="D1503" s="1">
        <f t="shared" si="186"/>
        <v>132520.47023577843</v>
      </c>
      <c r="E1503" s="1">
        <f t="shared" si="187"/>
        <v>132520.47023577843</v>
      </c>
      <c r="F1503" s="1">
        <f t="shared" si="190"/>
        <v>132468.12444137761</v>
      </c>
      <c r="G1503">
        <f t="shared" si="188"/>
        <v>16572.153599999991</v>
      </c>
      <c r="H1503">
        <f t="shared" si="191"/>
        <v>581.71237385718985</v>
      </c>
      <c r="I1503">
        <f t="shared" si="189"/>
        <v>46.237428366661085</v>
      </c>
      <c r="J1503">
        <f t="shared" si="184"/>
        <v>27.467118762447662</v>
      </c>
    </row>
    <row r="1504" spans="1:10" x14ac:dyDescent="0.2">
      <c r="A1504" s="4">
        <v>14.89</v>
      </c>
      <c r="B1504" s="4">
        <f t="shared" si="185"/>
        <v>39.89</v>
      </c>
      <c r="D1504" s="1">
        <f t="shared" si="186"/>
        <v>132650.89107695379</v>
      </c>
      <c r="E1504" s="1">
        <f t="shared" si="187"/>
        <v>132650.89107695379</v>
      </c>
      <c r="F1504" s="1">
        <f t="shared" si="190"/>
        <v>132598.49744707491</v>
      </c>
      <c r="G1504">
        <f t="shared" si="188"/>
        <v>16578.674899999998</v>
      </c>
      <c r="H1504">
        <f t="shared" si="191"/>
        <v>581.76420392854732</v>
      </c>
      <c r="I1504">
        <f t="shared" si="189"/>
        <v>46.239577275450799</v>
      </c>
      <c r="J1504">
        <f t="shared" si="184"/>
        <v>27.458783055115241</v>
      </c>
    </row>
    <row r="1505" spans="1:10" x14ac:dyDescent="0.2">
      <c r="A1505" s="4">
        <v>14.9</v>
      </c>
      <c r="B1505" s="4">
        <f t="shared" si="185"/>
        <v>39.9</v>
      </c>
      <c r="D1505" s="1">
        <f t="shared" si="186"/>
        <v>132781.37095232119</v>
      </c>
      <c r="E1505" s="1">
        <f t="shared" si="187"/>
        <v>132781.37095232119</v>
      </c>
      <c r="F1505" s="1">
        <f t="shared" si="190"/>
        <v>132728.92946625286</v>
      </c>
      <c r="G1505">
        <f t="shared" si="188"/>
        <v>16585.189999999988</v>
      </c>
      <c r="H1505">
        <f t="shared" si="191"/>
        <v>581.8159847234657</v>
      </c>
      <c r="I1505">
        <f t="shared" si="189"/>
        <v>46.241724045621162</v>
      </c>
      <c r="J1505">
        <f t="shared" si="184"/>
        <v>27.450448548664919</v>
      </c>
    </row>
    <row r="1506" spans="1:10" x14ac:dyDescent="0.2">
      <c r="A1506" s="4">
        <v>14.91</v>
      </c>
      <c r="B1506" s="4">
        <f t="shared" si="185"/>
        <v>39.909999999999997</v>
      </c>
      <c r="D1506" s="1">
        <f t="shared" si="186"/>
        <v>132911.90986982052</v>
      </c>
      <c r="E1506" s="1">
        <f t="shared" si="187"/>
        <v>132911.90986982052</v>
      </c>
      <c r="F1506" s="1">
        <f t="shared" si="190"/>
        <v>132859.42050684258</v>
      </c>
      <c r="G1506">
        <f t="shared" si="188"/>
        <v>16591.698900000003</v>
      </c>
      <c r="H1506">
        <f t="shared" si="191"/>
        <v>581.867716241945</v>
      </c>
      <c r="I1506">
        <f t="shared" si="189"/>
        <v>46.243868677457655</v>
      </c>
      <c r="J1506">
        <f t="shared" si="184"/>
        <v>27.442115243890662</v>
      </c>
    </row>
    <row r="1507" spans="1:10" x14ac:dyDescent="0.2">
      <c r="A1507" s="4">
        <v>14.92</v>
      </c>
      <c r="B1507" s="4">
        <f t="shared" si="185"/>
        <v>39.92</v>
      </c>
      <c r="D1507" s="1">
        <f t="shared" si="186"/>
        <v>133042.50783739419</v>
      </c>
      <c r="E1507" s="1">
        <f t="shared" si="187"/>
        <v>133042.50783739419</v>
      </c>
      <c r="F1507" s="1">
        <f t="shared" si="190"/>
        <v>132989.97057677803</v>
      </c>
      <c r="G1507">
        <f t="shared" si="188"/>
        <v>16598.2016</v>
      </c>
      <c r="H1507">
        <f t="shared" si="191"/>
        <v>581.91939848398511</v>
      </c>
      <c r="I1507">
        <f t="shared" si="189"/>
        <v>46.246011171245449</v>
      </c>
      <c r="J1507">
        <f t="shared" si="184"/>
        <v>27.433783141585273</v>
      </c>
    </row>
    <row r="1508" spans="1:10" x14ac:dyDescent="0.2">
      <c r="A1508" s="4">
        <v>14.93</v>
      </c>
      <c r="B1508" s="4">
        <f t="shared" si="185"/>
        <v>39.93</v>
      </c>
      <c r="D1508" s="1">
        <f t="shared" si="186"/>
        <v>133173.16486298764</v>
      </c>
      <c r="E1508" s="1">
        <f t="shared" si="187"/>
        <v>133173.16486298764</v>
      </c>
      <c r="F1508" s="1">
        <f t="shared" si="190"/>
        <v>133120.57968399592</v>
      </c>
      <c r="G1508">
        <f t="shared" si="188"/>
        <v>16604.698100000009</v>
      </c>
      <c r="H1508">
        <f t="shared" si="191"/>
        <v>581.97103144958612</v>
      </c>
      <c r="I1508">
        <f t="shared" si="189"/>
        <v>46.248151527269357</v>
      </c>
      <c r="J1508">
        <f t="shared" si="184"/>
        <v>27.425452242540384</v>
      </c>
    </row>
    <row r="1509" spans="1:10" x14ac:dyDescent="0.2">
      <c r="A1509" s="4">
        <v>14.94</v>
      </c>
      <c r="B1509" s="4">
        <f t="shared" si="185"/>
        <v>39.94</v>
      </c>
      <c r="D1509" s="1">
        <f t="shared" si="186"/>
        <v>133303.88095454895</v>
      </c>
      <c r="E1509" s="1">
        <f t="shared" si="187"/>
        <v>133303.88095454895</v>
      </c>
      <c r="F1509" s="1">
        <f t="shared" si="190"/>
        <v>133251.24783643574</v>
      </c>
      <c r="G1509">
        <f t="shared" si="188"/>
        <v>16611.188399999999</v>
      </c>
      <c r="H1509">
        <f t="shared" si="191"/>
        <v>582.02261513874794</v>
      </c>
      <c r="I1509">
        <f t="shared" si="189"/>
        <v>46.250289745813873</v>
      </c>
      <c r="J1509">
        <f t="shared" si="184"/>
        <v>27.417122547546445</v>
      </c>
    </row>
    <row r="1510" spans="1:10" x14ac:dyDescent="0.2">
      <c r="A1510" s="4">
        <v>14.950000000000001</v>
      </c>
      <c r="B1510" s="4">
        <f t="shared" si="185"/>
        <v>39.950000000000003</v>
      </c>
      <c r="D1510" s="1">
        <f t="shared" si="186"/>
        <v>133434.65612002916</v>
      </c>
      <c r="E1510" s="1">
        <f t="shared" si="187"/>
        <v>133434.65612002916</v>
      </c>
      <c r="F1510" s="1">
        <f t="shared" si="190"/>
        <v>133381.97504203973</v>
      </c>
      <c r="G1510">
        <f t="shared" si="188"/>
        <v>16617.672500000001</v>
      </c>
      <c r="H1510">
        <f t="shared" si="191"/>
        <v>582.07414955147078</v>
      </c>
      <c r="I1510">
        <f t="shared" si="189"/>
        <v>46.252425827163165</v>
      </c>
      <c r="J1510">
        <f t="shared" si="184"/>
        <v>27.408794057392758</v>
      </c>
    </row>
    <row r="1511" spans="1:10" x14ac:dyDescent="0.2">
      <c r="A1511" s="4">
        <v>14.96</v>
      </c>
      <c r="B1511" s="4">
        <f t="shared" si="185"/>
        <v>39.96</v>
      </c>
      <c r="D1511" s="1">
        <f t="shared" si="186"/>
        <v>133565.49036738172</v>
      </c>
      <c r="E1511" s="1">
        <f t="shared" si="187"/>
        <v>133565.49036738172</v>
      </c>
      <c r="F1511" s="1">
        <f t="shared" si="190"/>
        <v>133512.76130875299</v>
      </c>
      <c r="G1511">
        <f t="shared" si="188"/>
        <v>16624.150399999999</v>
      </c>
      <c r="H1511">
        <f t="shared" si="191"/>
        <v>582.12563468775431</v>
      </c>
      <c r="I1511">
        <f t="shared" si="189"/>
        <v>46.254559771601038</v>
      </c>
      <c r="J1511">
        <f t="shared" si="184"/>
        <v>27.400466772867414</v>
      </c>
    </row>
    <row r="1512" spans="1:10" x14ac:dyDescent="0.2">
      <c r="A1512" s="4">
        <v>14.97</v>
      </c>
      <c r="B1512" s="4">
        <f t="shared" si="185"/>
        <v>39.97</v>
      </c>
      <c r="D1512" s="1">
        <f t="shared" si="186"/>
        <v>133696.38370456343</v>
      </c>
      <c r="E1512" s="1">
        <f t="shared" si="187"/>
        <v>133696.38370456343</v>
      </c>
      <c r="F1512" s="1">
        <f t="shared" si="190"/>
        <v>133643.6066445233</v>
      </c>
      <c r="G1512">
        <f t="shared" si="188"/>
        <v>16630.622099999993</v>
      </c>
      <c r="H1512">
        <f t="shared" si="191"/>
        <v>582.17707054759887</v>
      </c>
      <c r="I1512">
        <f t="shared" si="189"/>
        <v>46.25669157941099</v>
      </c>
      <c r="J1512">
        <f t="shared" si="184"/>
        <v>27.392140694757376</v>
      </c>
    </row>
    <row r="1513" spans="1:10" x14ac:dyDescent="0.2">
      <c r="A1513" s="4">
        <v>14.98</v>
      </c>
      <c r="B1513" s="4">
        <f t="shared" si="185"/>
        <v>39.980000000000004</v>
      </c>
      <c r="D1513" s="1">
        <f t="shared" si="186"/>
        <v>133827.33613953332</v>
      </c>
      <c r="E1513" s="1">
        <f t="shared" si="187"/>
        <v>133827.33613953332</v>
      </c>
      <c r="F1513" s="1">
        <f t="shared" si="190"/>
        <v>133774.51105730128</v>
      </c>
      <c r="G1513">
        <f t="shared" si="188"/>
        <v>16637.087599999999</v>
      </c>
      <c r="H1513">
        <f t="shared" si="191"/>
        <v>582.22845713100435</v>
      </c>
      <c r="I1513">
        <f t="shared" si="189"/>
        <v>46.258821250876167</v>
      </c>
      <c r="J1513">
        <f t="shared" si="184"/>
        <v>27.383815823848401</v>
      </c>
    </row>
    <row r="1514" spans="1:10" x14ac:dyDescent="0.2">
      <c r="A1514" s="4">
        <v>14.99</v>
      </c>
      <c r="B1514" s="4">
        <f t="shared" si="185"/>
        <v>39.99</v>
      </c>
      <c r="D1514" s="1">
        <f t="shared" si="186"/>
        <v>133958.34768025356</v>
      </c>
      <c r="E1514" s="1">
        <f t="shared" si="187"/>
        <v>133958.34768025356</v>
      </c>
      <c r="F1514" s="1">
        <f t="shared" si="190"/>
        <v>133905.47455504033</v>
      </c>
      <c r="G1514">
        <f t="shared" si="188"/>
        <v>16643.546900000001</v>
      </c>
      <c r="H1514">
        <f t="shared" si="191"/>
        <v>582.27979443797062</v>
      </c>
      <c r="I1514">
        <f t="shared" si="189"/>
        <v>46.260948786279393</v>
      </c>
      <c r="J1514">
        <f t="shared" si="184"/>
        <v>27.375492160925109</v>
      </c>
    </row>
    <row r="1515" spans="1:10" x14ac:dyDescent="0.2">
      <c r="A1515" s="4">
        <v>15</v>
      </c>
      <c r="B1515" s="4">
        <f t="shared" si="185"/>
        <v>40</v>
      </c>
      <c r="D1515" s="1">
        <f t="shared" si="186"/>
        <v>134089.41833468893</v>
      </c>
      <c r="E1515" s="1">
        <f t="shared" si="187"/>
        <v>134089.41833468893</v>
      </c>
      <c r="F1515" s="1">
        <f t="shared" si="190"/>
        <v>134036.49714569663</v>
      </c>
      <c r="G1515">
        <f t="shared" si="188"/>
        <v>16650.000000000015</v>
      </c>
      <c r="H1515">
        <f t="shared" si="191"/>
        <v>582.33108246849793</v>
      </c>
      <c r="I1515">
        <f t="shared" si="189"/>
        <v>46.263074185903157</v>
      </c>
      <c r="J1515">
        <f t="shared" si="184"/>
        <v>27.367169706770941</v>
      </c>
    </row>
    <row r="1516" spans="1:10" x14ac:dyDescent="0.2">
      <c r="A1516" s="4">
        <v>15.01</v>
      </c>
      <c r="B1516" s="4">
        <f t="shared" si="185"/>
        <v>40.01</v>
      </c>
      <c r="D1516" s="1">
        <f t="shared" si="186"/>
        <v>134220.54811080726</v>
      </c>
      <c r="E1516" s="1">
        <f t="shared" si="187"/>
        <v>134220.54811080726</v>
      </c>
      <c r="F1516" s="1">
        <f t="shared" si="190"/>
        <v>134167.57883722911</v>
      </c>
      <c r="G1516">
        <f t="shared" si="188"/>
        <v>16656.446899999995</v>
      </c>
      <c r="H1516">
        <f t="shared" si="191"/>
        <v>582.3823212225858</v>
      </c>
      <c r="I1516">
        <f t="shared" si="189"/>
        <v>46.265197450029596</v>
      </c>
      <c r="J1516">
        <f t="shared" si="184"/>
        <v>27.358848462168151</v>
      </c>
    </row>
    <row r="1517" spans="1:10" x14ac:dyDescent="0.2">
      <c r="A1517" s="4">
        <v>15.02</v>
      </c>
      <c r="B1517" s="4">
        <f t="shared" si="185"/>
        <v>40.019999999999996</v>
      </c>
      <c r="D1517" s="1">
        <f t="shared" si="186"/>
        <v>134351.73701657867</v>
      </c>
      <c r="E1517" s="1">
        <f t="shared" si="187"/>
        <v>134351.73701657867</v>
      </c>
      <c r="F1517" s="1">
        <f t="shared" si="190"/>
        <v>134298.71963759957</v>
      </c>
      <c r="G1517">
        <f t="shared" si="188"/>
        <v>16662.887600000016</v>
      </c>
      <c r="H1517">
        <f t="shared" si="191"/>
        <v>582.43351070023493</v>
      </c>
      <c r="I1517">
        <f t="shared" si="189"/>
        <v>46.267318578940554</v>
      </c>
      <c r="J1517">
        <f t="shared" si="184"/>
        <v>27.350528427897885</v>
      </c>
    </row>
    <row r="1518" spans="1:10" x14ac:dyDescent="0.2">
      <c r="A1518" s="4">
        <v>15.030000000000001</v>
      </c>
      <c r="B1518" s="4">
        <f t="shared" si="185"/>
        <v>40.03</v>
      </c>
      <c r="D1518" s="1">
        <f t="shared" si="186"/>
        <v>134482.98505997664</v>
      </c>
      <c r="E1518" s="1">
        <f t="shared" si="187"/>
        <v>134482.98505997664</v>
      </c>
      <c r="F1518" s="1">
        <f t="shared" si="190"/>
        <v>134429.9195547725</v>
      </c>
      <c r="G1518">
        <f t="shared" si="188"/>
        <v>16669.322100000005</v>
      </c>
      <c r="H1518">
        <f t="shared" si="191"/>
        <v>582.48465090144475</v>
      </c>
      <c r="I1518">
        <f t="shared" si="189"/>
        <v>46.269437572917496</v>
      </c>
      <c r="J1518">
        <f t="shared" si="184"/>
        <v>27.342209604740066</v>
      </c>
    </row>
    <row r="1519" spans="1:10" x14ac:dyDescent="0.2">
      <c r="A1519" s="4">
        <v>15.040000000000001</v>
      </c>
      <c r="B1519" s="4">
        <f t="shared" si="185"/>
        <v>40.04</v>
      </c>
      <c r="D1519" s="1">
        <f t="shared" si="186"/>
        <v>134614.29224897688</v>
      </c>
      <c r="E1519" s="1">
        <f t="shared" si="187"/>
        <v>134614.29224897688</v>
      </c>
      <c r="F1519" s="1">
        <f t="shared" si="190"/>
        <v>134561.17859671521</v>
      </c>
      <c r="G1519">
        <f t="shared" si="188"/>
        <v>16675.750400000004</v>
      </c>
      <c r="H1519">
        <f t="shared" si="191"/>
        <v>582.53574182621537</v>
      </c>
      <c r="I1519">
        <f t="shared" si="189"/>
        <v>46.271554432241579</v>
      </c>
      <c r="J1519">
        <f t="shared" si="184"/>
        <v>27.33389199347349</v>
      </c>
    </row>
    <row r="1520" spans="1:10" x14ac:dyDescent="0.2">
      <c r="A1520" s="4">
        <v>15.05</v>
      </c>
      <c r="B1520" s="4">
        <f t="shared" si="185"/>
        <v>40.049999999999997</v>
      </c>
      <c r="D1520" s="1">
        <f t="shared" si="186"/>
        <v>134745.65859155846</v>
      </c>
      <c r="E1520" s="1">
        <f t="shared" si="187"/>
        <v>134745.65859155846</v>
      </c>
      <c r="F1520" s="1">
        <f t="shared" si="190"/>
        <v>134692.49677139785</v>
      </c>
      <c r="G1520">
        <f t="shared" si="188"/>
        <v>16682.172500000001</v>
      </c>
      <c r="H1520">
        <f t="shared" si="191"/>
        <v>582.58678347454691</v>
      </c>
      <c r="I1520">
        <f t="shared" si="189"/>
        <v>46.27366915719363</v>
      </c>
      <c r="J1520">
        <f t="shared" si="184"/>
        <v>27.325575594875783</v>
      </c>
    </row>
    <row r="1521" spans="1:10" x14ac:dyDescent="0.2">
      <c r="A1521" s="4">
        <v>15.06</v>
      </c>
      <c r="B1521" s="4">
        <f t="shared" si="185"/>
        <v>40.06</v>
      </c>
      <c r="D1521" s="1">
        <f t="shared" si="186"/>
        <v>134877.08409570294</v>
      </c>
      <c r="E1521" s="1">
        <f t="shared" si="187"/>
        <v>134877.08409570294</v>
      </c>
      <c r="F1521" s="1">
        <f t="shared" si="190"/>
        <v>134823.87408679331</v>
      </c>
      <c r="G1521">
        <f t="shared" si="188"/>
        <v>16688.588400000008</v>
      </c>
      <c r="H1521">
        <f t="shared" si="191"/>
        <v>582.63777584643947</v>
      </c>
      <c r="I1521">
        <f t="shared" si="189"/>
        <v>46.275781748054143</v>
      </c>
      <c r="J1521">
        <f t="shared" si="184"/>
        <v>27.317260409723421</v>
      </c>
    </row>
    <row r="1522" spans="1:10" x14ac:dyDescent="0.2">
      <c r="A1522" s="4">
        <v>15.07</v>
      </c>
      <c r="B1522" s="4">
        <f t="shared" si="185"/>
        <v>40.07</v>
      </c>
      <c r="D1522" s="1">
        <f t="shared" si="186"/>
        <v>135008.56876939448</v>
      </c>
      <c r="E1522" s="1">
        <f t="shared" si="187"/>
        <v>135008.56876939448</v>
      </c>
      <c r="F1522" s="1">
        <f t="shared" si="190"/>
        <v>134955.31055087724</v>
      </c>
      <c r="G1522">
        <f t="shared" si="188"/>
        <v>16694.998099999997</v>
      </c>
      <c r="H1522">
        <f t="shared" si="191"/>
        <v>582.68871894189272</v>
      </c>
      <c r="I1522">
        <f t="shared" si="189"/>
        <v>46.277892205103271</v>
      </c>
      <c r="J1522">
        <f t="shared" si="184"/>
        <v>27.3089464387917</v>
      </c>
    </row>
    <row r="1523" spans="1:10" x14ac:dyDescent="0.2">
      <c r="A1523" s="4">
        <v>15.08</v>
      </c>
      <c r="B1523" s="4">
        <f t="shared" si="185"/>
        <v>40.08</v>
      </c>
      <c r="D1523" s="1">
        <f t="shared" si="186"/>
        <v>135140.11262062046</v>
      </c>
      <c r="E1523" s="1">
        <f t="shared" si="187"/>
        <v>135140.11262062046</v>
      </c>
      <c r="F1523" s="1">
        <f t="shared" si="190"/>
        <v>135086.80617162815</v>
      </c>
      <c r="G1523">
        <f t="shared" si="188"/>
        <v>16701.401599999997</v>
      </c>
      <c r="H1523">
        <f t="shared" si="191"/>
        <v>582.73961276090699</v>
      </c>
      <c r="I1523">
        <f t="shared" si="189"/>
        <v>46.280000528620832</v>
      </c>
      <c r="J1523">
        <f t="shared" si="184"/>
        <v>27.300633682854784</v>
      </c>
    </row>
    <row r="1524" spans="1:10" x14ac:dyDescent="0.2">
      <c r="A1524" s="4">
        <v>15.09</v>
      </c>
      <c r="B1524" s="4">
        <f t="shared" si="185"/>
        <v>40.090000000000003</v>
      </c>
      <c r="D1524" s="1">
        <f t="shared" si="186"/>
        <v>135271.71565737086</v>
      </c>
      <c r="E1524" s="1">
        <f t="shared" si="187"/>
        <v>135271.71565737086</v>
      </c>
      <c r="F1524" s="1">
        <f t="shared" si="190"/>
        <v>135218.36095702733</v>
      </c>
      <c r="G1524">
        <f t="shared" si="188"/>
        <v>16707.798900000009</v>
      </c>
      <c r="H1524">
        <f t="shared" si="191"/>
        <v>582.79045730348219</v>
      </c>
      <c r="I1524">
        <f t="shared" si="189"/>
        <v>46.282106718886332</v>
      </c>
      <c r="J1524">
        <f t="shared" si="184"/>
        <v>27.29232214268567</v>
      </c>
    </row>
    <row r="1525" spans="1:10" x14ac:dyDescent="0.2">
      <c r="A1525" s="4">
        <v>15.1</v>
      </c>
      <c r="B1525" s="4">
        <f t="shared" si="185"/>
        <v>40.1</v>
      </c>
      <c r="D1525" s="1">
        <f t="shared" si="186"/>
        <v>135403.37788763846</v>
      </c>
      <c r="E1525" s="1">
        <f t="shared" si="187"/>
        <v>135403.37788763846</v>
      </c>
      <c r="F1525" s="1">
        <f t="shared" si="190"/>
        <v>135349.97491505882</v>
      </c>
      <c r="G1525">
        <f t="shared" si="188"/>
        <v>16714.190000000002</v>
      </c>
      <c r="H1525">
        <f t="shared" si="191"/>
        <v>582.84125256961806</v>
      </c>
      <c r="I1525">
        <f t="shared" si="189"/>
        <v>46.284210776178917</v>
      </c>
      <c r="J1525">
        <f t="shared" si="184"/>
        <v>27.284011819056182</v>
      </c>
    </row>
    <row r="1526" spans="1:10" x14ac:dyDescent="0.2">
      <c r="A1526" s="4">
        <v>15.11</v>
      </c>
      <c r="B1526" s="4">
        <f t="shared" si="185"/>
        <v>40.11</v>
      </c>
      <c r="D1526" s="1">
        <f t="shared" si="186"/>
        <v>135535.09931941866</v>
      </c>
      <c r="E1526" s="1">
        <f t="shared" si="187"/>
        <v>135535.09931941866</v>
      </c>
      <c r="F1526" s="1">
        <f t="shared" si="190"/>
        <v>135481.64805370948</v>
      </c>
      <c r="G1526">
        <f t="shared" si="188"/>
        <v>16720.574899999992</v>
      </c>
      <c r="H1526">
        <f t="shared" si="191"/>
        <v>582.89199855931486</v>
      </c>
      <c r="I1526">
        <f t="shared" si="189"/>
        <v>46.28631270077743</v>
      </c>
      <c r="J1526">
        <f t="shared" si="184"/>
        <v>27.275702712737029</v>
      </c>
    </row>
    <row r="1527" spans="1:10" x14ac:dyDescent="0.2">
      <c r="A1527" s="4">
        <v>15.120000000000001</v>
      </c>
      <c r="B1527" s="4">
        <f t="shared" si="185"/>
        <v>40.120000000000005</v>
      </c>
      <c r="D1527" s="1">
        <f t="shared" si="186"/>
        <v>135666.87996070998</v>
      </c>
      <c r="E1527" s="1">
        <f t="shared" si="187"/>
        <v>135666.87996070998</v>
      </c>
      <c r="F1527" s="1">
        <f t="shared" si="190"/>
        <v>135613.38038096897</v>
      </c>
      <c r="G1527">
        <f t="shared" si="188"/>
        <v>16726.953600000008</v>
      </c>
      <c r="H1527">
        <f t="shared" si="191"/>
        <v>582.94269527257279</v>
      </c>
      <c r="I1527">
        <f t="shared" si="189"/>
        <v>46.288412492960369</v>
      </c>
      <c r="J1527">
        <f t="shared" si="184"/>
        <v>27.267394824497739</v>
      </c>
    </row>
    <row r="1528" spans="1:10" x14ac:dyDescent="0.2">
      <c r="A1528" s="4">
        <v>15.13</v>
      </c>
      <c r="B1528" s="4">
        <f t="shared" si="185"/>
        <v>40.130000000000003</v>
      </c>
      <c r="D1528" s="1">
        <f t="shared" si="186"/>
        <v>135798.7198195135</v>
      </c>
      <c r="E1528" s="1">
        <f t="shared" si="187"/>
        <v>135798.7198195135</v>
      </c>
      <c r="F1528" s="1">
        <f t="shared" si="190"/>
        <v>135745.17190482974</v>
      </c>
      <c r="G1528">
        <f t="shared" si="188"/>
        <v>16733.326100000006</v>
      </c>
      <c r="H1528">
        <f t="shared" si="191"/>
        <v>582.99334270939141</v>
      </c>
      <c r="I1528">
        <f t="shared" si="189"/>
        <v>46.290510153005897</v>
      </c>
      <c r="J1528">
        <f t="shared" si="184"/>
        <v>27.259088155106699</v>
      </c>
    </row>
    <row r="1529" spans="1:10" x14ac:dyDescent="0.2">
      <c r="A1529" s="4">
        <v>15.14</v>
      </c>
      <c r="B1529" s="4">
        <f t="shared" si="185"/>
        <v>40.14</v>
      </c>
      <c r="D1529" s="1">
        <f t="shared" si="186"/>
        <v>135930.61890383338</v>
      </c>
      <c r="E1529" s="1">
        <f t="shared" si="187"/>
        <v>135930.61890383338</v>
      </c>
      <c r="F1529" s="1">
        <f t="shared" si="190"/>
        <v>135877.02263328704</v>
      </c>
      <c r="G1529">
        <f t="shared" si="188"/>
        <v>16739.6924</v>
      </c>
      <c r="H1529">
        <f t="shared" si="191"/>
        <v>583.04394086977095</v>
      </c>
      <c r="I1529">
        <f t="shared" si="189"/>
        <v>46.292605681191851</v>
      </c>
      <c r="J1529">
        <f t="shared" si="184"/>
        <v>27.250782705331144</v>
      </c>
    </row>
    <row r="1530" spans="1:10" x14ac:dyDescent="0.2">
      <c r="A1530" s="4">
        <v>15.15</v>
      </c>
      <c r="B1530" s="4">
        <f t="shared" si="185"/>
        <v>40.15</v>
      </c>
      <c r="D1530" s="1">
        <f t="shared" si="186"/>
        <v>136062.5772216761</v>
      </c>
      <c r="E1530" s="1">
        <f t="shared" si="187"/>
        <v>136062.5772216761</v>
      </c>
      <c r="F1530" s="1">
        <f t="shared" si="190"/>
        <v>136008.93257433892</v>
      </c>
      <c r="G1530">
        <f t="shared" si="188"/>
        <v>16746.052499999991</v>
      </c>
      <c r="H1530">
        <f t="shared" si="191"/>
        <v>583.09448975371129</v>
      </c>
      <c r="I1530">
        <f t="shared" si="189"/>
        <v>46.294699077795748</v>
      </c>
      <c r="J1530">
        <f t="shared" si="184"/>
        <v>27.242478475937155</v>
      </c>
    </row>
    <row r="1531" spans="1:10" x14ac:dyDescent="0.2">
      <c r="A1531" s="4">
        <v>15.16</v>
      </c>
      <c r="B1531" s="4">
        <f t="shared" si="185"/>
        <v>40.159999999999997</v>
      </c>
      <c r="D1531" s="1">
        <f t="shared" si="186"/>
        <v>136194.59478105139</v>
      </c>
      <c r="E1531" s="1">
        <f t="shared" si="187"/>
        <v>136194.59478105139</v>
      </c>
      <c r="F1531" s="1">
        <f t="shared" si="190"/>
        <v>136140.90173598623</v>
      </c>
      <c r="G1531">
        <f t="shared" si="188"/>
        <v>16752.406400000007</v>
      </c>
      <c r="H1531">
        <f t="shared" si="191"/>
        <v>583.14498936121265</v>
      </c>
      <c r="I1531">
        <f t="shared" si="189"/>
        <v>46.296790343094756</v>
      </c>
      <c r="J1531">
        <f t="shared" si="184"/>
        <v>27.234175467689681</v>
      </c>
    </row>
    <row r="1532" spans="1:10" x14ac:dyDescent="0.2">
      <c r="A1532" s="4">
        <v>15.17</v>
      </c>
      <c r="B1532" s="4">
        <f t="shared" si="185"/>
        <v>40.17</v>
      </c>
      <c r="D1532" s="1">
        <f t="shared" si="186"/>
        <v>136326.67158997169</v>
      </c>
      <c r="E1532" s="1">
        <f t="shared" si="187"/>
        <v>136326.67158997169</v>
      </c>
      <c r="F1532" s="1">
        <f t="shared" si="190"/>
        <v>136272.93012623262</v>
      </c>
      <c r="G1532">
        <f t="shared" si="188"/>
        <v>16758.754099999991</v>
      </c>
      <c r="H1532">
        <f t="shared" si="191"/>
        <v>583.1954396922747</v>
      </c>
      <c r="I1532">
        <f t="shared" si="189"/>
        <v>46.298879477365716</v>
      </c>
      <c r="J1532">
        <f t="shared" si="184"/>
        <v>27.2258736813525</v>
      </c>
    </row>
    <row r="1533" spans="1:10" x14ac:dyDescent="0.2">
      <c r="A1533" s="4">
        <v>15.18</v>
      </c>
      <c r="B1533" s="4">
        <f t="shared" si="185"/>
        <v>40.18</v>
      </c>
      <c r="D1533" s="1">
        <f t="shared" si="186"/>
        <v>136458.80765645206</v>
      </c>
      <c r="E1533" s="1">
        <f t="shared" si="187"/>
        <v>136458.80765645206</v>
      </c>
      <c r="F1533" s="1">
        <f t="shared" si="190"/>
        <v>136405.01775308454</v>
      </c>
      <c r="G1533">
        <f t="shared" si="188"/>
        <v>16765.095600000001</v>
      </c>
      <c r="H1533">
        <f t="shared" si="191"/>
        <v>583.2458407468979</v>
      </c>
      <c r="I1533">
        <f t="shared" si="189"/>
        <v>46.300966480885158</v>
      </c>
      <c r="J1533">
        <f t="shared" si="184"/>
        <v>27.217573117688261</v>
      </c>
    </row>
    <row r="1534" spans="1:10" x14ac:dyDescent="0.2">
      <c r="A1534" s="4">
        <v>15.19</v>
      </c>
      <c r="B1534" s="4">
        <f t="shared" si="185"/>
        <v>40.19</v>
      </c>
      <c r="D1534" s="1">
        <f t="shared" si="186"/>
        <v>136591.0029885105</v>
      </c>
      <c r="E1534" s="1">
        <f t="shared" si="187"/>
        <v>136591.0029885105</v>
      </c>
      <c r="F1534" s="1">
        <f t="shared" si="190"/>
        <v>136537.16462455122</v>
      </c>
      <c r="G1534">
        <f t="shared" si="188"/>
        <v>16771.430900000007</v>
      </c>
      <c r="H1534">
        <f t="shared" si="191"/>
        <v>583.29619252508189</v>
      </c>
      <c r="I1534">
        <f t="shared" si="189"/>
        <v>46.303051353929263</v>
      </c>
      <c r="J1534">
        <f t="shared" si="184"/>
        <v>27.209273777458471</v>
      </c>
    </row>
    <row r="1535" spans="1:10" x14ac:dyDescent="0.2">
      <c r="A1535" s="4">
        <v>15.200000000000001</v>
      </c>
      <c r="B1535" s="4">
        <f t="shared" si="185"/>
        <v>40.200000000000003</v>
      </c>
      <c r="D1535" s="1">
        <f t="shared" si="186"/>
        <v>136723.2575941679</v>
      </c>
      <c r="E1535" s="1">
        <f t="shared" si="187"/>
        <v>136723.2575941679</v>
      </c>
      <c r="F1535" s="1">
        <f t="shared" si="190"/>
        <v>136669.37074864472</v>
      </c>
      <c r="G1535">
        <f t="shared" si="188"/>
        <v>16777.760000000009</v>
      </c>
      <c r="H1535">
        <f t="shared" si="191"/>
        <v>583.3464950268268</v>
      </c>
      <c r="I1535">
        <f t="shared" si="189"/>
        <v>46.305134096773891</v>
      </c>
      <c r="J1535">
        <f t="shared" si="184"/>
        <v>27.200975661423485</v>
      </c>
    </row>
    <row r="1536" spans="1:10" x14ac:dyDescent="0.2">
      <c r="A1536" s="4">
        <v>15.21</v>
      </c>
      <c r="B1536" s="4">
        <f t="shared" si="185"/>
        <v>40.21</v>
      </c>
      <c r="D1536" s="1">
        <f t="shared" si="186"/>
        <v>136855.57148144775</v>
      </c>
      <c r="E1536" s="1">
        <f t="shared" si="187"/>
        <v>136855.57148144775</v>
      </c>
      <c r="F1536" s="1">
        <f t="shared" si="190"/>
        <v>136801.63613337991</v>
      </c>
      <c r="G1536">
        <f t="shared" si="188"/>
        <v>16784.082899999994</v>
      </c>
      <c r="H1536">
        <f t="shared" si="191"/>
        <v>583.39674825213228</v>
      </c>
      <c r="I1536">
        <f t="shared" si="189"/>
        <v>46.307214709694549</v>
      </c>
      <c r="J1536">
        <f t="shared" si="184"/>
        <v>27.192678770342511</v>
      </c>
    </row>
    <row r="1537" spans="1:10" x14ac:dyDescent="0.2">
      <c r="A1537" s="4">
        <v>15.22</v>
      </c>
      <c r="B1537" s="4">
        <f t="shared" si="185"/>
        <v>40.22</v>
      </c>
      <c r="D1537" s="1">
        <f t="shared" si="186"/>
        <v>136987.94465837663</v>
      </c>
      <c r="E1537" s="1">
        <f t="shared" si="187"/>
        <v>136987.94465837663</v>
      </c>
      <c r="F1537" s="1">
        <f t="shared" si="190"/>
        <v>136933.96078677446</v>
      </c>
      <c r="G1537">
        <f t="shared" si="188"/>
        <v>16790.399600000004</v>
      </c>
      <c r="H1537">
        <f t="shared" si="191"/>
        <v>583.44695220099891</v>
      </c>
      <c r="I1537">
        <f t="shared" si="189"/>
        <v>46.309293192966464</v>
      </c>
      <c r="J1537">
        <f t="shared" si="184"/>
        <v>27.184383104973644</v>
      </c>
    </row>
    <row r="1538" spans="1:10" x14ac:dyDescent="0.2">
      <c r="A1538" s="4">
        <v>15.23</v>
      </c>
      <c r="B1538" s="4">
        <f t="shared" si="185"/>
        <v>40.230000000000004</v>
      </c>
      <c r="D1538" s="1">
        <f t="shared" si="186"/>
        <v>137120.3771329835</v>
      </c>
      <c r="E1538" s="1">
        <f t="shared" si="187"/>
        <v>137120.3771329835</v>
      </c>
      <c r="F1538" s="1">
        <f t="shared" si="190"/>
        <v>137066.34471684883</v>
      </c>
      <c r="G1538">
        <f t="shared" si="188"/>
        <v>16796.710099999997</v>
      </c>
      <c r="H1538">
        <f t="shared" si="191"/>
        <v>583.49710687342645</v>
      </c>
      <c r="I1538">
        <f t="shared" si="189"/>
        <v>46.311369546864491</v>
      </c>
      <c r="J1538">
        <f t="shared" si="184"/>
        <v>27.176088666073795</v>
      </c>
    </row>
    <row r="1539" spans="1:10" x14ac:dyDescent="0.2">
      <c r="A1539" s="4">
        <v>15.24</v>
      </c>
      <c r="B1539" s="4">
        <f t="shared" si="185"/>
        <v>40.24</v>
      </c>
      <c r="D1539" s="1">
        <f t="shared" si="186"/>
        <v>137252.86891330066</v>
      </c>
      <c r="E1539" s="1">
        <f t="shared" si="187"/>
        <v>137252.86891330066</v>
      </c>
      <c r="F1539" s="1">
        <f t="shared" si="190"/>
        <v>137198.78793162631</v>
      </c>
      <c r="G1539">
        <f t="shared" si="188"/>
        <v>16803.0144</v>
      </c>
      <c r="H1539">
        <f t="shared" si="191"/>
        <v>583.54721226941479</v>
      </c>
      <c r="I1539">
        <f t="shared" si="189"/>
        <v>46.313443771663174</v>
      </c>
      <c r="J1539">
        <f t="shared" si="184"/>
        <v>27.167795454398778</v>
      </c>
    </row>
    <row r="1540" spans="1:10" x14ac:dyDescent="0.2">
      <c r="A1540" s="4">
        <v>15.25</v>
      </c>
      <c r="B1540" s="4">
        <f t="shared" si="185"/>
        <v>40.25</v>
      </c>
      <c r="D1540" s="1">
        <f t="shared" si="186"/>
        <v>137385.42000736282</v>
      </c>
      <c r="E1540" s="1">
        <f t="shared" si="187"/>
        <v>137385.42000736282</v>
      </c>
      <c r="F1540" s="1">
        <f t="shared" si="190"/>
        <v>137331.29043913298</v>
      </c>
      <c r="G1540">
        <f t="shared" si="188"/>
        <v>16809.3125</v>
      </c>
      <c r="H1540">
        <f t="shared" si="191"/>
        <v>583.59726838896404</v>
      </c>
      <c r="I1540">
        <f t="shared" si="189"/>
        <v>46.315515867636726</v>
      </c>
      <c r="J1540">
        <f t="shared" si="184"/>
        <v>27.15950347070325</v>
      </c>
    </row>
    <row r="1541" spans="1:10" x14ac:dyDescent="0.2">
      <c r="A1541" s="4">
        <v>15.26</v>
      </c>
      <c r="B1541" s="4">
        <f t="shared" si="185"/>
        <v>40.26</v>
      </c>
      <c r="D1541" s="1">
        <f t="shared" si="186"/>
        <v>137518.0304232075</v>
      </c>
      <c r="E1541" s="1">
        <f t="shared" si="187"/>
        <v>137518.0304232075</v>
      </c>
      <c r="F1541" s="1">
        <f t="shared" si="190"/>
        <v>137463.85224739771</v>
      </c>
      <c r="G1541">
        <f t="shared" si="188"/>
        <v>16815.604400000011</v>
      </c>
      <c r="H1541">
        <f t="shared" si="191"/>
        <v>583.64727523207421</v>
      </c>
      <c r="I1541">
        <f t="shared" si="189"/>
        <v>46.317585835059027</v>
      </c>
      <c r="J1541">
        <f t="shared" si="184"/>
        <v>27.151212715740723</v>
      </c>
    </row>
    <row r="1542" spans="1:10" x14ac:dyDescent="0.2">
      <c r="A1542" s="4">
        <v>15.27</v>
      </c>
      <c r="B1542" s="4">
        <f t="shared" si="185"/>
        <v>40.269999999999996</v>
      </c>
      <c r="D1542" s="1">
        <f t="shared" si="186"/>
        <v>137650.7001688754</v>
      </c>
      <c r="E1542" s="1">
        <f t="shared" si="187"/>
        <v>137650.7001688754</v>
      </c>
      <c r="F1542" s="1">
        <f t="shared" si="190"/>
        <v>137596.47336445222</v>
      </c>
      <c r="G1542">
        <f t="shared" si="188"/>
        <v>16821.890100000004</v>
      </c>
      <c r="H1542">
        <f t="shared" si="191"/>
        <v>583.69723279874518</v>
      </c>
      <c r="I1542">
        <f t="shared" si="189"/>
        <v>46.319653674203636</v>
      </c>
      <c r="J1542">
        <f t="shared" si="184"/>
        <v>27.142923190263595</v>
      </c>
    </row>
    <row r="1543" spans="1:10" x14ac:dyDescent="0.2">
      <c r="A1543" s="4">
        <v>15.280000000000001</v>
      </c>
      <c r="B1543" s="4">
        <f t="shared" si="185"/>
        <v>40.28</v>
      </c>
      <c r="D1543" s="1">
        <f t="shared" si="186"/>
        <v>137783.42925240978</v>
      </c>
      <c r="E1543" s="1">
        <f t="shared" si="187"/>
        <v>137783.42925240978</v>
      </c>
      <c r="F1543" s="1">
        <f t="shared" si="190"/>
        <v>137729.15379833104</v>
      </c>
      <c r="G1543">
        <f t="shared" si="188"/>
        <v>16828.169599999994</v>
      </c>
      <c r="H1543">
        <f t="shared" si="191"/>
        <v>583.74714108897706</v>
      </c>
      <c r="I1543">
        <f t="shared" si="189"/>
        <v>46.321719385343776</v>
      </c>
      <c r="J1543">
        <f t="shared" si="184"/>
        <v>27.134634895023108</v>
      </c>
    </row>
    <row r="1544" spans="1:10" x14ac:dyDescent="0.2">
      <c r="A1544" s="4">
        <v>15.290000000000001</v>
      </c>
      <c r="B1544" s="4">
        <f t="shared" si="185"/>
        <v>40.29</v>
      </c>
      <c r="D1544" s="1">
        <f t="shared" si="186"/>
        <v>137916.21768185671</v>
      </c>
      <c r="E1544" s="1">
        <f t="shared" si="187"/>
        <v>137916.21768185671</v>
      </c>
      <c r="F1544" s="1">
        <f t="shared" si="190"/>
        <v>137861.89355707148</v>
      </c>
      <c r="G1544">
        <f t="shared" si="188"/>
        <v>16834.442899999995</v>
      </c>
      <c r="H1544">
        <f t="shared" si="191"/>
        <v>583.79700010276974</v>
      </c>
      <c r="I1544">
        <f t="shared" si="189"/>
        <v>46.32378296875234</v>
      </c>
      <c r="J1544">
        <f t="shared" si="184"/>
        <v>27.126347830769379</v>
      </c>
    </row>
    <row r="1545" spans="1:10" x14ac:dyDescent="0.2">
      <c r="A1545" s="4">
        <v>15.3</v>
      </c>
      <c r="B1545" s="4">
        <f t="shared" si="185"/>
        <v>40.299999999999997</v>
      </c>
      <c r="D1545" s="1">
        <f t="shared" si="186"/>
        <v>138049.06546526498</v>
      </c>
      <c r="E1545" s="1">
        <f t="shared" si="187"/>
        <v>138049.06546526498</v>
      </c>
      <c r="F1545" s="1">
        <f t="shared" si="190"/>
        <v>137994.69264871368</v>
      </c>
      <c r="G1545">
        <f t="shared" si="188"/>
        <v>16840.710000000006</v>
      </c>
      <c r="H1545">
        <f t="shared" si="191"/>
        <v>583.84680984012346</v>
      </c>
      <c r="I1545">
        <f t="shared" si="189"/>
        <v>46.32584442470192</v>
      </c>
      <c r="J1545">
        <f t="shared" si="184"/>
        <v>27.11806199825142</v>
      </c>
    </row>
    <row r="1546" spans="1:10" x14ac:dyDescent="0.2">
      <c r="A1546" s="4">
        <v>15.31</v>
      </c>
      <c r="B1546" s="4">
        <f t="shared" si="185"/>
        <v>40.31</v>
      </c>
      <c r="D1546" s="1">
        <f t="shared" si="186"/>
        <v>138181.97261068656</v>
      </c>
      <c r="E1546" s="1">
        <f t="shared" si="187"/>
        <v>138181.97261068656</v>
      </c>
      <c r="F1546" s="1">
        <f t="shared" si="190"/>
        <v>138127.5510813006</v>
      </c>
      <c r="G1546">
        <f t="shared" si="188"/>
        <v>16846.9709</v>
      </c>
      <c r="H1546">
        <f t="shared" si="191"/>
        <v>583.89657030103797</v>
      </c>
      <c r="I1546">
        <f t="shared" si="189"/>
        <v>46.327903753464746</v>
      </c>
      <c r="J1546">
        <f t="shared" si="184"/>
        <v>27.109777398217069</v>
      </c>
    </row>
    <row r="1547" spans="1:10" x14ac:dyDescent="0.2">
      <c r="A1547" s="4">
        <v>15.32</v>
      </c>
      <c r="B1547" s="4">
        <f t="shared" si="185"/>
        <v>40.32</v>
      </c>
      <c r="D1547" s="1">
        <f t="shared" si="186"/>
        <v>138314.93912617571</v>
      </c>
      <c r="E1547" s="1">
        <f t="shared" si="187"/>
        <v>138314.93912617571</v>
      </c>
      <c r="F1547" s="1">
        <f t="shared" si="190"/>
        <v>138260.46886287801</v>
      </c>
      <c r="G1547">
        <f t="shared" si="188"/>
        <v>16853.225600000005</v>
      </c>
      <c r="H1547">
        <f t="shared" si="191"/>
        <v>583.94628148551351</v>
      </c>
      <c r="I1547">
        <f t="shared" si="189"/>
        <v>46.329960955312742</v>
      </c>
      <c r="J1547">
        <f t="shared" si="184"/>
        <v>27.101494031413054</v>
      </c>
    </row>
    <row r="1548" spans="1:10" x14ac:dyDescent="0.2">
      <c r="A1548" s="4">
        <v>15.33</v>
      </c>
      <c r="B1548" s="4">
        <f t="shared" si="185"/>
        <v>40.33</v>
      </c>
      <c r="D1548" s="1">
        <f t="shared" si="186"/>
        <v>138447.96501979014</v>
      </c>
      <c r="E1548" s="1">
        <f t="shared" si="187"/>
        <v>138447.96501979014</v>
      </c>
      <c r="F1548" s="1">
        <f t="shared" si="190"/>
        <v>138393.44600149451</v>
      </c>
      <c r="G1548">
        <f t="shared" si="188"/>
        <v>16859.474100000007</v>
      </c>
      <c r="H1548">
        <f t="shared" si="191"/>
        <v>583.99594339354974</v>
      </c>
      <c r="I1548">
        <f t="shared" si="189"/>
        <v>46.33201603051748</v>
      </c>
      <c r="J1548">
        <f t="shared" si="184"/>
        <v>27.093211898584972</v>
      </c>
    </row>
    <row r="1549" spans="1:10" x14ac:dyDescent="0.2">
      <c r="A1549" s="4">
        <v>15.34</v>
      </c>
      <c r="B1549" s="4">
        <f t="shared" si="185"/>
        <v>40.340000000000003</v>
      </c>
      <c r="D1549" s="1">
        <f t="shared" si="186"/>
        <v>138581.05029958973</v>
      </c>
      <c r="E1549" s="1">
        <f t="shared" si="187"/>
        <v>138581.05029958973</v>
      </c>
      <c r="F1549" s="1">
        <f t="shared" si="190"/>
        <v>138526.48250520148</v>
      </c>
      <c r="G1549">
        <f t="shared" si="188"/>
        <v>16865.71639999999</v>
      </c>
      <c r="H1549">
        <f t="shared" si="191"/>
        <v>584.04555602514677</v>
      </c>
      <c r="I1549">
        <f t="shared" si="189"/>
        <v>46.334068979350242</v>
      </c>
      <c r="J1549">
        <f t="shared" si="184"/>
        <v>27.084931000477301</v>
      </c>
    </row>
    <row r="1550" spans="1:10" x14ac:dyDescent="0.2">
      <c r="A1550" s="4">
        <v>15.35</v>
      </c>
      <c r="B1550" s="4">
        <f t="shared" si="185"/>
        <v>40.35</v>
      </c>
      <c r="D1550" s="1">
        <f t="shared" si="186"/>
        <v>138714.19497363761</v>
      </c>
      <c r="E1550" s="1">
        <f t="shared" si="187"/>
        <v>138714.19497363761</v>
      </c>
      <c r="F1550" s="1">
        <f t="shared" si="190"/>
        <v>138659.57838205315</v>
      </c>
      <c r="G1550">
        <f t="shared" si="188"/>
        <v>16871.952499999999</v>
      </c>
      <c r="H1550">
        <f t="shared" si="191"/>
        <v>584.09511938030494</v>
      </c>
      <c r="I1550">
        <f t="shared" si="189"/>
        <v>46.33611980208196</v>
      </c>
      <c r="J1550">
        <f t="shared" si="184"/>
        <v>27.076651337833383</v>
      </c>
    </row>
    <row r="1551" spans="1:10" x14ac:dyDescent="0.2">
      <c r="A1551" s="4">
        <v>15.36</v>
      </c>
      <c r="B1551" s="4">
        <f t="shared" si="185"/>
        <v>40.36</v>
      </c>
      <c r="D1551" s="1">
        <f t="shared" si="186"/>
        <v>138847.39904999966</v>
      </c>
      <c r="E1551" s="1">
        <f t="shared" si="187"/>
        <v>138847.39904999966</v>
      </c>
      <c r="F1551" s="1">
        <f t="shared" si="190"/>
        <v>138792.73364010657</v>
      </c>
      <c r="G1551">
        <f t="shared" si="188"/>
        <v>16878.182400000005</v>
      </c>
      <c r="H1551">
        <f t="shared" si="191"/>
        <v>584.14463345902402</v>
      </c>
      <c r="I1551">
        <f t="shared" si="189"/>
        <v>46.338168498983244</v>
      </c>
      <c r="J1551">
        <f t="shared" ref="J1551:J1614" si="192">EXP(-$B$9*A1551)*I1551</f>
        <v>27.068372911395439</v>
      </c>
    </row>
    <row r="1552" spans="1:10" x14ac:dyDescent="0.2">
      <c r="A1552" s="4">
        <v>15.370000000000001</v>
      </c>
      <c r="B1552" s="4">
        <f t="shared" ref="B1552:B1615" si="193">A1552+25</f>
        <v>40.370000000000005</v>
      </c>
      <c r="D1552" s="1">
        <f t="shared" ref="D1552:D1615" si="194">EXP($B$2*A1552)* ($B$3*($B$1-$B$4)*EXP(-$B$2*A1552) - $B$3*($B$1-$B$4))/$B$2 + EXP($B$2*A1552)*$B$1*$B$3*(($E$2*$B$2^2 + $E$3*$B$2 + 2*$E$4)/($B$2^3) - (1/$B$2^3)*(($B$2^2)*($E$4*A1552^2 + $E$3*A1552+$E$2) + 2*$E$4*A1552*$B$2+$E$3*$B$2 + 2*$E$4)*EXP(-$B$2*A1552))</f>
        <v>138980.66253674461</v>
      </c>
      <c r="E1552" s="1">
        <f t="shared" ref="E1552:E1615" si="195">IF(A1552&lt;$B$5, D1552, EXP($B$2*A1552)*(EXP(-$B$2*$A$4015)*$D$4015 -$B$7*(1/$B$2)*(EXP(-$B$2*$A$4015) - EXP(-$B$2 *A1552) ) ) )</f>
        <v>138980.66253674461</v>
      </c>
      <c r="F1552" s="1">
        <f t="shared" si="190"/>
        <v>138925.94828742158</v>
      </c>
      <c r="G1552">
        <f t="shared" ref="G1552:G1615" si="196">$B$3*($E$2 + $E$3*A1552 +$E$4*A1552^2)-$B$3</f>
        <v>16884.406100000007</v>
      </c>
      <c r="H1552">
        <f t="shared" si="191"/>
        <v>584.19409826130379</v>
      </c>
      <c r="I1552">
        <f t="shared" ref="I1552:I1615" si="197">(H1552^(1-$B$8) - 1)/(1-$B$8)</f>
        <v>46.340215070324369</v>
      </c>
      <c r="J1552">
        <f t="shared" si="192"/>
        <v>27.06009572190456</v>
      </c>
    </row>
    <row r="1553" spans="1:10" x14ac:dyDescent="0.2">
      <c r="A1553" s="4">
        <v>15.38</v>
      </c>
      <c r="B1553" s="4">
        <f t="shared" si="193"/>
        <v>40.380000000000003</v>
      </c>
      <c r="D1553" s="1">
        <f t="shared" si="194"/>
        <v>139113.98544194386</v>
      </c>
      <c r="E1553" s="1">
        <f t="shared" si="195"/>
        <v>139113.98544194386</v>
      </c>
      <c r="F1553" s="1">
        <f t="shared" ref="F1553:F1616" si="198">IF(A1553&lt;=$B$5,     F1552+($B$2*F1552+$B$4*$B$3 + $B$1*G1552)*$B$12,     F1552+($B$2*F1552-$B$10)*$B$12)</f>
        <v>139059.22233206086</v>
      </c>
      <c r="G1553">
        <f t="shared" si="196"/>
        <v>16890.623599999992</v>
      </c>
      <c r="H1553">
        <f t="shared" ref="H1553:H1616" si="199">IF(A1553&lt;$B$5, ($B$3*(1-$B$4) + G1553*(1-$B$1))*$B$12, $B$7*$B$12)</f>
        <v>584.24351378714437</v>
      </c>
      <c r="I1553">
        <f t="shared" si="197"/>
        <v>46.342259516375293</v>
      </c>
      <c r="J1553">
        <f t="shared" si="192"/>
        <v>27.051819770100717</v>
      </c>
    </row>
    <row r="1554" spans="1:10" x14ac:dyDescent="0.2">
      <c r="A1554" s="4">
        <v>15.39</v>
      </c>
      <c r="B1554" s="4">
        <f t="shared" si="193"/>
        <v>40.39</v>
      </c>
      <c r="D1554" s="1">
        <f t="shared" si="194"/>
        <v>139247.36777367152</v>
      </c>
      <c r="E1554" s="1">
        <f t="shared" si="195"/>
        <v>139247.36777367152</v>
      </c>
      <c r="F1554" s="1">
        <f t="shared" si="198"/>
        <v>139192.55578208994</v>
      </c>
      <c r="G1554">
        <f t="shared" si="196"/>
        <v>16896.834900000002</v>
      </c>
      <c r="H1554">
        <f t="shared" si="199"/>
        <v>584.29288003654608</v>
      </c>
      <c r="I1554">
        <f t="shared" si="197"/>
        <v>46.344301837405659</v>
      </c>
      <c r="J1554">
        <f t="shared" si="192"/>
        <v>27.043545056722767</v>
      </c>
    </row>
    <row r="1555" spans="1:10" x14ac:dyDescent="0.2">
      <c r="A1555" s="4">
        <v>15.4</v>
      </c>
      <c r="B1555" s="4">
        <f t="shared" si="193"/>
        <v>40.4</v>
      </c>
      <c r="D1555" s="1">
        <f t="shared" si="194"/>
        <v>139380.80954000511</v>
      </c>
      <c r="E1555" s="1">
        <f t="shared" si="195"/>
        <v>139380.80954000511</v>
      </c>
      <c r="F1555" s="1">
        <f t="shared" si="198"/>
        <v>139325.94864557713</v>
      </c>
      <c r="G1555">
        <f t="shared" si="196"/>
        <v>16903.040000000008</v>
      </c>
      <c r="H1555">
        <f t="shared" si="199"/>
        <v>584.3421970095086</v>
      </c>
      <c r="I1555">
        <f t="shared" si="197"/>
        <v>46.346342033684763</v>
      </c>
      <c r="J1555">
        <f t="shared" si="192"/>
        <v>27.03527158250844</v>
      </c>
    </row>
    <row r="1556" spans="1:10" x14ac:dyDescent="0.2">
      <c r="A1556" s="4">
        <v>15.41</v>
      </c>
      <c r="B1556" s="4">
        <f t="shared" si="193"/>
        <v>40.409999999999997</v>
      </c>
      <c r="D1556" s="1">
        <f t="shared" si="194"/>
        <v>139514.31074902439</v>
      </c>
      <c r="E1556" s="1">
        <f t="shared" si="195"/>
        <v>139514.31074902439</v>
      </c>
      <c r="F1556" s="1">
        <f t="shared" si="198"/>
        <v>139459.40093059358</v>
      </c>
      <c r="G1556">
        <f t="shared" si="196"/>
        <v>16909.238899999997</v>
      </c>
      <c r="H1556">
        <f t="shared" si="199"/>
        <v>584.3914647060318</v>
      </c>
      <c r="I1556">
        <f t="shared" si="197"/>
        <v>46.348380105481581</v>
      </c>
      <c r="J1556">
        <f t="shared" si="192"/>
        <v>27.026999348194341</v>
      </c>
    </row>
    <row r="1557" spans="1:10" x14ac:dyDescent="0.2">
      <c r="A1557" s="4">
        <v>15.42</v>
      </c>
      <c r="B1557" s="4">
        <f t="shared" si="193"/>
        <v>40.42</v>
      </c>
      <c r="D1557" s="1">
        <f t="shared" si="194"/>
        <v>139647.87140881215</v>
      </c>
      <c r="E1557" s="1">
        <f t="shared" si="195"/>
        <v>139647.87140881215</v>
      </c>
      <c r="F1557" s="1">
        <f t="shared" si="198"/>
        <v>139592.91264521325</v>
      </c>
      <c r="G1557">
        <f t="shared" si="196"/>
        <v>16915.431599999996</v>
      </c>
      <c r="H1557">
        <f t="shared" si="199"/>
        <v>584.44068312611603</v>
      </c>
      <c r="I1557">
        <f t="shared" si="197"/>
        <v>46.350416053064777</v>
      </c>
      <c r="J1557">
        <f t="shared" si="192"/>
        <v>27.018728354515964</v>
      </c>
    </row>
    <row r="1558" spans="1:10" x14ac:dyDescent="0.2">
      <c r="A1558" s="4">
        <v>15.43</v>
      </c>
      <c r="B1558" s="4">
        <f t="shared" si="193"/>
        <v>40.43</v>
      </c>
      <c r="D1558" s="1">
        <f t="shared" si="194"/>
        <v>139781.49152745394</v>
      </c>
      <c r="E1558" s="1">
        <f t="shared" si="195"/>
        <v>139781.49152745394</v>
      </c>
      <c r="F1558" s="1">
        <f t="shared" si="198"/>
        <v>139726.48379751295</v>
      </c>
      <c r="G1558">
        <f t="shared" si="196"/>
        <v>16921.618100000007</v>
      </c>
      <c r="H1558">
        <f t="shared" si="199"/>
        <v>584.48985226976129</v>
      </c>
      <c r="I1558">
        <f t="shared" si="197"/>
        <v>46.352449876702678</v>
      </c>
      <c r="J1558">
        <f t="shared" si="192"/>
        <v>27.010458602207695</v>
      </c>
    </row>
    <row r="1559" spans="1:10" x14ac:dyDescent="0.2">
      <c r="A1559" s="4">
        <v>15.44</v>
      </c>
      <c r="B1559" s="4">
        <f t="shared" si="193"/>
        <v>40.44</v>
      </c>
      <c r="D1559" s="1">
        <f t="shared" si="194"/>
        <v>139915.17111303838</v>
      </c>
      <c r="E1559" s="1">
        <f t="shared" si="195"/>
        <v>139915.17111303838</v>
      </c>
      <c r="F1559" s="1">
        <f t="shared" si="198"/>
        <v>139860.11439557231</v>
      </c>
      <c r="G1559">
        <f t="shared" si="196"/>
        <v>16927.7984</v>
      </c>
      <c r="H1559">
        <f t="shared" si="199"/>
        <v>584.53897213696735</v>
      </c>
      <c r="I1559">
        <f t="shared" si="197"/>
        <v>46.354481576663289</v>
      </c>
      <c r="J1559">
        <f t="shared" si="192"/>
        <v>27.00219009200277</v>
      </c>
    </row>
    <row r="1560" spans="1:10" x14ac:dyDescent="0.2">
      <c r="A1560" s="4">
        <v>15.450000000000001</v>
      </c>
      <c r="B1560" s="4">
        <f t="shared" si="193"/>
        <v>40.450000000000003</v>
      </c>
      <c r="D1560" s="1">
        <f t="shared" si="194"/>
        <v>140048.91017365683</v>
      </c>
      <c r="E1560" s="1">
        <f t="shared" si="195"/>
        <v>140048.91017365683</v>
      </c>
      <c r="F1560" s="1">
        <f t="shared" si="198"/>
        <v>139993.80444747378</v>
      </c>
      <c r="G1560">
        <f t="shared" si="196"/>
        <v>16933.972499999989</v>
      </c>
      <c r="H1560">
        <f t="shared" si="199"/>
        <v>584.58804272773409</v>
      </c>
      <c r="I1560">
        <f t="shared" si="197"/>
        <v>46.356511153214271</v>
      </c>
      <c r="J1560">
        <f t="shared" si="192"/>
        <v>26.993922824633337</v>
      </c>
    </row>
    <row r="1561" spans="1:10" x14ac:dyDescent="0.2">
      <c r="A1561" s="4">
        <v>15.46</v>
      </c>
      <c r="B1561" s="4">
        <f t="shared" si="193"/>
        <v>40.46</v>
      </c>
      <c r="D1561" s="1">
        <f t="shared" si="194"/>
        <v>140182.70871740306</v>
      </c>
      <c r="E1561" s="1">
        <f t="shared" si="195"/>
        <v>140182.70871740306</v>
      </c>
      <c r="F1561" s="1">
        <f t="shared" si="198"/>
        <v>140127.55396130268</v>
      </c>
      <c r="G1561">
        <f t="shared" si="196"/>
        <v>16940.140400000004</v>
      </c>
      <c r="H1561">
        <f t="shared" si="199"/>
        <v>584.63706404206198</v>
      </c>
      <c r="I1561">
        <f t="shared" si="197"/>
        <v>46.358538606623007</v>
      </c>
      <c r="J1561">
        <f t="shared" si="192"/>
        <v>26.985656800830441</v>
      </c>
    </row>
    <row r="1562" spans="1:10" x14ac:dyDescent="0.2">
      <c r="A1562" s="4">
        <v>15.47</v>
      </c>
      <c r="B1562" s="4">
        <f t="shared" si="193"/>
        <v>40.47</v>
      </c>
      <c r="D1562" s="1">
        <f t="shared" si="194"/>
        <v>140316.56675237426</v>
      </c>
      <c r="E1562" s="1">
        <f t="shared" si="195"/>
        <v>140316.56675237426</v>
      </c>
      <c r="F1562" s="1">
        <f t="shared" si="198"/>
        <v>140261.36294514706</v>
      </c>
      <c r="G1562">
        <f t="shared" si="196"/>
        <v>16946.302100000015</v>
      </c>
      <c r="H1562">
        <f t="shared" si="199"/>
        <v>584.68603607995078</v>
      </c>
      <c r="I1562">
        <f t="shared" si="197"/>
        <v>46.360563937156513</v>
      </c>
      <c r="J1562">
        <f t="shared" si="192"/>
        <v>26.977392021323986</v>
      </c>
    </row>
    <row r="1563" spans="1:10" x14ac:dyDescent="0.2">
      <c r="A1563" s="4">
        <v>15.48</v>
      </c>
      <c r="B1563" s="4">
        <f t="shared" si="193"/>
        <v>40.480000000000004</v>
      </c>
      <c r="D1563" s="1">
        <f t="shared" si="194"/>
        <v>140450.48428667022</v>
      </c>
      <c r="E1563" s="1">
        <f t="shared" si="195"/>
        <v>140450.48428667022</v>
      </c>
      <c r="F1563" s="1">
        <f t="shared" si="198"/>
        <v>140395.23140709792</v>
      </c>
      <c r="G1563">
        <f t="shared" si="196"/>
        <v>16952.457599999994</v>
      </c>
      <c r="H1563">
        <f t="shared" si="199"/>
        <v>584.73495884140004</v>
      </c>
      <c r="I1563">
        <f t="shared" si="197"/>
        <v>46.362587145081477</v>
      </c>
      <c r="J1563">
        <f t="shared" si="192"/>
        <v>26.96912848684277</v>
      </c>
    </row>
    <row r="1564" spans="1:10" x14ac:dyDescent="0.2">
      <c r="A1564" s="4">
        <v>15.49</v>
      </c>
      <c r="B1564" s="4">
        <f t="shared" si="193"/>
        <v>40.49</v>
      </c>
      <c r="D1564" s="1">
        <f t="shared" si="194"/>
        <v>140584.46132839355</v>
      </c>
      <c r="E1564" s="1">
        <f t="shared" si="195"/>
        <v>140584.46132839355</v>
      </c>
      <c r="F1564" s="1">
        <f t="shared" si="198"/>
        <v>140529.15935524899</v>
      </c>
      <c r="G1564">
        <f t="shared" si="196"/>
        <v>16958.606899999999</v>
      </c>
      <c r="H1564">
        <f t="shared" si="199"/>
        <v>584.78383232641056</v>
      </c>
      <c r="I1564">
        <f t="shared" si="197"/>
        <v>46.364608230664317</v>
      </c>
      <c r="J1564">
        <f t="shared" si="192"/>
        <v>26.960866198114502</v>
      </c>
    </row>
    <row r="1565" spans="1:10" x14ac:dyDescent="0.2">
      <c r="A1565" s="4">
        <v>15.5</v>
      </c>
      <c r="B1565" s="4">
        <f t="shared" si="193"/>
        <v>40.5</v>
      </c>
      <c r="D1565" s="1">
        <f t="shared" si="194"/>
        <v>140718.49788564962</v>
      </c>
      <c r="E1565" s="1">
        <f t="shared" si="195"/>
        <v>140718.49788564962</v>
      </c>
      <c r="F1565" s="1">
        <f t="shared" si="198"/>
        <v>140663.14679769691</v>
      </c>
      <c r="G1565">
        <f t="shared" si="196"/>
        <v>16964.75</v>
      </c>
      <c r="H1565">
        <f t="shared" si="199"/>
        <v>584.83265653498188</v>
      </c>
      <c r="I1565">
        <f t="shared" si="197"/>
        <v>46.366627194171059</v>
      </c>
      <c r="J1565">
        <f t="shared" si="192"/>
        <v>26.952605155865744</v>
      </c>
    </row>
    <row r="1566" spans="1:10" x14ac:dyDescent="0.2">
      <c r="A1566" s="4">
        <v>15.51</v>
      </c>
      <c r="B1566" s="4">
        <f t="shared" si="193"/>
        <v>40.51</v>
      </c>
      <c r="D1566" s="1">
        <f t="shared" si="194"/>
        <v>140852.59396654679</v>
      </c>
      <c r="E1566" s="1">
        <f t="shared" si="195"/>
        <v>140852.59396654679</v>
      </c>
      <c r="F1566" s="1">
        <f t="shared" si="198"/>
        <v>140797.19374254113</v>
      </c>
      <c r="G1566">
        <f t="shared" si="196"/>
        <v>16970.886899999998</v>
      </c>
      <c r="H1566">
        <f t="shared" si="199"/>
        <v>584.881431467114</v>
      </c>
      <c r="I1566">
        <f t="shared" si="197"/>
        <v>46.368644035867455</v>
      </c>
      <c r="J1566">
        <f t="shared" si="192"/>
        <v>26.944345360821988</v>
      </c>
    </row>
    <row r="1567" spans="1:10" x14ac:dyDescent="0.2">
      <c r="A1567" s="4">
        <v>15.52</v>
      </c>
      <c r="B1567" s="4">
        <f t="shared" si="193"/>
        <v>40.519999999999996</v>
      </c>
      <c r="D1567" s="1">
        <f t="shared" si="194"/>
        <v>140986.74957919604</v>
      </c>
      <c r="E1567" s="1">
        <f t="shared" si="195"/>
        <v>140986.74957919604</v>
      </c>
      <c r="F1567" s="1">
        <f t="shared" si="198"/>
        <v>140931.30019788392</v>
      </c>
      <c r="G1567">
        <f t="shared" si="196"/>
        <v>16977.017600000006</v>
      </c>
      <c r="H1567">
        <f t="shared" si="199"/>
        <v>584.93015712280715</v>
      </c>
      <c r="I1567">
        <f t="shared" si="197"/>
        <v>46.370658756018905</v>
      </c>
      <c r="J1567">
        <f t="shared" si="192"/>
        <v>26.9360868137076</v>
      </c>
    </row>
    <row r="1568" spans="1:10" x14ac:dyDescent="0.2">
      <c r="A1568" s="4">
        <v>15.530000000000001</v>
      </c>
      <c r="B1568" s="4">
        <f t="shared" si="193"/>
        <v>40.53</v>
      </c>
      <c r="D1568" s="1">
        <f t="shared" si="194"/>
        <v>141120.96473171166</v>
      </c>
      <c r="E1568" s="1">
        <f t="shared" si="195"/>
        <v>141120.96473171166</v>
      </c>
      <c r="F1568" s="1">
        <f t="shared" si="198"/>
        <v>141065.46617183037</v>
      </c>
      <c r="G1568">
        <f t="shared" si="196"/>
        <v>16983.142099999997</v>
      </c>
      <c r="H1568">
        <f t="shared" si="199"/>
        <v>584.97883350206109</v>
      </c>
      <c r="I1568">
        <f t="shared" si="197"/>
        <v>46.372671354890507</v>
      </c>
      <c r="J1568">
        <f t="shared" si="192"/>
        <v>26.927829515245833</v>
      </c>
    </row>
    <row r="1569" spans="1:10" x14ac:dyDescent="0.2">
      <c r="A1569" s="4">
        <v>15.540000000000001</v>
      </c>
      <c r="B1569" s="4">
        <f t="shared" si="193"/>
        <v>40.54</v>
      </c>
      <c r="D1569" s="1">
        <f t="shared" si="194"/>
        <v>141255.23943221022</v>
      </c>
      <c r="E1569" s="1">
        <f t="shared" si="195"/>
        <v>141255.23943221022</v>
      </c>
      <c r="F1569" s="1">
        <f t="shared" si="198"/>
        <v>141199.69167248844</v>
      </c>
      <c r="G1569">
        <f t="shared" si="196"/>
        <v>16989.260399999999</v>
      </c>
      <c r="H1569">
        <f t="shared" si="199"/>
        <v>585.02746060487596</v>
      </c>
      <c r="I1569">
        <f t="shared" si="197"/>
        <v>46.374681832747015</v>
      </c>
      <c r="J1569">
        <f t="shared" si="192"/>
        <v>26.919573466158848</v>
      </c>
    </row>
    <row r="1570" spans="1:10" x14ac:dyDescent="0.2">
      <c r="A1570" s="4">
        <v>15.55</v>
      </c>
      <c r="B1570" s="4">
        <f t="shared" si="193"/>
        <v>40.549999999999997</v>
      </c>
      <c r="D1570" s="1">
        <f t="shared" si="194"/>
        <v>141389.57368881139</v>
      </c>
      <c r="E1570" s="1">
        <f t="shared" si="195"/>
        <v>141389.57368881139</v>
      </c>
      <c r="F1570" s="1">
        <f t="shared" si="198"/>
        <v>141333.97670796892</v>
      </c>
      <c r="G1570">
        <f t="shared" si="196"/>
        <v>16995.372499999998</v>
      </c>
      <c r="H1570">
        <f t="shared" si="199"/>
        <v>585.07603843125162</v>
      </c>
      <c r="I1570">
        <f t="shared" si="197"/>
        <v>46.376690189852866</v>
      </c>
      <c r="J1570">
        <f t="shared" si="192"/>
        <v>26.911318667167691</v>
      </c>
    </row>
    <row r="1571" spans="1:10" x14ac:dyDescent="0.2">
      <c r="A1571" s="4">
        <v>15.56</v>
      </c>
      <c r="B1571" s="4">
        <f t="shared" si="193"/>
        <v>40.56</v>
      </c>
      <c r="D1571" s="1">
        <f t="shared" si="194"/>
        <v>141523.96750963794</v>
      </c>
      <c r="E1571" s="1">
        <f t="shared" si="195"/>
        <v>141523.96750963794</v>
      </c>
      <c r="F1571" s="1">
        <f t="shared" si="198"/>
        <v>141468.32128638544</v>
      </c>
      <c r="G1571">
        <f t="shared" si="196"/>
        <v>17001.478400000007</v>
      </c>
      <c r="H1571">
        <f t="shared" si="199"/>
        <v>585.12456698118831</v>
      </c>
      <c r="I1571">
        <f t="shared" si="197"/>
        <v>46.378696426472189</v>
      </c>
      <c r="J1571">
        <f t="shared" si="192"/>
        <v>26.903065118992316</v>
      </c>
    </row>
    <row r="1572" spans="1:10" x14ac:dyDescent="0.2">
      <c r="A1572" s="4">
        <v>15.57</v>
      </c>
      <c r="B1572" s="4">
        <f t="shared" si="193"/>
        <v>40.57</v>
      </c>
      <c r="D1572" s="1">
        <f t="shared" si="194"/>
        <v>141658.42090281477</v>
      </c>
      <c r="E1572" s="1">
        <f t="shared" si="195"/>
        <v>141658.42090281477</v>
      </c>
      <c r="F1572" s="1">
        <f t="shared" si="198"/>
        <v>141602.72541585448</v>
      </c>
      <c r="G1572">
        <f t="shared" si="196"/>
        <v>17007.578099999999</v>
      </c>
      <c r="H1572">
        <f t="shared" si="199"/>
        <v>585.17304625468569</v>
      </c>
      <c r="I1572">
        <f t="shared" si="197"/>
        <v>46.380700542868773</v>
      </c>
      <c r="J1572">
        <f t="shared" si="192"/>
        <v>26.894812822351572</v>
      </c>
    </row>
    <row r="1573" spans="1:10" x14ac:dyDescent="0.2">
      <c r="A1573" s="4">
        <v>15.58</v>
      </c>
      <c r="B1573" s="4">
        <f t="shared" si="193"/>
        <v>40.58</v>
      </c>
      <c r="D1573" s="1">
        <f t="shared" si="194"/>
        <v>141792.93387647031</v>
      </c>
      <c r="E1573" s="1">
        <f t="shared" si="195"/>
        <v>141792.93387647031</v>
      </c>
      <c r="F1573" s="1">
        <f t="shared" si="198"/>
        <v>141737.18910449534</v>
      </c>
      <c r="G1573">
        <f t="shared" si="196"/>
        <v>17013.671600000001</v>
      </c>
      <c r="H1573">
        <f t="shared" si="199"/>
        <v>585.22147625174409</v>
      </c>
      <c r="I1573">
        <f t="shared" si="197"/>
        <v>46.382702539306095</v>
      </c>
      <c r="J1573">
        <f t="shared" si="192"/>
        <v>26.886561777963198</v>
      </c>
    </row>
    <row r="1574" spans="1:10" x14ac:dyDescent="0.2">
      <c r="A1574" s="4">
        <v>15.59</v>
      </c>
      <c r="B1574" s="4">
        <f t="shared" si="193"/>
        <v>40.590000000000003</v>
      </c>
      <c r="D1574" s="1">
        <f t="shared" si="194"/>
        <v>141927.50643873558</v>
      </c>
      <c r="E1574" s="1">
        <f t="shared" si="195"/>
        <v>141927.50643873558</v>
      </c>
      <c r="F1574" s="1">
        <f t="shared" si="198"/>
        <v>141871.71236043016</v>
      </c>
      <c r="G1574">
        <f t="shared" si="196"/>
        <v>17019.758900000001</v>
      </c>
      <c r="H1574">
        <f t="shared" si="199"/>
        <v>585.2698569723633</v>
      </c>
      <c r="I1574">
        <f t="shared" si="197"/>
        <v>46.384702416047297</v>
      </c>
      <c r="J1574">
        <f t="shared" si="192"/>
        <v>26.878311986543839</v>
      </c>
    </row>
    <row r="1575" spans="1:10" x14ac:dyDescent="0.2">
      <c r="A1575" s="4">
        <v>15.6</v>
      </c>
      <c r="B1575" s="4">
        <f t="shared" si="193"/>
        <v>40.6</v>
      </c>
      <c r="D1575" s="1">
        <f t="shared" si="194"/>
        <v>142062.13859774446</v>
      </c>
      <c r="E1575" s="1">
        <f t="shared" si="195"/>
        <v>142062.13859774446</v>
      </c>
      <c r="F1575" s="1">
        <f t="shared" si="198"/>
        <v>142006.29519178395</v>
      </c>
      <c r="G1575">
        <f t="shared" si="196"/>
        <v>17025.839999999997</v>
      </c>
      <c r="H1575">
        <f t="shared" si="199"/>
        <v>585.31818841654342</v>
      </c>
      <c r="I1575">
        <f t="shared" si="197"/>
        <v>46.386700173355216</v>
      </c>
      <c r="J1575">
        <f t="shared" si="192"/>
        <v>26.870063448809052</v>
      </c>
    </row>
    <row r="1576" spans="1:10" x14ac:dyDescent="0.2">
      <c r="A1576" s="4">
        <v>15.610000000000001</v>
      </c>
      <c r="B1576" s="4">
        <f t="shared" si="193"/>
        <v>40.61</v>
      </c>
      <c r="D1576" s="1">
        <f t="shared" si="194"/>
        <v>142196.83036163374</v>
      </c>
      <c r="E1576" s="1">
        <f t="shared" si="195"/>
        <v>142196.83036163374</v>
      </c>
      <c r="F1576" s="1">
        <f t="shared" si="198"/>
        <v>142140.93760668454</v>
      </c>
      <c r="G1576">
        <f t="shared" si="196"/>
        <v>17031.914900000003</v>
      </c>
      <c r="H1576">
        <f t="shared" si="199"/>
        <v>585.36647058428446</v>
      </c>
      <c r="I1576">
        <f t="shared" si="197"/>
        <v>46.388695811492354</v>
      </c>
      <c r="J1576">
        <f t="shared" si="192"/>
        <v>26.861816165473272</v>
      </c>
    </row>
    <row r="1577" spans="1:10" x14ac:dyDescent="0.2">
      <c r="A1577" s="4">
        <v>15.620000000000001</v>
      </c>
      <c r="B1577" s="4">
        <f t="shared" si="193"/>
        <v>40.620000000000005</v>
      </c>
      <c r="D1577" s="1">
        <f t="shared" si="194"/>
        <v>142331.58173854288</v>
      </c>
      <c r="E1577" s="1">
        <f t="shared" si="195"/>
        <v>142331.58173854288</v>
      </c>
      <c r="F1577" s="1">
        <f t="shared" si="198"/>
        <v>142275.63961326261</v>
      </c>
      <c r="G1577">
        <f t="shared" si="196"/>
        <v>17037.983599999992</v>
      </c>
      <c r="H1577">
        <f t="shared" si="199"/>
        <v>585.41470347558629</v>
      </c>
      <c r="I1577">
        <f t="shared" si="197"/>
        <v>46.390689330720896</v>
      </c>
      <c r="J1577">
        <f t="shared" si="192"/>
        <v>26.853570137249864</v>
      </c>
    </row>
    <row r="1578" spans="1:10" x14ac:dyDescent="0.2">
      <c r="A1578" s="4">
        <v>15.63</v>
      </c>
      <c r="B1578" s="4">
        <f t="shared" si="193"/>
        <v>40.630000000000003</v>
      </c>
      <c r="D1578" s="1">
        <f t="shared" si="194"/>
        <v>142466.39273661416</v>
      </c>
      <c r="E1578" s="1">
        <f t="shared" si="195"/>
        <v>142466.39273661416</v>
      </c>
      <c r="F1578" s="1">
        <f t="shared" si="198"/>
        <v>142410.40121965166</v>
      </c>
      <c r="G1578">
        <f t="shared" si="196"/>
        <v>17044.046099999992</v>
      </c>
      <c r="H1578">
        <f t="shared" si="199"/>
        <v>585.46288709044904</v>
      </c>
      <c r="I1578">
        <f t="shared" si="197"/>
        <v>46.392680731302704</v>
      </c>
      <c r="J1578">
        <f t="shared" si="192"/>
        <v>26.845325364851085</v>
      </c>
    </row>
    <row r="1579" spans="1:10" x14ac:dyDescent="0.2">
      <c r="A1579" s="4">
        <v>15.64</v>
      </c>
      <c r="B1579" s="4">
        <f t="shared" si="193"/>
        <v>40.64</v>
      </c>
      <c r="D1579" s="1">
        <f t="shared" si="194"/>
        <v>142601.26336399303</v>
      </c>
      <c r="E1579" s="1">
        <f t="shared" si="195"/>
        <v>142601.26336399303</v>
      </c>
      <c r="F1579" s="1">
        <f t="shared" si="198"/>
        <v>142545.22243398809</v>
      </c>
      <c r="G1579">
        <f t="shared" si="196"/>
        <v>17050.102400000003</v>
      </c>
      <c r="H1579">
        <f t="shared" si="199"/>
        <v>585.51102142887282</v>
      </c>
      <c r="I1579">
        <f t="shared" si="197"/>
        <v>46.394670013499329</v>
      </c>
      <c r="J1579">
        <f t="shared" si="192"/>
        <v>26.837081848988092</v>
      </c>
    </row>
    <row r="1580" spans="1:10" x14ac:dyDescent="0.2">
      <c r="A1580" s="4">
        <v>15.65</v>
      </c>
      <c r="B1580" s="4">
        <f t="shared" si="193"/>
        <v>40.65</v>
      </c>
      <c r="D1580" s="1">
        <f t="shared" si="194"/>
        <v>142736.19362882769</v>
      </c>
      <c r="E1580" s="1">
        <f t="shared" si="195"/>
        <v>142736.19362882769</v>
      </c>
      <c r="F1580" s="1">
        <f t="shared" si="198"/>
        <v>142680.10326441113</v>
      </c>
      <c r="G1580">
        <f t="shared" si="196"/>
        <v>17056.152499999997</v>
      </c>
      <c r="H1580">
        <f t="shared" si="199"/>
        <v>585.55910649085729</v>
      </c>
      <c r="I1580">
        <f t="shared" si="197"/>
        <v>46.396657177571974</v>
      </c>
      <c r="J1580">
        <f t="shared" si="192"/>
        <v>26.828839590370954</v>
      </c>
    </row>
    <row r="1581" spans="1:10" x14ac:dyDescent="0.2">
      <c r="A1581" s="4">
        <v>15.66</v>
      </c>
      <c r="B1581" s="4">
        <f t="shared" si="193"/>
        <v>40.659999999999997</v>
      </c>
      <c r="D1581" s="1">
        <f t="shared" si="194"/>
        <v>142871.18353926891</v>
      </c>
      <c r="E1581" s="1">
        <f t="shared" si="195"/>
        <v>142871.18353926891</v>
      </c>
      <c r="F1581" s="1">
        <f t="shared" si="198"/>
        <v>142815.04371906281</v>
      </c>
      <c r="G1581">
        <f t="shared" si="196"/>
        <v>17062.196400000001</v>
      </c>
      <c r="H1581">
        <f t="shared" si="199"/>
        <v>585.60714227640278</v>
      </c>
      <c r="I1581">
        <f t="shared" si="197"/>
        <v>46.398642223781557</v>
      </c>
      <c r="J1581">
        <f t="shared" si="192"/>
        <v>26.820598589708663</v>
      </c>
    </row>
    <row r="1582" spans="1:10" x14ac:dyDescent="0.2">
      <c r="A1582" s="4">
        <v>15.67</v>
      </c>
      <c r="B1582" s="4">
        <f t="shared" si="193"/>
        <v>40.67</v>
      </c>
      <c r="D1582" s="1">
        <f t="shared" si="194"/>
        <v>143006.23310347076</v>
      </c>
      <c r="E1582" s="1">
        <f t="shared" si="195"/>
        <v>143006.23310347076</v>
      </c>
      <c r="F1582" s="1">
        <f t="shared" si="198"/>
        <v>142950.04380608807</v>
      </c>
      <c r="G1582">
        <f t="shared" si="196"/>
        <v>17068.234100000001</v>
      </c>
      <c r="H1582">
        <f t="shared" si="199"/>
        <v>585.65512878550908</v>
      </c>
      <c r="I1582">
        <f t="shared" si="197"/>
        <v>46.400625152388642</v>
      </c>
      <c r="J1582">
        <f t="shared" si="192"/>
        <v>26.812358847709085</v>
      </c>
    </row>
    <row r="1583" spans="1:10" x14ac:dyDescent="0.2">
      <c r="A1583" s="4">
        <v>15.68</v>
      </c>
      <c r="B1583" s="4">
        <f t="shared" si="193"/>
        <v>40.68</v>
      </c>
      <c r="D1583" s="1">
        <f t="shared" si="194"/>
        <v>143141.34232958977</v>
      </c>
      <c r="E1583" s="1">
        <f t="shared" si="195"/>
        <v>143141.34232958977</v>
      </c>
      <c r="F1583" s="1">
        <f t="shared" si="198"/>
        <v>143085.10353363468</v>
      </c>
      <c r="G1583">
        <f t="shared" si="196"/>
        <v>17074.265599999999</v>
      </c>
      <c r="H1583">
        <f t="shared" si="199"/>
        <v>585.70306601817629</v>
      </c>
      <c r="I1583">
        <f t="shared" si="197"/>
        <v>46.4026059636535</v>
      </c>
      <c r="J1583">
        <f t="shared" si="192"/>
        <v>26.804120365079029</v>
      </c>
    </row>
    <row r="1584" spans="1:10" x14ac:dyDescent="0.2">
      <c r="A1584" s="4">
        <v>15.69</v>
      </c>
      <c r="B1584" s="4">
        <f t="shared" si="193"/>
        <v>40.69</v>
      </c>
      <c r="D1584" s="1">
        <f t="shared" si="194"/>
        <v>143276.51122578548</v>
      </c>
      <c r="E1584" s="1">
        <f t="shared" si="195"/>
        <v>143276.51122578548</v>
      </c>
      <c r="F1584" s="1">
        <f t="shared" si="198"/>
        <v>143220.22290985327</v>
      </c>
      <c r="G1584">
        <f t="shared" si="196"/>
        <v>17080.290899999993</v>
      </c>
      <c r="H1584">
        <f t="shared" si="199"/>
        <v>585.7509539744043</v>
      </c>
      <c r="I1584">
        <f t="shared" si="197"/>
        <v>46.404584657836054</v>
      </c>
      <c r="J1584">
        <f t="shared" si="192"/>
        <v>26.7958831425242</v>
      </c>
    </row>
    <row r="1585" spans="1:10" x14ac:dyDescent="0.2">
      <c r="A1585" s="4">
        <v>15.700000000000001</v>
      </c>
      <c r="B1585" s="4">
        <f t="shared" si="193"/>
        <v>40.700000000000003</v>
      </c>
      <c r="D1585" s="1">
        <f t="shared" si="194"/>
        <v>143411.73980022033</v>
      </c>
      <c r="E1585" s="1">
        <f t="shared" si="195"/>
        <v>143411.73980022033</v>
      </c>
      <c r="F1585" s="1">
        <f t="shared" si="198"/>
        <v>143355.40194289733</v>
      </c>
      <c r="G1585">
        <f t="shared" si="196"/>
        <v>17086.309999999998</v>
      </c>
      <c r="H1585">
        <f t="shared" si="199"/>
        <v>585.79879265419333</v>
      </c>
      <c r="I1585">
        <f t="shared" si="197"/>
        <v>46.40656123519593</v>
      </c>
      <c r="J1585">
        <f t="shared" si="192"/>
        <v>26.787647180749218</v>
      </c>
    </row>
    <row r="1586" spans="1:10" x14ac:dyDescent="0.2">
      <c r="A1586" s="4">
        <v>15.71</v>
      </c>
      <c r="B1586" s="4">
        <f t="shared" si="193"/>
        <v>40.71</v>
      </c>
      <c r="D1586" s="1">
        <f t="shared" si="194"/>
        <v>143547.02806105942</v>
      </c>
      <c r="E1586" s="1">
        <f t="shared" si="195"/>
        <v>143547.02806105942</v>
      </c>
      <c r="F1586" s="1">
        <f t="shared" si="198"/>
        <v>143490.64064092314</v>
      </c>
      <c r="G1586">
        <f t="shared" si="196"/>
        <v>17092.322899999999</v>
      </c>
      <c r="H1586">
        <f t="shared" si="199"/>
        <v>585.84658205754317</v>
      </c>
      <c r="I1586">
        <f t="shared" si="197"/>
        <v>46.408535695992427</v>
      </c>
      <c r="J1586">
        <f t="shared" si="192"/>
        <v>26.779412480457619</v>
      </c>
    </row>
    <row r="1587" spans="1:10" x14ac:dyDescent="0.2">
      <c r="A1587" s="4">
        <v>15.72</v>
      </c>
      <c r="B1587" s="4">
        <f t="shared" si="193"/>
        <v>40.72</v>
      </c>
      <c r="D1587" s="1">
        <f t="shared" si="194"/>
        <v>143682.37601647119</v>
      </c>
      <c r="E1587" s="1">
        <f t="shared" si="195"/>
        <v>143682.37601647119</v>
      </c>
      <c r="F1587" s="1">
        <f t="shared" si="198"/>
        <v>143625.93901208992</v>
      </c>
      <c r="G1587">
        <f t="shared" si="196"/>
        <v>17098.329599999997</v>
      </c>
      <c r="H1587">
        <f t="shared" si="199"/>
        <v>585.89432218445381</v>
      </c>
      <c r="I1587">
        <f t="shared" si="197"/>
        <v>46.410508040484508</v>
      </c>
      <c r="J1587">
        <f t="shared" si="192"/>
        <v>26.771179042351839</v>
      </c>
    </row>
    <row r="1588" spans="1:10" x14ac:dyDescent="0.2">
      <c r="A1588" s="4">
        <v>15.73</v>
      </c>
      <c r="B1588" s="4">
        <f t="shared" si="193"/>
        <v>40.730000000000004</v>
      </c>
      <c r="D1588" s="1">
        <f t="shared" si="194"/>
        <v>143817.7836746262</v>
      </c>
      <c r="E1588" s="1">
        <f t="shared" si="195"/>
        <v>143817.7836746262</v>
      </c>
      <c r="F1588" s="1">
        <f t="shared" si="198"/>
        <v>143761.29706455971</v>
      </c>
      <c r="G1588">
        <f t="shared" si="196"/>
        <v>17104.330099999992</v>
      </c>
      <c r="H1588">
        <f t="shared" si="199"/>
        <v>585.94201303492537</v>
      </c>
      <c r="I1588">
        <f t="shared" si="197"/>
        <v>46.412478268930847</v>
      </c>
      <c r="J1588">
        <f t="shared" si="192"/>
        <v>26.762946867133255</v>
      </c>
    </row>
    <row r="1589" spans="1:10" x14ac:dyDescent="0.2">
      <c r="A1589" s="4">
        <v>15.74</v>
      </c>
      <c r="B1589" s="4">
        <f t="shared" si="193"/>
        <v>40.74</v>
      </c>
      <c r="D1589" s="1">
        <f t="shared" si="194"/>
        <v>143953.25104369855</v>
      </c>
      <c r="E1589" s="1">
        <f t="shared" si="195"/>
        <v>143953.25104369855</v>
      </c>
      <c r="F1589" s="1">
        <f t="shared" si="198"/>
        <v>143896.71480649739</v>
      </c>
      <c r="G1589">
        <f t="shared" si="196"/>
        <v>17110.324399999998</v>
      </c>
      <c r="H1589">
        <f t="shared" si="199"/>
        <v>585.98965460895795</v>
      </c>
      <c r="I1589">
        <f t="shared" si="197"/>
        <v>46.414446381589784</v>
      </c>
      <c r="J1589">
        <f t="shared" si="192"/>
        <v>26.754715955502146</v>
      </c>
    </row>
    <row r="1590" spans="1:10" x14ac:dyDescent="0.2">
      <c r="A1590" s="4">
        <v>15.75</v>
      </c>
      <c r="B1590" s="4">
        <f t="shared" si="193"/>
        <v>40.75</v>
      </c>
      <c r="D1590" s="1">
        <f t="shared" si="194"/>
        <v>144088.77813186494</v>
      </c>
      <c r="E1590" s="1">
        <f t="shared" si="195"/>
        <v>144088.77813186494</v>
      </c>
      <c r="F1590" s="1">
        <f t="shared" si="198"/>
        <v>144032.19224607071</v>
      </c>
      <c r="G1590">
        <f t="shared" si="196"/>
        <v>17116.3125</v>
      </c>
      <c r="H1590">
        <f t="shared" si="199"/>
        <v>586.03724690655133</v>
      </c>
      <c r="I1590">
        <f t="shared" si="197"/>
        <v>46.416412378719322</v>
      </c>
      <c r="J1590">
        <f t="shared" si="192"/>
        <v>26.746486308157699</v>
      </c>
    </row>
    <row r="1591" spans="1:10" x14ac:dyDescent="0.2">
      <c r="A1591" s="4">
        <v>15.76</v>
      </c>
      <c r="B1591" s="4">
        <f t="shared" si="193"/>
        <v>40.76</v>
      </c>
      <c r="D1591" s="1">
        <f t="shared" si="194"/>
        <v>144224.3649473048</v>
      </c>
      <c r="E1591" s="1">
        <f t="shared" si="195"/>
        <v>144224.3649473048</v>
      </c>
      <c r="F1591" s="1">
        <f t="shared" si="198"/>
        <v>144167.7293914503</v>
      </c>
      <c r="G1591">
        <f t="shared" si="196"/>
        <v>17122.294399999999</v>
      </c>
      <c r="H1591">
        <f t="shared" si="199"/>
        <v>586.08478992770563</v>
      </c>
      <c r="I1591">
        <f t="shared" si="197"/>
        <v>46.418376260577169</v>
      </c>
      <c r="J1591">
        <f t="shared" si="192"/>
        <v>26.738257925798038</v>
      </c>
    </row>
    <row r="1592" spans="1:10" x14ac:dyDescent="0.2">
      <c r="A1592" s="4">
        <v>15.77</v>
      </c>
      <c r="B1592" s="4">
        <f t="shared" si="193"/>
        <v>40.769999999999996</v>
      </c>
      <c r="D1592" s="1">
        <f t="shared" si="194"/>
        <v>144360.01149820062</v>
      </c>
      <c r="E1592" s="1">
        <f t="shared" si="195"/>
        <v>144360.01149820062</v>
      </c>
      <c r="F1592" s="1">
        <f t="shared" si="198"/>
        <v>144303.32625080959</v>
      </c>
      <c r="G1592">
        <f t="shared" si="196"/>
        <v>17128.270099999994</v>
      </c>
      <c r="H1592">
        <f t="shared" si="199"/>
        <v>586.13228367242073</v>
      </c>
      <c r="I1592">
        <f t="shared" si="197"/>
        <v>46.420338027420698</v>
      </c>
      <c r="J1592">
        <f t="shared" si="192"/>
        <v>26.730030809120191</v>
      </c>
    </row>
    <row r="1593" spans="1:10" x14ac:dyDescent="0.2">
      <c r="A1593" s="4">
        <v>15.780000000000001</v>
      </c>
      <c r="B1593" s="4">
        <f t="shared" si="193"/>
        <v>40.78</v>
      </c>
      <c r="D1593" s="1">
        <f t="shared" si="194"/>
        <v>144495.7177927375</v>
      </c>
      <c r="E1593" s="1">
        <f t="shared" si="195"/>
        <v>144495.7177927375</v>
      </c>
      <c r="F1593" s="1">
        <f t="shared" si="198"/>
        <v>144438.98283232495</v>
      </c>
      <c r="G1593">
        <f t="shared" si="196"/>
        <v>17134.239599999986</v>
      </c>
      <c r="H1593">
        <f t="shared" si="199"/>
        <v>586.17972814069662</v>
      </c>
      <c r="I1593">
        <f t="shared" si="197"/>
        <v>46.422297679506975</v>
      </c>
      <c r="J1593">
        <f t="shared" si="192"/>
        <v>26.721804958820112</v>
      </c>
    </row>
    <row r="1594" spans="1:10" x14ac:dyDescent="0.2">
      <c r="A1594" s="4">
        <v>15.790000000000001</v>
      </c>
      <c r="B1594" s="4">
        <f t="shared" si="193"/>
        <v>40.79</v>
      </c>
      <c r="D1594" s="1">
        <f t="shared" si="194"/>
        <v>144631.48383910401</v>
      </c>
      <c r="E1594" s="1">
        <f t="shared" si="195"/>
        <v>144631.48383910401</v>
      </c>
      <c r="F1594" s="1">
        <f t="shared" si="198"/>
        <v>144574.69914417557</v>
      </c>
      <c r="G1594">
        <f t="shared" si="196"/>
        <v>17140.202900000004</v>
      </c>
      <c r="H1594">
        <f t="shared" si="199"/>
        <v>586.22712333253367</v>
      </c>
      <c r="I1594">
        <f t="shared" si="197"/>
        <v>46.42425521709275</v>
      </c>
      <c r="J1594">
        <f t="shared" si="192"/>
        <v>26.713580375592691</v>
      </c>
    </row>
    <row r="1595" spans="1:10" x14ac:dyDescent="0.2">
      <c r="A1595" s="4">
        <v>15.8</v>
      </c>
      <c r="B1595" s="4">
        <f t="shared" si="193"/>
        <v>40.799999999999997</v>
      </c>
      <c r="D1595" s="1">
        <f t="shared" si="194"/>
        <v>144767.30964549072</v>
      </c>
      <c r="E1595" s="1">
        <f t="shared" si="195"/>
        <v>144767.30964549072</v>
      </c>
      <c r="F1595" s="1">
        <f t="shared" si="198"/>
        <v>144710.47519454348</v>
      </c>
      <c r="G1595">
        <f t="shared" si="196"/>
        <v>17146.160000000003</v>
      </c>
      <c r="H1595">
        <f t="shared" si="199"/>
        <v>586.27446924793139</v>
      </c>
      <c r="I1595">
        <f t="shared" si="197"/>
        <v>46.426210640434441</v>
      </c>
      <c r="J1595">
        <f t="shared" si="192"/>
        <v>26.705357060131725</v>
      </c>
    </row>
    <row r="1596" spans="1:10" x14ac:dyDescent="0.2">
      <c r="A1596" s="4">
        <v>15.81</v>
      </c>
      <c r="B1596" s="4">
        <f t="shared" si="193"/>
        <v>40.81</v>
      </c>
      <c r="D1596" s="1">
        <f t="shared" si="194"/>
        <v>144903.1952200917</v>
      </c>
      <c r="E1596" s="1">
        <f t="shared" si="195"/>
        <v>144903.1952200917</v>
      </c>
      <c r="F1596" s="1">
        <f t="shared" si="198"/>
        <v>144846.31099161363</v>
      </c>
      <c r="G1596">
        <f t="shared" si="196"/>
        <v>17152.1109</v>
      </c>
      <c r="H1596">
        <f t="shared" si="199"/>
        <v>586.32176588689003</v>
      </c>
      <c r="I1596">
        <f t="shared" si="197"/>
        <v>46.428163949788143</v>
      </c>
      <c r="J1596">
        <f t="shared" si="192"/>
        <v>26.69713501312993</v>
      </c>
    </row>
    <row r="1597" spans="1:10" x14ac:dyDescent="0.2">
      <c r="A1597" s="4">
        <v>15.82</v>
      </c>
      <c r="B1597" s="4">
        <f t="shared" si="193"/>
        <v>40.82</v>
      </c>
      <c r="D1597" s="1">
        <f t="shared" si="194"/>
        <v>145039.14057110369</v>
      </c>
      <c r="E1597" s="1">
        <f t="shared" si="195"/>
        <v>145039.14057110369</v>
      </c>
      <c r="F1597" s="1">
        <f t="shared" si="198"/>
        <v>144982.20654357382</v>
      </c>
      <c r="G1597">
        <f t="shared" si="196"/>
        <v>17158.055599999992</v>
      </c>
      <c r="H1597">
        <f t="shared" si="199"/>
        <v>586.36901324940959</v>
      </c>
      <c r="I1597">
        <f t="shared" si="197"/>
        <v>46.430115145409665</v>
      </c>
      <c r="J1597">
        <f t="shared" si="192"/>
        <v>26.688914235278968</v>
      </c>
    </row>
    <row r="1598" spans="1:10" x14ac:dyDescent="0.2">
      <c r="A1598" s="4">
        <v>15.83</v>
      </c>
      <c r="B1598" s="4">
        <f t="shared" si="193"/>
        <v>40.83</v>
      </c>
      <c r="D1598" s="1">
        <f t="shared" si="194"/>
        <v>145175.14570672635</v>
      </c>
      <c r="E1598" s="1">
        <f t="shared" si="195"/>
        <v>145175.14570672635</v>
      </c>
      <c r="F1598" s="1">
        <f t="shared" si="198"/>
        <v>145118.16185861465</v>
      </c>
      <c r="G1598">
        <f t="shared" si="196"/>
        <v>17163.994099999996</v>
      </c>
      <c r="H1598">
        <f t="shared" si="199"/>
        <v>586.41621133549006</v>
      </c>
      <c r="I1598">
        <f t="shared" si="197"/>
        <v>46.432064227554456</v>
      </c>
      <c r="J1598">
        <f t="shared" si="192"/>
        <v>26.680694727269398</v>
      </c>
    </row>
    <row r="1599" spans="1:10" x14ac:dyDescent="0.2">
      <c r="A1599" s="4">
        <v>15.84</v>
      </c>
      <c r="B1599" s="4">
        <f t="shared" si="193"/>
        <v>40.840000000000003</v>
      </c>
      <c r="D1599" s="1">
        <f t="shared" si="194"/>
        <v>145311.21063516208</v>
      </c>
      <c r="E1599" s="1">
        <f t="shared" si="195"/>
        <v>145311.21063516208</v>
      </c>
      <c r="F1599" s="1">
        <f t="shared" si="198"/>
        <v>145254.17694492967</v>
      </c>
      <c r="G1599">
        <f t="shared" si="196"/>
        <v>17169.926399999997</v>
      </c>
      <c r="H1599">
        <f t="shared" si="199"/>
        <v>586.46336014513133</v>
      </c>
      <c r="I1599">
        <f t="shared" si="197"/>
        <v>46.434011196477684</v>
      </c>
      <c r="J1599">
        <f t="shared" si="192"/>
        <v>26.672476489790743</v>
      </c>
    </row>
    <row r="1600" spans="1:10" x14ac:dyDescent="0.2">
      <c r="A1600" s="4">
        <v>15.85</v>
      </c>
      <c r="B1600" s="4">
        <f t="shared" si="193"/>
        <v>40.85</v>
      </c>
      <c r="D1600" s="1">
        <f t="shared" si="194"/>
        <v>145447.3353646163</v>
      </c>
      <c r="E1600" s="1">
        <f t="shared" si="195"/>
        <v>145447.3353646163</v>
      </c>
      <c r="F1600" s="1">
        <f t="shared" si="198"/>
        <v>145390.25181071527</v>
      </c>
      <c r="G1600">
        <f t="shared" si="196"/>
        <v>17175.852499999994</v>
      </c>
      <c r="H1600">
        <f t="shared" si="199"/>
        <v>586.51045967833352</v>
      </c>
      <c r="I1600">
        <f t="shared" si="197"/>
        <v>46.435956052434165</v>
      </c>
      <c r="J1600">
        <f t="shared" si="192"/>
        <v>26.664259523531413</v>
      </c>
    </row>
    <row r="1601" spans="1:10" x14ac:dyDescent="0.2">
      <c r="A1601" s="4">
        <v>15.860000000000001</v>
      </c>
      <c r="B1601" s="4">
        <f t="shared" si="193"/>
        <v>40.86</v>
      </c>
      <c r="D1601" s="1">
        <f t="shared" si="194"/>
        <v>145583.51990329707</v>
      </c>
      <c r="E1601" s="1">
        <f t="shared" si="195"/>
        <v>145583.51990329707</v>
      </c>
      <c r="F1601" s="1">
        <f t="shared" si="198"/>
        <v>145526.38646417068</v>
      </c>
      <c r="G1601">
        <f t="shared" si="196"/>
        <v>17181.772400000002</v>
      </c>
      <c r="H1601">
        <f t="shared" si="199"/>
        <v>586.55750993509673</v>
      </c>
      <c r="I1601">
        <f t="shared" si="197"/>
        <v>46.437898795678443</v>
      </c>
      <c r="J1601">
        <f t="shared" si="192"/>
        <v>26.656043829178795</v>
      </c>
    </row>
    <row r="1602" spans="1:10" x14ac:dyDescent="0.2">
      <c r="A1602" s="4">
        <v>15.870000000000001</v>
      </c>
      <c r="B1602" s="4">
        <f t="shared" si="193"/>
        <v>40.870000000000005</v>
      </c>
      <c r="D1602" s="1">
        <f t="shared" si="194"/>
        <v>145719.76425941582</v>
      </c>
      <c r="E1602" s="1">
        <f t="shared" si="195"/>
        <v>145719.76425941582</v>
      </c>
      <c r="F1602" s="1">
        <f t="shared" si="198"/>
        <v>145662.58091349804</v>
      </c>
      <c r="G1602">
        <f t="shared" si="196"/>
        <v>17187.686100000006</v>
      </c>
      <c r="H1602">
        <f t="shared" si="199"/>
        <v>586.60451091542075</v>
      </c>
      <c r="I1602">
        <f t="shared" si="197"/>
        <v>46.439839426464687</v>
      </c>
      <c r="J1602">
        <f t="shared" si="192"/>
        <v>26.647829407419156</v>
      </c>
    </row>
    <row r="1603" spans="1:10" x14ac:dyDescent="0.2">
      <c r="A1603" s="4">
        <v>15.88</v>
      </c>
      <c r="B1603" s="4">
        <f t="shared" si="193"/>
        <v>40.880000000000003</v>
      </c>
      <c r="D1603" s="1">
        <f t="shared" si="194"/>
        <v>145856.06844118633</v>
      </c>
      <c r="E1603" s="1">
        <f t="shared" si="195"/>
        <v>145856.06844118633</v>
      </c>
      <c r="F1603" s="1">
        <f t="shared" si="198"/>
        <v>145798.83516690234</v>
      </c>
      <c r="G1603">
        <f t="shared" si="196"/>
        <v>17193.593600000007</v>
      </c>
      <c r="H1603">
        <f t="shared" si="199"/>
        <v>586.65146261930556</v>
      </c>
      <c r="I1603">
        <f t="shared" si="197"/>
        <v>46.441777945046795</v>
      </c>
      <c r="J1603">
        <f t="shared" si="192"/>
        <v>26.639616258937728</v>
      </c>
    </row>
    <row r="1604" spans="1:10" x14ac:dyDescent="0.2">
      <c r="A1604" s="4">
        <v>15.89</v>
      </c>
      <c r="B1604" s="4">
        <f t="shared" si="193"/>
        <v>40.89</v>
      </c>
      <c r="D1604" s="1">
        <f t="shared" si="194"/>
        <v>145992.4324568256</v>
      </c>
      <c r="E1604" s="1">
        <f t="shared" si="195"/>
        <v>145992.4324568256</v>
      </c>
      <c r="F1604" s="1">
        <f t="shared" si="198"/>
        <v>145935.14923259144</v>
      </c>
      <c r="G1604">
        <f t="shared" si="196"/>
        <v>17199.494900000005</v>
      </c>
      <c r="H1604">
        <f t="shared" si="199"/>
        <v>586.69836504675118</v>
      </c>
      <c r="I1604">
        <f t="shared" si="197"/>
        <v>46.443714351678324</v>
      </c>
      <c r="J1604">
        <f t="shared" si="192"/>
        <v>26.631404384418666</v>
      </c>
    </row>
    <row r="1605" spans="1:10" x14ac:dyDescent="0.2">
      <c r="A1605" s="4">
        <v>15.9</v>
      </c>
      <c r="B1605" s="4">
        <f t="shared" si="193"/>
        <v>40.9</v>
      </c>
      <c r="D1605" s="1">
        <f t="shared" si="194"/>
        <v>146128.85631455312</v>
      </c>
      <c r="E1605" s="1">
        <f t="shared" si="195"/>
        <v>146128.85631455312</v>
      </c>
      <c r="F1605" s="1">
        <f t="shared" si="198"/>
        <v>146071.52311877609</v>
      </c>
      <c r="G1605">
        <f t="shared" si="196"/>
        <v>17205.39</v>
      </c>
      <c r="H1605">
        <f t="shared" si="199"/>
        <v>586.74521819775782</v>
      </c>
      <c r="I1605">
        <f t="shared" si="197"/>
        <v>46.44564864661254</v>
      </c>
      <c r="J1605">
        <f t="shared" si="192"/>
        <v>26.623193784545059</v>
      </c>
    </row>
    <row r="1606" spans="1:10" x14ac:dyDescent="0.2">
      <c r="A1606" s="4">
        <v>15.91</v>
      </c>
      <c r="B1606" s="4">
        <f t="shared" si="193"/>
        <v>40.909999999999997</v>
      </c>
      <c r="D1606" s="1">
        <f t="shared" si="194"/>
        <v>146265.34002259158</v>
      </c>
      <c r="E1606" s="1">
        <f t="shared" si="195"/>
        <v>146265.34002259158</v>
      </c>
      <c r="F1606" s="1">
        <f t="shared" si="198"/>
        <v>146207.95683366992</v>
      </c>
      <c r="G1606">
        <f t="shared" si="196"/>
        <v>17211.27889999999</v>
      </c>
      <c r="H1606">
        <f t="shared" si="199"/>
        <v>586.79202207232527</v>
      </c>
      <c r="I1606">
        <f t="shared" si="197"/>
        <v>46.447580830102353</v>
      </c>
      <c r="J1606">
        <f t="shared" si="192"/>
        <v>26.614984459998926</v>
      </c>
    </row>
    <row r="1607" spans="1:10" x14ac:dyDescent="0.2">
      <c r="A1607" s="4">
        <v>15.92</v>
      </c>
      <c r="B1607" s="4">
        <f t="shared" si="193"/>
        <v>40.92</v>
      </c>
      <c r="D1607" s="1">
        <f t="shared" si="194"/>
        <v>146401.88358916662</v>
      </c>
      <c r="E1607" s="1">
        <f t="shared" si="195"/>
        <v>146401.88358916662</v>
      </c>
      <c r="F1607" s="1">
        <f t="shared" si="198"/>
        <v>146344.45038548938</v>
      </c>
      <c r="G1607">
        <f t="shared" si="196"/>
        <v>17217.161599999992</v>
      </c>
      <c r="H1607">
        <f t="shared" si="199"/>
        <v>586.83877667045363</v>
      </c>
      <c r="I1607">
        <f t="shared" si="197"/>
        <v>46.449510902400391</v>
      </c>
      <c r="J1607">
        <f t="shared" si="192"/>
        <v>26.60677641146123</v>
      </c>
    </row>
    <row r="1608" spans="1:10" x14ac:dyDescent="0.2">
      <c r="A1608" s="4">
        <v>15.93</v>
      </c>
      <c r="B1608" s="4">
        <f t="shared" si="193"/>
        <v>40.93</v>
      </c>
      <c r="D1608" s="1">
        <f t="shared" si="194"/>
        <v>146538.48702250636</v>
      </c>
      <c r="E1608" s="1">
        <f t="shared" si="195"/>
        <v>146538.48702250636</v>
      </c>
      <c r="F1608" s="1">
        <f t="shared" si="198"/>
        <v>146481.00378245386</v>
      </c>
      <c r="G1608">
        <f t="shared" si="196"/>
        <v>17223.038100000005</v>
      </c>
      <c r="H1608">
        <f t="shared" si="199"/>
        <v>586.88548199214301</v>
      </c>
      <c r="I1608">
        <f t="shared" si="197"/>
        <v>46.451438863758959</v>
      </c>
      <c r="J1608">
        <f t="shared" si="192"/>
        <v>26.598569639611867</v>
      </c>
    </row>
    <row r="1609" spans="1:10" x14ac:dyDescent="0.2">
      <c r="A1609" s="4">
        <v>15.94</v>
      </c>
      <c r="B1609" s="4">
        <f t="shared" si="193"/>
        <v>40.94</v>
      </c>
      <c r="D1609" s="1">
        <f t="shared" si="194"/>
        <v>146675.1503308423</v>
      </c>
      <c r="E1609" s="1">
        <f t="shared" si="195"/>
        <v>146675.1503308423</v>
      </c>
      <c r="F1609" s="1">
        <f t="shared" si="198"/>
        <v>146617.61703278558</v>
      </c>
      <c r="G1609">
        <f t="shared" si="196"/>
        <v>17228.9084</v>
      </c>
      <c r="H1609">
        <f t="shared" si="199"/>
        <v>586.93213803739297</v>
      </c>
      <c r="I1609">
        <f t="shared" si="197"/>
        <v>46.453364714430016</v>
      </c>
      <c r="J1609">
        <f t="shared" si="192"/>
        <v>26.590364145129659</v>
      </c>
    </row>
    <row r="1610" spans="1:10" x14ac:dyDescent="0.2">
      <c r="A1610" s="4">
        <v>15.950000000000001</v>
      </c>
      <c r="B1610" s="4">
        <f t="shared" si="193"/>
        <v>40.950000000000003</v>
      </c>
      <c r="D1610" s="1">
        <f t="shared" si="194"/>
        <v>146811.87352240831</v>
      </c>
      <c r="E1610" s="1">
        <f t="shared" si="195"/>
        <v>146811.87352240831</v>
      </c>
      <c r="F1610" s="1">
        <f t="shared" si="198"/>
        <v>146754.29014470967</v>
      </c>
      <c r="G1610">
        <f t="shared" si="196"/>
        <v>17234.772500000006</v>
      </c>
      <c r="H1610">
        <f t="shared" si="199"/>
        <v>586.97874480620419</v>
      </c>
      <c r="I1610">
        <f t="shared" si="197"/>
        <v>46.455288454665265</v>
      </c>
      <c r="J1610">
        <f t="shared" si="192"/>
        <v>26.582159928692398</v>
      </c>
    </row>
    <row r="1611" spans="1:10" x14ac:dyDescent="0.2">
      <c r="A1611" s="4">
        <v>15.96</v>
      </c>
      <c r="B1611" s="4">
        <f t="shared" si="193"/>
        <v>40.96</v>
      </c>
      <c r="D1611" s="1">
        <f t="shared" si="194"/>
        <v>146948.65660544171</v>
      </c>
      <c r="E1611" s="1">
        <f t="shared" si="195"/>
        <v>146948.65660544171</v>
      </c>
      <c r="F1611" s="1">
        <f t="shared" si="198"/>
        <v>146891.02312645412</v>
      </c>
      <c r="G1611">
        <f t="shared" si="196"/>
        <v>17240.630400000009</v>
      </c>
      <c r="H1611">
        <f t="shared" si="199"/>
        <v>587.02530229857609</v>
      </c>
      <c r="I1611">
        <f t="shared" si="197"/>
        <v>46.457210084716024</v>
      </c>
      <c r="J1611">
        <f t="shared" si="192"/>
        <v>26.573956990976779</v>
      </c>
    </row>
    <row r="1612" spans="1:10" x14ac:dyDescent="0.2">
      <c r="A1612" s="4">
        <v>15.97</v>
      </c>
      <c r="B1612" s="4">
        <f t="shared" si="193"/>
        <v>40.97</v>
      </c>
      <c r="D1612" s="1">
        <f t="shared" si="194"/>
        <v>147085.49958818208</v>
      </c>
      <c r="E1612" s="1">
        <f t="shared" si="195"/>
        <v>147085.49958818208</v>
      </c>
      <c r="F1612" s="1">
        <f t="shared" si="198"/>
        <v>147027.8159862498</v>
      </c>
      <c r="G1612">
        <f t="shared" si="196"/>
        <v>17246.482100000008</v>
      </c>
      <c r="H1612">
        <f t="shared" si="199"/>
        <v>587.0718105145088</v>
      </c>
      <c r="I1612">
        <f t="shared" si="197"/>
        <v>46.459129604833343</v>
      </c>
      <c r="J1612">
        <f t="shared" si="192"/>
        <v>26.565755332658462</v>
      </c>
    </row>
    <row r="1613" spans="1:10" x14ac:dyDescent="0.2">
      <c r="A1613" s="4">
        <v>15.98</v>
      </c>
      <c r="B1613" s="4">
        <f t="shared" si="193"/>
        <v>40.980000000000004</v>
      </c>
      <c r="D1613" s="1">
        <f t="shared" si="194"/>
        <v>147222.40247887251</v>
      </c>
      <c r="E1613" s="1">
        <f t="shared" si="195"/>
        <v>147222.40247887251</v>
      </c>
      <c r="F1613" s="1">
        <f t="shared" si="198"/>
        <v>147164.66873233046</v>
      </c>
      <c r="G1613">
        <f t="shared" si="196"/>
        <v>17252.32759999999</v>
      </c>
      <c r="H1613">
        <f t="shared" si="199"/>
        <v>587.11826945400242</v>
      </c>
      <c r="I1613">
        <f t="shared" si="197"/>
        <v>46.461047015267937</v>
      </c>
      <c r="J1613">
        <f t="shared" si="192"/>
        <v>26.557554954412037</v>
      </c>
    </row>
    <row r="1614" spans="1:10" x14ac:dyDescent="0.2">
      <c r="A1614" s="4">
        <v>15.99</v>
      </c>
      <c r="B1614" s="4">
        <f t="shared" si="193"/>
        <v>40.99</v>
      </c>
      <c r="D1614" s="1">
        <f t="shared" si="194"/>
        <v>147359.36528575834</v>
      </c>
      <c r="E1614" s="1">
        <f t="shared" si="195"/>
        <v>147359.36528575834</v>
      </c>
      <c r="F1614" s="1">
        <f t="shared" si="198"/>
        <v>147301.58137293276</v>
      </c>
      <c r="G1614">
        <f t="shared" si="196"/>
        <v>17258.166899999997</v>
      </c>
      <c r="H1614">
        <f t="shared" si="199"/>
        <v>587.16467911705695</v>
      </c>
      <c r="I1614">
        <f t="shared" si="197"/>
        <v>46.462962316270222</v>
      </c>
      <c r="J1614">
        <f t="shared" si="192"/>
        <v>26.549355856911049</v>
      </c>
    </row>
    <row r="1615" spans="1:10" x14ac:dyDescent="0.2">
      <c r="A1615" s="4">
        <v>16</v>
      </c>
      <c r="B1615" s="4">
        <f t="shared" si="193"/>
        <v>41</v>
      </c>
      <c r="D1615" s="1">
        <f t="shared" si="194"/>
        <v>147496.38801708841</v>
      </c>
      <c r="E1615" s="1">
        <f t="shared" si="195"/>
        <v>147496.38801708841</v>
      </c>
      <c r="F1615" s="1">
        <f t="shared" si="198"/>
        <v>147438.55391629622</v>
      </c>
      <c r="G1615">
        <f t="shared" si="196"/>
        <v>17264</v>
      </c>
      <c r="H1615">
        <f t="shared" si="199"/>
        <v>587.2110395036724</v>
      </c>
      <c r="I1615">
        <f t="shared" si="197"/>
        <v>46.464875508090287</v>
      </c>
      <c r="J1615">
        <f t="shared" ref="J1615:J1678" si="200">EXP(-$B$9*A1615)*I1615</f>
        <v>26.54115804082798</v>
      </c>
    </row>
    <row r="1616" spans="1:10" x14ac:dyDescent="0.2">
      <c r="A1616" s="4">
        <v>16.010000000000002</v>
      </c>
      <c r="B1616" s="4">
        <f t="shared" ref="B1616:B1679" si="201">A1616+25</f>
        <v>41.010000000000005</v>
      </c>
      <c r="D1616" s="1">
        <f t="shared" ref="D1616:D1679" si="202">EXP($B$2*A1616)* ($B$3*($B$1-$B$4)*EXP(-$B$2*A1616) - $B$3*($B$1-$B$4))/$B$2 + EXP($B$2*A1616)*$B$1*$B$3*(($E$2*$B$2^2 + $E$3*$B$2 + 2*$E$4)/($B$2^3) - (1/$B$2^3)*(($B$2^2)*($E$4*A1616^2 + $E$3*A1616+$E$2) + 2*$E$4*A1616*$B$2+$E$3*$B$2 + 2*$E$4)*EXP(-$B$2*A1616))</f>
        <v>147633.47068111392</v>
      </c>
      <c r="E1616" s="1">
        <f t="shared" ref="E1616:E1679" si="203">IF(A1616&lt;$B$5, D1616, EXP($B$2*A1616)*(EXP(-$B$2*$A$4015)*$D$4015 -$B$7*(1/$B$2)*(EXP(-$B$2*$A$4015) - EXP(-$B$2 *A1616) ) ) )</f>
        <v>147633.47068111392</v>
      </c>
      <c r="F1616" s="1">
        <f t="shared" si="198"/>
        <v>147575.58637066325</v>
      </c>
      <c r="G1616">
        <f t="shared" ref="G1616:G1679" si="204">$B$3*($E$2 + $E$3*A1616 +$E$4*A1616^2)-$B$3</f>
        <v>17269.8269</v>
      </c>
      <c r="H1616">
        <f t="shared" si="199"/>
        <v>587.25735061384876</v>
      </c>
      <c r="I1616">
        <f t="shared" ref="I1616:I1679" si="205">(H1616^(1-$B$8) - 1)/(1-$B$8)</f>
        <v>46.466786590977897</v>
      </c>
      <c r="J1616">
        <f t="shared" si="200"/>
        <v>26.532961506834244</v>
      </c>
    </row>
    <row r="1617" spans="1:10" x14ac:dyDescent="0.2">
      <c r="A1617" s="4">
        <v>16.02</v>
      </c>
      <c r="B1617" s="4">
        <f t="shared" si="201"/>
        <v>41.019999999999996</v>
      </c>
      <c r="D1617" s="1">
        <f t="shared" si="202"/>
        <v>147770.61328608944</v>
      </c>
      <c r="E1617" s="1">
        <f t="shared" si="203"/>
        <v>147770.61328608944</v>
      </c>
      <c r="F1617" s="1">
        <f t="shared" ref="F1617:F1680" si="206">IF(A1617&lt;=$B$5,     F1616+($B$2*F1616+$B$4*$B$3 + $B$1*G1616)*$B$12,     F1616+($B$2*F1616-$B$10)*$B$12)</f>
        <v>147712.67874427914</v>
      </c>
      <c r="G1617">
        <f t="shared" si="204"/>
        <v>17275.647600000011</v>
      </c>
      <c r="H1617">
        <f t="shared" ref="H1617:H1680" si="207">IF(A1617&lt;$B$5, ($B$3*(1-$B$4) + G1617*(1-$B$1))*$B$12, $B$7*$B$12)</f>
        <v>587.30361244758603</v>
      </c>
      <c r="I1617">
        <f t="shared" si="205"/>
        <v>46.468695565182522</v>
      </c>
      <c r="J1617">
        <f t="shared" si="200"/>
        <v>26.52476625560023</v>
      </c>
    </row>
    <row r="1618" spans="1:10" x14ac:dyDescent="0.2">
      <c r="A1618" s="4">
        <v>16.03</v>
      </c>
      <c r="B1618" s="4">
        <f t="shared" si="201"/>
        <v>41.03</v>
      </c>
      <c r="D1618" s="1">
        <f t="shared" si="202"/>
        <v>147907.81584027194</v>
      </c>
      <c r="E1618" s="1">
        <f t="shared" si="203"/>
        <v>147907.81584027194</v>
      </c>
      <c r="F1618" s="1">
        <f t="shared" si="206"/>
        <v>147849.83104539206</v>
      </c>
      <c r="G1618">
        <f t="shared" si="204"/>
        <v>17281.462100000004</v>
      </c>
      <c r="H1618">
        <f t="shared" si="207"/>
        <v>587.34982500488411</v>
      </c>
      <c r="I1618">
        <f t="shared" si="205"/>
        <v>46.470602430953306</v>
      </c>
      <c r="J1618">
        <f t="shared" si="200"/>
        <v>26.516572287795256</v>
      </c>
    </row>
    <row r="1619" spans="1:10" x14ac:dyDescent="0.2">
      <c r="A1619" s="4">
        <v>16.04</v>
      </c>
      <c r="B1619" s="4">
        <f t="shared" si="201"/>
        <v>41.04</v>
      </c>
      <c r="D1619" s="1">
        <f t="shared" si="202"/>
        <v>148045.07835192166</v>
      </c>
      <c r="E1619" s="1">
        <f t="shared" si="203"/>
        <v>148045.07835192166</v>
      </c>
      <c r="F1619" s="1">
        <f t="shared" si="206"/>
        <v>147987.04328225306</v>
      </c>
      <c r="G1619">
        <f t="shared" si="204"/>
        <v>17287.270399999994</v>
      </c>
      <c r="H1619">
        <f t="shared" si="207"/>
        <v>587.39598828574299</v>
      </c>
      <c r="I1619">
        <f t="shared" si="205"/>
        <v>46.472507188539069</v>
      </c>
      <c r="J1619">
        <f t="shared" si="200"/>
        <v>26.508379604087576</v>
      </c>
    </row>
    <row r="1620" spans="1:10" x14ac:dyDescent="0.2">
      <c r="A1620" s="4">
        <v>16.05</v>
      </c>
      <c r="B1620" s="4">
        <f t="shared" si="201"/>
        <v>41.05</v>
      </c>
      <c r="D1620" s="1">
        <f t="shared" si="202"/>
        <v>148182.40082930159</v>
      </c>
      <c r="E1620" s="1">
        <f t="shared" si="203"/>
        <v>148182.40082930159</v>
      </c>
      <c r="F1620" s="1">
        <f t="shared" si="206"/>
        <v>148124.3154631161</v>
      </c>
      <c r="G1620">
        <f t="shared" si="204"/>
        <v>17293.072499999995</v>
      </c>
      <c r="H1620">
        <f t="shared" si="207"/>
        <v>587.44210229016278</v>
      </c>
      <c r="I1620">
        <f t="shared" si="205"/>
        <v>46.474409838188343</v>
      </c>
      <c r="J1620">
        <f t="shared" si="200"/>
        <v>26.500188205144422</v>
      </c>
    </row>
    <row r="1621" spans="1:10" x14ac:dyDescent="0.2">
      <c r="A1621" s="4">
        <v>16.059999999999999</v>
      </c>
      <c r="B1621" s="4">
        <f t="shared" si="201"/>
        <v>41.06</v>
      </c>
      <c r="D1621" s="1">
        <f t="shared" si="202"/>
        <v>148319.78328067757</v>
      </c>
      <c r="E1621" s="1">
        <f t="shared" si="203"/>
        <v>148319.78328067757</v>
      </c>
      <c r="F1621" s="1">
        <f t="shared" si="206"/>
        <v>148261.64759623804</v>
      </c>
      <c r="G1621">
        <f t="shared" si="204"/>
        <v>17298.868400000007</v>
      </c>
      <c r="H1621">
        <f t="shared" si="207"/>
        <v>587.48816701814371</v>
      </c>
      <c r="I1621">
        <f t="shared" si="205"/>
        <v>46.476310380149343</v>
      </c>
      <c r="J1621">
        <f t="shared" si="200"/>
        <v>26.491998091631967</v>
      </c>
    </row>
    <row r="1622" spans="1:10" x14ac:dyDescent="0.2">
      <c r="A1622" s="4">
        <v>16.07</v>
      </c>
      <c r="B1622" s="4">
        <f t="shared" si="201"/>
        <v>41.07</v>
      </c>
      <c r="D1622" s="1">
        <f t="shared" si="202"/>
        <v>148457.22571431843</v>
      </c>
      <c r="E1622" s="1">
        <f t="shared" si="203"/>
        <v>148457.22571431843</v>
      </c>
      <c r="F1622" s="1">
        <f t="shared" si="206"/>
        <v>148399.03968987858</v>
      </c>
      <c r="G1622">
        <f t="shared" si="204"/>
        <v>17304.658100000001</v>
      </c>
      <c r="H1622">
        <f t="shared" si="207"/>
        <v>587.53418246968522</v>
      </c>
      <c r="I1622">
        <f t="shared" si="205"/>
        <v>46.478208814669927</v>
      </c>
      <c r="J1622">
        <f t="shared" si="200"/>
        <v>26.483809264215317</v>
      </c>
    </row>
    <row r="1623" spans="1:10" x14ac:dyDescent="0.2">
      <c r="A1623" s="4">
        <v>16.080000000000002</v>
      </c>
      <c r="B1623" s="4">
        <f t="shared" si="201"/>
        <v>41.08</v>
      </c>
      <c r="D1623" s="1">
        <f t="shared" si="202"/>
        <v>148594.72813849599</v>
      </c>
      <c r="E1623" s="1">
        <f t="shared" si="203"/>
        <v>148594.72813849599</v>
      </c>
      <c r="F1623" s="1">
        <f t="shared" si="206"/>
        <v>148536.49175230035</v>
      </c>
      <c r="G1623">
        <f t="shared" si="204"/>
        <v>17310.441600000006</v>
      </c>
      <c r="H1623">
        <f t="shared" si="207"/>
        <v>587.58014864478776</v>
      </c>
      <c r="I1623">
        <f t="shared" si="205"/>
        <v>46.48010514199769</v>
      </c>
      <c r="J1623">
        <f t="shared" si="200"/>
        <v>26.475621723558547</v>
      </c>
    </row>
    <row r="1624" spans="1:10" x14ac:dyDescent="0.2">
      <c r="A1624" s="4">
        <v>16.09</v>
      </c>
      <c r="B1624" s="4">
        <f t="shared" si="201"/>
        <v>41.09</v>
      </c>
      <c r="D1624" s="1">
        <f t="shared" si="202"/>
        <v>148732.29056148461</v>
      </c>
      <c r="E1624" s="1">
        <f t="shared" si="203"/>
        <v>148732.29056148461</v>
      </c>
      <c r="F1624" s="1">
        <f t="shared" si="206"/>
        <v>148674.00379176886</v>
      </c>
      <c r="G1624">
        <f t="shared" si="204"/>
        <v>17316.218900000007</v>
      </c>
      <c r="H1624">
        <f t="shared" si="207"/>
        <v>587.62606554345109</v>
      </c>
      <c r="I1624">
        <f t="shared" si="205"/>
        <v>46.481999362379895</v>
      </c>
      <c r="J1624">
        <f t="shared" si="200"/>
        <v>26.467435470324688</v>
      </c>
    </row>
    <row r="1625" spans="1:10" x14ac:dyDescent="0.2">
      <c r="A1625" s="4">
        <v>16.100000000000001</v>
      </c>
      <c r="B1625" s="4">
        <f t="shared" si="201"/>
        <v>41.1</v>
      </c>
      <c r="D1625" s="1">
        <f t="shared" si="202"/>
        <v>148869.91299156172</v>
      </c>
      <c r="E1625" s="1">
        <f t="shared" si="203"/>
        <v>148869.91299156172</v>
      </c>
      <c r="F1625" s="1">
        <f t="shared" si="206"/>
        <v>148811.57581655253</v>
      </c>
      <c r="G1625">
        <f t="shared" si="204"/>
        <v>17321.990000000005</v>
      </c>
      <c r="H1625">
        <f t="shared" si="207"/>
        <v>587.67193316567534</v>
      </c>
      <c r="I1625">
        <f t="shared" si="205"/>
        <v>46.483891476063484</v>
      </c>
      <c r="J1625">
        <f t="shared" si="200"/>
        <v>26.459250505175717</v>
      </c>
    </row>
    <row r="1626" spans="1:10" x14ac:dyDescent="0.2">
      <c r="A1626" s="4">
        <v>16.11</v>
      </c>
      <c r="B1626" s="4">
        <f t="shared" si="201"/>
        <v>41.11</v>
      </c>
      <c r="D1626" s="1">
        <f t="shared" si="202"/>
        <v>149007.5954370079</v>
      </c>
      <c r="E1626" s="1">
        <f t="shared" si="203"/>
        <v>149007.5954370079</v>
      </c>
      <c r="F1626" s="1">
        <f t="shared" si="206"/>
        <v>148949.20783492265</v>
      </c>
      <c r="G1626">
        <f t="shared" si="204"/>
        <v>17327.754899999985</v>
      </c>
      <c r="H1626">
        <f t="shared" si="207"/>
        <v>587.71775151146039</v>
      </c>
      <c r="I1626">
        <f t="shared" si="205"/>
        <v>46.485781483295092</v>
      </c>
      <c r="J1626">
        <f t="shared" si="200"/>
        <v>26.451066828772568</v>
      </c>
    </row>
    <row r="1627" spans="1:10" x14ac:dyDescent="0.2">
      <c r="A1627" s="4">
        <v>16.12</v>
      </c>
      <c r="B1627" s="4">
        <f t="shared" si="201"/>
        <v>41.120000000000005</v>
      </c>
      <c r="D1627" s="1">
        <f t="shared" si="202"/>
        <v>149145.33790610638</v>
      </c>
      <c r="E1627" s="1">
        <f t="shared" si="203"/>
        <v>149145.33790610638</v>
      </c>
      <c r="F1627" s="1">
        <f t="shared" si="206"/>
        <v>149086.8998551534</v>
      </c>
      <c r="G1627">
        <f t="shared" si="204"/>
        <v>17333.513599999991</v>
      </c>
      <c r="H1627">
        <f t="shared" si="207"/>
        <v>587.76352058080647</v>
      </c>
      <c r="I1627">
        <f t="shared" si="205"/>
        <v>46.487669384321059</v>
      </c>
      <c r="J1627">
        <f t="shared" si="200"/>
        <v>26.442884441775142</v>
      </c>
    </row>
    <row r="1628" spans="1:10" x14ac:dyDescent="0.2">
      <c r="A1628" s="4">
        <v>16.13</v>
      </c>
      <c r="B1628" s="4">
        <f t="shared" si="201"/>
        <v>41.129999999999995</v>
      </c>
      <c r="D1628" s="1">
        <f t="shared" si="202"/>
        <v>149283.14040714299</v>
      </c>
      <c r="E1628" s="1">
        <f t="shared" si="203"/>
        <v>149283.14040714299</v>
      </c>
      <c r="F1628" s="1">
        <f t="shared" si="206"/>
        <v>149224.65188552189</v>
      </c>
      <c r="G1628">
        <f t="shared" si="204"/>
        <v>17339.266099999993</v>
      </c>
      <c r="H1628">
        <f t="shared" si="207"/>
        <v>587.80924037371335</v>
      </c>
      <c r="I1628">
        <f t="shared" si="205"/>
        <v>46.489555179387381</v>
      </c>
      <c r="J1628">
        <f t="shared" si="200"/>
        <v>26.434703344842283</v>
      </c>
    </row>
    <row r="1629" spans="1:10" x14ac:dyDescent="0.2">
      <c r="A1629" s="4">
        <v>16.14</v>
      </c>
      <c r="B1629" s="4">
        <f t="shared" si="201"/>
        <v>41.14</v>
      </c>
      <c r="D1629" s="1">
        <f t="shared" si="202"/>
        <v>149421.00294840749</v>
      </c>
      <c r="E1629" s="1">
        <f t="shared" si="203"/>
        <v>149421.00294840749</v>
      </c>
      <c r="F1629" s="1">
        <f t="shared" si="206"/>
        <v>149362.46393430812</v>
      </c>
      <c r="G1629">
        <f t="shared" si="204"/>
        <v>17345.012400000007</v>
      </c>
      <c r="H1629">
        <f t="shared" si="207"/>
        <v>587.85491089018126</v>
      </c>
      <c r="I1629">
        <f t="shared" si="205"/>
        <v>46.491438868739756</v>
      </c>
      <c r="J1629">
        <f t="shared" si="200"/>
        <v>26.426523538631798</v>
      </c>
    </row>
    <row r="1630" spans="1:10" x14ac:dyDescent="0.2">
      <c r="A1630" s="4">
        <v>16.149999999999999</v>
      </c>
      <c r="B1630" s="4">
        <f t="shared" si="201"/>
        <v>41.15</v>
      </c>
      <c r="D1630" s="1">
        <f t="shared" si="202"/>
        <v>149558.92553819111</v>
      </c>
      <c r="E1630" s="1">
        <f t="shared" si="203"/>
        <v>149558.92553819111</v>
      </c>
      <c r="F1630" s="1">
        <f t="shared" si="206"/>
        <v>149500.33600979496</v>
      </c>
      <c r="G1630">
        <f t="shared" si="204"/>
        <v>17350.752500000017</v>
      </c>
      <c r="H1630">
        <f t="shared" si="207"/>
        <v>587.90053213020997</v>
      </c>
      <c r="I1630">
        <f t="shared" si="205"/>
        <v>46.493320452623571</v>
      </c>
      <c r="J1630">
        <f t="shared" si="200"/>
        <v>26.418345023800455</v>
      </c>
    </row>
    <row r="1631" spans="1:10" x14ac:dyDescent="0.2">
      <c r="A1631" s="4">
        <v>16.16</v>
      </c>
      <c r="B1631" s="4">
        <f t="shared" si="201"/>
        <v>41.16</v>
      </c>
      <c r="D1631" s="1">
        <f t="shared" si="202"/>
        <v>149696.90818478918</v>
      </c>
      <c r="E1631" s="1">
        <f t="shared" si="203"/>
        <v>149696.90818478918</v>
      </c>
      <c r="F1631" s="1">
        <f t="shared" si="206"/>
        <v>149638.26812026819</v>
      </c>
      <c r="G1631">
        <f t="shared" si="204"/>
        <v>17356.486400000009</v>
      </c>
      <c r="H1631">
        <f t="shared" si="207"/>
        <v>587.94610409379948</v>
      </c>
      <c r="I1631">
        <f t="shared" si="205"/>
        <v>46.495199931283899</v>
      </c>
      <c r="J1631">
        <f t="shared" si="200"/>
        <v>26.410167801003983</v>
      </c>
    </row>
    <row r="1632" spans="1:10" x14ac:dyDescent="0.2">
      <c r="A1632" s="4">
        <v>16.170000000000002</v>
      </c>
      <c r="B1632" s="4">
        <f t="shared" si="201"/>
        <v>41.17</v>
      </c>
      <c r="D1632" s="1">
        <f t="shared" si="202"/>
        <v>149834.95089649933</v>
      </c>
      <c r="E1632" s="1">
        <f t="shared" si="203"/>
        <v>149834.95089649933</v>
      </c>
      <c r="F1632" s="1">
        <f t="shared" si="206"/>
        <v>149776.26027401647</v>
      </c>
      <c r="G1632">
        <f t="shared" si="204"/>
        <v>17362.214099999997</v>
      </c>
      <c r="H1632">
        <f t="shared" si="207"/>
        <v>587.9916267809499</v>
      </c>
      <c r="I1632">
        <f t="shared" si="205"/>
        <v>46.497077304965501</v>
      </c>
      <c r="J1632">
        <f t="shared" si="200"/>
        <v>26.401991870897078</v>
      </c>
    </row>
    <row r="1633" spans="1:10" x14ac:dyDescent="0.2">
      <c r="A1633" s="4">
        <v>16.18</v>
      </c>
      <c r="B1633" s="4">
        <f t="shared" si="201"/>
        <v>41.18</v>
      </c>
      <c r="D1633" s="1">
        <f t="shared" si="202"/>
        <v>149973.05368162223</v>
      </c>
      <c r="E1633" s="1">
        <f t="shared" si="203"/>
        <v>149973.05368162223</v>
      </c>
      <c r="F1633" s="1">
        <f t="shared" si="206"/>
        <v>149914.31247933142</v>
      </c>
      <c r="G1633">
        <f t="shared" si="204"/>
        <v>17367.935599999997</v>
      </c>
      <c r="H1633">
        <f t="shared" si="207"/>
        <v>588.03710019166112</v>
      </c>
      <c r="I1633">
        <f t="shared" si="205"/>
        <v>46.498952573912817</v>
      </c>
      <c r="J1633">
        <f t="shared" si="200"/>
        <v>26.39381723413339</v>
      </c>
    </row>
    <row r="1634" spans="1:10" x14ac:dyDescent="0.2">
      <c r="A1634" s="4">
        <v>16.190000000000001</v>
      </c>
      <c r="B1634" s="4">
        <f t="shared" si="201"/>
        <v>41.19</v>
      </c>
      <c r="D1634" s="1">
        <f t="shared" si="202"/>
        <v>150111.21654846138</v>
      </c>
      <c r="E1634" s="1">
        <f t="shared" si="203"/>
        <v>150111.21654846138</v>
      </c>
      <c r="F1634" s="1">
        <f t="shared" si="206"/>
        <v>150052.42474450753</v>
      </c>
      <c r="G1634">
        <f t="shared" si="204"/>
        <v>17373.650899999993</v>
      </c>
      <c r="H1634">
        <f t="shared" si="207"/>
        <v>588.08252432593338</v>
      </c>
      <c r="I1634">
        <f t="shared" si="205"/>
        <v>46.500825738369997</v>
      </c>
      <c r="J1634">
        <f t="shared" si="200"/>
        <v>26.385643891365529</v>
      </c>
    </row>
    <row r="1635" spans="1:10" x14ac:dyDescent="0.2">
      <c r="A1635" s="4">
        <v>16.2</v>
      </c>
      <c r="B1635" s="4">
        <f t="shared" si="201"/>
        <v>41.2</v>
      </c>
      <c r="D1635" s="1">
        <f t="shared" si="202"/>
        <v>150249.43950532359</v>
      </c>
      <c r="E1635" s="1">
        <f t="shared" si="203"/>
        <v>150249.43950532359</v>
      </c>
      <c r="F1635" s="1">
        <f t="shared" si="206"/>
        <v>150190.59707784216</v>
      </c>
      <c r="G1635">
        <f t="shared" si="204"/>
        <v>17379.36</v>
      </c>
      <c r="H1635">
        <f t="shared" si="207"/>
        <v>588.12789918376654</v>
      </c>
      <c r="I1635">
        <f t="shared" si="205"/>
        <v>46.502696798580864</v>
      </c>
      <c r="J1635">
        <f t="shared" si="200"/>
        <v>26.377471843245097</v>
      </c>
    </row>
    <row r="1636" spans="1:10" x14ac:dyDescent="0.2">
      <c r="A1636" s="4">
        <v>16.21</v>
      </c>
      <c r="B1636" s="4">
        <f t="shared" si="201"/>
        <v>41.21</v>
      </c>
      <c r="D1636" s="1">
        <f t="shared" si="202"/>
        <v>150387.72256051796</v>
      </c>
      <c r="E1636" s="1">
        <f t="shared" si="203"/>
        <v>150387.72256051796</v>
      </c>
      <c r="F1636" s="1">
        <f t="shared" si="206"/>
        <v>150328.82948763564</v>
      </c>
      <c r="G1636">
        <f t="shared" si="204"/>
        <v>17385.062900000004</v>
      </c>
      <c r="H1636">
        <f t="shared" si="207"/>
        <v>588.17322476516051</v>
      </c>
      <c r="I1636">
        <f t="shared" si="205"/>
        <v>46.504565754788921</v>
      </c>
      <c r="J1636">
        <f t="shared" si="200"/>
        <v>26.369301090422613</v>
      </c>
    </row>
    <row r="1637" spans="1:10" x14ac:dyDescent="0.2">
      <c r="A1637" s="4">
        <v>16.22</v>
      </c>
      <c r="B1637" s="4">
        <f t="shared" si="201"/>
        <v>41.22</v>
      </c>
      <c r="D1637" s="1">
        <f t="shared" si="202"/>
        <v>150526.06572235673</v>
      </c>
      <c r="E1637" s="1">
        <f t="shared" si="203"/>
        <v>150526.06572235673</v>
      </c>
      <c r="F1637" s="1">
        <f t="shared" si="206"/>
        <v>150467.12198219114</v>
      </c>
      <c r="G1637">
        <f t="shared" si="204"/>
        <v>17390.759600000005</v>
      </c>
      <c r="H1637">
        <f t="shared" si="207"/>
        <v>588.21850107011528</v>
      </c>
      <c r="I1637">
        <f t="shared" si="205"/>
        <v>46.506432607237372</v>
      </c>
      <c r="J1637">
        <f t="shared" si="200"/>
        <v>26.361131633547618</v>
      </c>
    </row>
    <row r="1638" spans="1:10" x14ac:dyDescent="0.2">
      <c r="A1638" s="4">
        <v>16.23</v>
      </c>
      <c r="B1638" s="4">
        <f t="shared" si="201"/>
        <v>41.230000000000004</v>
      </c>
      <c r="D1638" s="1">
        <f t="shared" si="202"/>
        <v>150664.46899915559</v>
      </c>
      <c r="E1638" s="1">
        <f t="shared" si="203"/>
        <v>150664.46899915559</v>
      </c>
      <c r="F1638" s="1">
        <f t="shared" si="206"/>
        <v>150605.47456981477</v>
      </c>
      <c r="G1638">
        <f t="shared" si="204"/>
        <v>17396.450100000002</v>
      </c>
      <c r="H1638">
        <f t="shared" si="207"/>
        <v>588.26372809863108</v>
      </c>
      <c r="I1638">
        <f t="shared" si="205"/>
        <v>46.508297356169123</v>
      </c>
      <c r="J1638">
        <f t="shared" si="200"/>
        <v>26.352963473268584</v>
      </c>
    </row>
    <row r="1639" spans="1:10" x14ac:dyDescent="0.2">
      <c r="A1639" s="4">
        <v>16.240000000000002</v>
      </c>
      <c r="B1639" s="4">
        <f t="shared" si="201"/>
        <v>41.24</v>
      </c>
      <c r="D1639" s="1">
        <f t="shared" si="202"/>
        <v>150802.93239923223</v>
      </c>
      <c r="E1639" s="1">
        <f t="shared" si="203"/>
        <v>150802.93239923223</v>
      </c>
      <c r="F1639" s="1">
        <f t="shared" si="206"/>
        <v>150743.88725881558</v>
      </c>
      <c r="G1639">
        <f t="shared" si="204"/>
        <v>17402.134399999995</v>
      </c>
      <c r="H1639">
        <f t="shared" si="207"/>
        <v>588.30890585070756</v>
      </c>
      <c r="I1639">
        <f t="shared" si="205"/>
        <v>46.510160001826733</v>
      </c>
      <c r="J1639">
        <f t="shared" si="200"/>
        <v>26.344796610232958</v>
      </c>
    </row>
    <row r="1640" spans="1:10" x14ac:dyDescent="0.2">
      <c r="A1640" s="4">
        <v>16.25</v>
      </c>
      <c r="B1640" s="4">
        <f t="shared" si="201"/>
        <v>41.25</v>
      </c>
      <c r="D1640" s="1">
        <f t="shared" si="202"/>
        <v>150941.45593090774</v>
      </c>
      <c r="E1640" s="1">
        <f t="shared" si="203"/>
        <v>150941.45593090774</v>
      </c>
      <c r="F1640" s="1">
        <f t="shared" si="206"/>
        <v>150882.36005750546</v>
      </c>
      <c r="G1640">
        <f t="shared" si="204"/>
        <v>17407.8125</v>
      </c>
      <c r="H1640">
        <f t="shared" si="207"/>
        <v>588.35403432634519</v>
      </c>
      <c r="I1640">
        <f t="shared" si="205"/>
        <v>46.51202054445249</v>
      </c>
      <c r="J1640">
        <f t="shared" si="200"/>
        <v>26.336631045087174</v>
      </c>
    </row>
    <row r="1641" spans="1:10" x14ac:dyDescent="0.2">
      <c r="A1641" s="4">
        <v>16.260000000000002</v>
      </c>
      <c r="B1641" s="4">
        <f t="shared" si="201"/>
        <v>41.260000000000005</v>
      </c>
      <c r="D1641" s="1">
        <f t="shared" si="202"/>
        <v>151080.03960250632</v>
      </c>
      <c r="E1641" s="1">
        <f t="shared" si="203"/>
        <v>151080.03960250632</v>
      </c>
      <c r="F1641" s="1">
        <f t="shared" si="206"/>
        <v>151020.89297419923</v>
      </c>
      <c r="G1641">
        <f t="shared" si="204"/>
        <v>17413.484399999987</v>
      </c>
      <c r="H1641">
        <f t="shared" si="207"/>
        <v>588.3991135255435</v>
      </c>
      <c r="I1641">
        <f t="shared" si="205"/>
        <v>46.51387898428834</v>
      </c>
      <c r="J1641">
        <f t="shared" si="200"/>
        <v>26.32846677847661</v>
      </c>
    </row>
    <row r="1642" spans="1:10" x14ac:dyDescent="0.2">
      <c r="A1642" s="4">
        <v>16.27</v>
      </c>
      <c r="B1642" s="4">
        <f t="shared" si="201"/>
        <v>41.269999999999996</v>
      </c>
      <c r="D1642" s="1">
        <f t="shared" si="202"/>
        <v>151218.68342235452</v>
      </c>
      <c r="E1642" s="1">
        <f t="shared" si="203"/>
        <v>151218.68342235452</v>
      </c>
      <c r="F1642" s="1">
        <f t="shared" si="206"/>
        <v>151159.48601721466</v>
      </c>
      <c r="G1642">
        <f t="shared" si="204"/>
        <v>17419.150099999999</v>
      </c>
      <c r="H1642">
        <f t="shared" si="207"/>
        <v>588.44414344830284</v>
      </c>
      <c r="I1642">
        <f t="shared" si="205"/>
        <v>46.515735321575939</v>
      </c>
      <c r="J1642">
        <f t="shared" si="200"/>
        <v>26.320303811045651</v>
      </c>
    </row>
    <row r="1643" spans="1:10" x14ac:dyDescent="0.2">
      <c r="A1643" s="4">
        <v>16.28</v>
      </c>
      <c r="B1643" s="4">
        <f t="shared" si="201"/>
        <v>41.28</v>
      </c>
      <c r="D1643" s="1">
        <f t="shared" si="202"/>
        <v>151357.38739878239</v>
      </c>
      <c r="E1643" s="1">
        <f t="shared" si="203"/>
        <v>151357.38739878239</v>
      </c>
      <c r="F1643" s="1">
        <f t="shared" si="206"/>
        <v>151298.13919487238</v>
      </c>
      <c r="G1643">
        <f t="shared" si="204"/>
        <v>17424.809600000008</v>
      </c>
      <c r="H1643">
        <f t="shared" si="207"/>
        <v>588.48912409462298</v>
      </c>
      <c r="I1643">
        <f t="shared" si="205"/>
        <v>46.517589556556622</v>
      </c>
      <c r="J1643">
        <f t="shared" si="200"/>
        <v>26.312142143437612</v>
      </c>
    </row>
    <row r="1644" spans="1:10" x14ac:dyDescent="0.2">
      <c r="A1644" s="4">
        <v>16.29</v>
      </c>
      <c r="B1644" s="4">
        <f t="shared" si="201"/>
        <v>41.29</v>
      </c>
      <c r="D1644" s="1">
        <f t="shared" si="202"/>
        <v>151496.15154012252</v>
      </c>
      <c r="E1644" s="1">
        <f t="shared" si="203"/>
        <v>151496.15154012252</v>
      </c>
      <c r="F1644" s="1">
        <f t="shared" si="206"/>
        <v>151436.85251549596</v>
      </c>
      <c r="G1644">
        <f t="shared" si="204"/>
        <v>17430.462900000013</v>
      </c>
      <c r="H1644">
        <f t="shared" si="207"/>
        <v>588.53405546450404</v>
      </c>
      <c r="I1644">
        <f t="shared" si="205"/>
        <v>46.519441689471407</v>
      </c>
      <c r="J1644">
        <f t="shared" si="200"/>
        <v>26.303981776294812</v>
      </c>
    </row>
    <row r="1645" spans="1:10" x14ac:dyDescent="0.2">
      <c r="A1645" s="4">
        <v>16.3</v>
      </c>
      <c r="B1645" s="4">
        <f t="shared" si="201"/>
        <v>41.3</v>
      </c>
      <c r="D1645" s="1">
        <f t="shared" si="202"/>
        <v>151634.97585471047</v>
      </c>
      <c r="E1645" s="1">
        <f t="shared" si="203"/>
        <v>151634.97585471047</v>
      </c>
      <c r="F1645" s="1">
        <f t="shared" si="206"/>
        <v>151575.62598741188</v>
      </c>
      <c r="G1645">
        <f t="shared" si="204"/>
        <v>17436.11</v>
      </c>
      <c r="H1645">
        <f t="shared" si="207"/>
        <v>588.57893755794589</v>
      </c>
      <c r="I1645">
        <f t="shared" si="205"/>
        <v>46.521291720561024</v>
      </c>
      <c r="J1645">
        <f t="shared" si="200"/>
        <v>26.295822710258548</v>
      </c>
    </row>
    <row r="1646" spans="1:10" x14ac:dyDescent="0.2">
      <c r="A1646" s="4">
        <v>16.309999999999999</v>
      </c>
      <c r="B1646" s="4">
        <f t="shared" si="201"/>
        <v>41.31</v>
      </c>
      <c r="D1646" s="1">
        <f t="shared" si="202"/>
        <v>151773.8603508849</v>
      </c>
      <c r="E1646" s="1">
        <f t="shared" si="203"/>
        <v>151773.8603508849</v>
      </c>
      <c r="F1646" s="1">
        <f t="shared" si="206"/>
        <v>151714.45961894954</v>
      </c>
      <c r="G1646">
        <f t="shared" si="204"/>
        <v>17441.750899999999</v>
      </c>
      <c r="H1646">
        <f t="shared" si="207"/>
        <v>588.62377037494866</v>
      </c>
      <c r="I1646">
        <f t="shared" si="205"/>
        <v>46.523139650065872</v>
      </c>
      <c r="J1646">
        <f t="shared" si="200"/>
        <v>26.287664945969073</v>
      </c>
    </row>
    <row r="1647" spans="1:10" x14ac:dyDescent="0.2">
      <c r="A1647" s="4">
        <v>16.32</v>
      </c>
      <c r="B1647" s="4">
        <f t="shared" si="201"/>
        <v>41.32</v>
      </c>
      <c r="D1647" s="1">
        <f t="shared" si="202"/>
        <v>151912.80503698721</v>
      </c>
      <c r="E1647" s="1">
        <f t="shared" si="203"/>
        <v>151912.80503698721</v>
      </c>
      <c r="F1647" s="1">
        <f t="shared" si="206"/>
        <v>151853.35341844123</v>
      </c>
      <c r="G1647">
        <f t="shared" si="204"/>
        <v>17447.385599999994</v>
      </c>
      <c r="H1647">
        <f t="shared" si="207"/>
        <v>588.66855391551235</v>
      </c>
      <c r="I1647">
        <f t="shared" si="205"/>
        <v>46.524985478226057</v>
      </c>
      <c r="J1647">
        <f t="shared" si="200"/>
        <v>26.279508484065627</v>
      </c>
    </row>
    <row r="1648" spans="1:10" x14ac:dyDescent="0.2">
      <c r="A1648" s="4">
        <v>16.330000000000002</v>
      </c>
      <c r="B1648" s="4">
        <f t="shared" si="201"/>
        <v>41.33</v>
      </c>
      <c r="D1648" s="1">
        <f t="shared" si="202"/>
        <v>152051.80992136174</v>
      </c>
      <c r="E1648" s="1">
        <f t="shared" si="203"/>
        <v>152051.80992136174</v>
      </c>
      <c r="F1648" s="1">
        <f t="shared" si="206"/>
        <v>151992.30739422218</v>
      </c>
      <c r="G1648">
        <f t="shared" si="204"/>
        <v>17453.0141</v>
      </c>
      <c r="H1648">
        <f t="shared" si="207"/>
        <v>588.71328817963695</v>
      </c>
      <c r="I1648">
        <f t="shared" si="205"/>
        <v>46.526829205281359</v>
      </c>
      <c r="J1648">
        <f t="shared" si="200"/>
        <v>26.271353325186428</v>
      </c>
    </row>
    <row r="1649" spans="1:10" x14ac:dyDescent="0.2">
      <c r="A1649" s="4">
        <v>16.34</v>
      </c>
      <c r="B1649" s="4">
        <f t="shared" si="201"/>
        <v>41.34</v>
      </c>
      <c r="D1649" s="1">
        <f t="shared" si="202"/>
        <v>152190.87501235574</v>
      </c>
      <c r="E1649" s="1">
        <f t="shared" si="203"/>
        <v>152190.87501235574</v>
      </c>
      <c r="F1649" s="1">
        <f t="shared" si="206"/>
        <v>152131.32155463053</v>
      </c>
      <c r="G1649">
        <f t="shared" si="204"/>
        <v>17458.636400000003</v>
      </c>
      <c r="H1649">
        <f t="shared" si="207"/>
        <v>588.75797316732246</v>
      </c>
      <c r="I1649">
        <f t="shared" si="205"/>
        <v>46.528670831471267</v>
      </c>
      <c r="J1649">
        <f t="shared" si="200"/>
        <v>26.263199469968679</v>
      </c>
    </row>
    <row r="1650" spans="1:10" x14ac:dyDescent="0.2">
      <c r="A1650" s="4">
        <v>16.350000000000001</v>
      </c>
      <c r="B1650" s="4">
        <f t="shared" si="201"/>
        <v>41.35</v>
      </c>
      <c r="D1650" s="1">
        <f t="shared" si="202"/>
        <v>152330.00031831959</v>
      </c>
      <c r="E1650" s="1">
        <f t="shared" si="203"/>
        <v>152330.00031831959</v>
      </c>
      <c r="F1650" s="1">
        <f t="shared" si="206"/>
        <v>152270.39590800734</v>
      </c>
      <c r="G1650">
        <f t="shared" si="204"/>
        <v>17464.252500000002</v>
      </c>
      <c r="H1650">
        <f t="shared" si="207"/>
        <v>588.80260887856878</v>
      </c>
      <c r="I1650">
        <f t="shared" si="205"/>
        <v>46.530510357034935</v>
      </c>
      <c r="J1650">
        <f t="shared" si="200"/>
        <v>26.255046919048546</v>
      </c>
    </row>
    <row r="1651" spans="1:10" x14ac:dyDescent="0.2">
      <c r="A1651" s="4">
        <v>16.36</v>
      </c>
      <c r="B1651" s="4">
        <f t="shared" si="201"/>
        <v>41.36</v>
      </c>
      <c r="D1651" s="1">
        <f t="shared" si="202"/>
        <v>152469.18584760634</v>
      </c>
      <c r="E1651" s="1">
        <f t="shared" si="203"/>
        <v>152469.18584760634</v>
      </c>
      <c r="F1651" s="1">
        <f t="shared" si="206"/>
        <v>152409.53046269657</v>
      </c>
      <c r="G1651">
        <f t="shared" si="204"/>
        <v>17469.862400000013</v>
      </c>
      <c r="H1651">
        <f t="shared" si="207"/>
        <v>588.84719531337601</v>
      </c>
      <c r="I1651">
        <f t="shared" si="205"/>
        <v>46.532347782211239</v>
      </c>
      <c r="J1651">
        <f t="shared" si="200"/>
        <v>26.246895673061204</v>
      </c>
    </row>
    <row r="1652" spans="1:10" x14ac:dyDescent="0.2">
      <c r="A1652" s="4">
        <v>16.37</v>
      </c>
      <c r="B1652" s="4">
        <f t="shared" si="201"/>
        <v>41.370000000000005</v>
      </c>
      <c r="D1652" s="1">
        <f t="shared" si="202"/>
        <v>152608.43160857208</v>
      </c>
      <c r="E1652" s="1">
        <f t="shared" si="203"/>
        <v>152608.43160857208</v>
      </c>
      <c r="F1652" s="1">
        <f t="shared" si="206"/>
        <v>152548.72522704513</v>
      </c>
      <c r="G1652">
        <f t="shared" si="204"/>
        <v>17475.466100000005</v>
      </c>
      <c r="H1652">
        <f t="shared" si="207"/>
        <v>588.89173247174404</v>
      </c>
      <c r="I1652">
        <f t="shared" si="205"/>
        <v>46.534183107238718</v>
      </c>
      <c r="J1652">
        <f t="shared" si="200"/>
        <v>26.238745732640769</v>
      </c>
    </row>
    <row r="1653" spans="1:10" x14ac:dyDescent="0.2">
      <c r="A1653" s="4">
        <v>16.38</v>
      </c>
      <c r="B1653" s="4">
        <f t="shared" si="201"/>
        <v>41.379999999999995</v>
      </c>
      <c r="D1653" s="1">
        <f t="shared" si="202"/>
        <v>152747.73760957574</v>
      </c>
      <c r="E1653" s="1">
        <f t="shared" si="203"/>
        <v>152747.73760957574</v>
      </c>
      <c r="F1653" s="1">
        <f t="shared" si="206"/>
        <v>152687.98020940286</v>
      </c>
      <c r="G1653">
        <f t="shared" si="204"/>
        <v>17481.063599999994</v>
      </c>
      <c r="H1653">
        <f t="shared" si="207"/>
        <v>588.93622035367287</v>
      </c>
      <c r="I1653">
        <f t="shared" si="205"/>
        <v>46.536016332355622</v>
      </c>
      <c r="J1653">
        <f t="shared" si="200"/>
        <v>26.230597098420386</v>
      </c>
    </row>
    <row r="1654" spans="1:10" x14ac:dyDescent="0.2">
      <c r="A1654" s="4">
        <v>16.39</v>
      </c>
      <c r="B1654" s="4">
        <f t="shared" si="201"/>
        <v>41.39</v>
      </c>
      <c r="D1654" s="1">
        <f t="shared" si="202"/>
        <v>152887.10385897919</v>
      </c>
      <c r="E1654" s="1">
        <f t="shared" si="203"/>
        <v>152887.10385897919</v>
      </c>
      <c r="F1654" s="1">
        <f t="shared" si="206"/>
        <v>152827.29541812246</v>
      </c>
      <c r="G1654">
        <f t="shared" si="204"/>
        <v>17486.654899999994</v>
      </c>
      <c r="H1654">
        <f t="shared" si="207"/>
        <v>588.98065895916272</v>
      </c>
      <c r="I1654">
        <f t="shared" si="205"/>
        <v>46.537847457799884</v>
      </c>
      <c r="J1654">
        <f t="shared" si="200"/>
        <v>26.222449771032153</v>
      </c>
    </row>
    <row r="1655" spans="1:10" x14ac:dyDescent="0.2">
      <c r="A1655" s="4">
        <v>16.399999999999999</v>
      </c>
      <c r="B1655" s="4">
        <f t="shared" si="201"/>
        <v>41.4</v>
      </c>
      <c r="D1655" s="1">
        <f t="shared" si="202"/>
        <v>153026.53036514737</v>
      </c>
      <c r="E1655" s="1">
        <f t="shared" si="203"/>
        <v>153026.53036514737</v>
      </c>
      <c r="F1655" s="1">
        <f t="shared" si="206"/>
        <v>152966.67086155963</v>
      </c>
      <c r="G1655">
        <f t="shared" si="204"/>
        <v>17492.240000000005</v>
      </c>
      <c r="H1655">
        <f t="shared" si="207"/>
        <v>589.02504828821361</v>
      </c>
      <c r="I1655">
        <f t="shared" si="205"/>
        <v>46.539676483809146</v>
      </c>
      <c r="J1655">
        <f t="shared" si="200"/>
        <v>26.214303751107181</v>
      </c>
    </row>
    <row r="1656" spans="1:10" x14ac:dyDescent="0.2">
      <c r="A1656" s="4">
        <v>16.41</v>
      </c>
      <c r="B1656" s="4">
        <f t="shared" si="201"/>
        <v>41.41</v>
      </c>
      <c r="D1656" s="1">
        <f t="shared" si="202"/>
        <v>153166.01713644803</v>
      </c>
      <c r="E1656" s="1">
        <f t="shared" si="203"/>
        <v>153166.01713644803</v>
      </c>
      <c r="F1656" s="1">
        <f t="shared" si="206"/>
        <v>153106.10654807297</v>
      </c>
      <c r="G1656">
        <f t="shared" si="204"/>
        <v>17497.818899999998</v>
      </c>
      <c r="H1656">
        <f t="shared" si="207"/>
        <v>589.06938834082518</v>
      </c>
      <c r="I1656">
        <f t="shared" si="205"/>
        <v>46.541503410620699</v>
      </c>
      <c r="J1656">
        <f t="shared" si="200"/>
        <v>26.206159039275516</v>
      </c>
    </row>
    <row r="1657" spans="1:10" x14ac:dyDescent="0.2">
      <c r="A1657" s="4">
        <v>16.420000000000002</v>
      </c>
      <c r="B1657" s="4">
        <f t="shared" si="201"/>
        <v>41.42</v>
      </c>
      <c r="D1657" s="1">
        <f t="shared" si="202"/>
        <v>153305.564181252</v>
      </c>
      <c r="E1657" s="1">
        <f t="shared" si="203"/>
        <v>153305.564181252</v>
      </c>
      <c r="F1657" s="1">
        <f t="shared" si="206"/>
        <v>153245.60248602397</v>
      </c>
      <c r="G1657">
        <f t="shared" si="204"/>
        <v>17503.391600000003</v>
      </c>
      <c r="H1657">
        <f t="shared" si="207"/>
        <v>589.11367911699779</v>
      </c>
      <c r="I1657">
        <f t="shared" si="205"/>
        <v>46.543328238471567</v>
      </c>
      <c r="J1657">
        <f t="shared" si="200"/>
        <v>26.198015636166243</v>
      </c>
    </row>
    <row r="1658" spans="1:10" x14ac:dyDescent="0.2">
      <c r="A1658" s="4">
        <v>16.43</v>
      </c>
      <c r="B1658" s="4">
        <f t="shared" si="201"/>
        <v>41.43</v>
      </c>
      <c r="D1658" s="1">
        <f t="shared" si="202"/>
        <v>153445.17150793268</v>
      </c>
      <c r="E1658" s="1">
        <f t="shared" si="203"/>
        <v>153445.17150793268</v>
      </c>
      <c r="F1658" s="1">
        <f t="shared" si="206"/>
        <v>153385.15868377709</v>
      </c>
      <c r="G1658">
        <f t="shared" si="204"/>
        <v>17508.958100000003</v>
      </c>
      <c r="H1658">
        <f t="shared" si="207"/>
        <v>589.15792061673119</v>
      </c>
      <c r="I1658">
        <f t="shared" si="205"/>
        <v>46.545150967598452</v>
      </c>
      <c r="J1658">
        <f t="shared" si="200"/>
        <v>26.189873542407426</v>
      </c>
    </row>
    <row r="1659" spans="1:10" x14ac:dyDescent="0.2">
      <c r="A1659" s="4">
        <v>16.440000000000001</v>
      </c>
      <c r="B1659" s="4">
        <f t="shared" si="201"/>
        <v>41.44</v>
      </c>
      <c r="D1659" s="1">
        <f t="shared" si="202"/>
        <v>153584.83912486688</v>
      </c>
      <c r="E1659" s="1">
        <f t="shared" si="203"/>
        <v>153584.83912486688</v>
      </c>
      <c r="F1659" s="1">
        <f t="shared" si="206"/>
        <v>153524.77514969968</v>
      </c>
      <c r="G1659">
        <f t="shared" si="204"/>
        <v>17514.518400000015</v>
      </c>
      <c r="H1659">
        <f t="shared" si="207"/>
        <v>589.20211284002551</v>
      </c>
      <c r="I1659">
        <f t="shared" si="205"/>
        <v>46.546971598237739</v>
      </c>
      <c r="J1659">
        <f t="shared" si="200"/>
        <v>26.181732758626087</v>
      </c>
    </row>
    <row r="1660" spans="1:10" x14ac:dyDescent="0.2">
      <c r="A1660" s="4">
        <v>16.45</v>
      </c>
      <c r="B1660" s="4">
        <f t="shared" si="201"/>
        <v>41.45</v>
      </c>
      <c r="D1660" s="1">
        <f t="shared" si="202"/>
        <v>153724.56704043364</v>
      </c>
      <c r="E1660" s="1">
        <f t="shared" si="203"/>
        <v>153724.56704043364</v>
      </c>
      <c r="F1660" s="1">
        <f t="shared" si="206"/>
        <v>153664.45189216206</v>
      </c>
      <c r="G1660">
        <f t="shared" si="204"/>
        <v>17520.072499999995</v>
      </c>
      <c r="H1660">
        <f t="shared" si="207"/>
        <v>589.24625578688051</v>
      </c>
      <c r="I1660">
        <f t="shared" si="205"/>
        <v>46.54879013062552</v>
      </c>
      <c r="J1660">
        <f t="shared" si="200"/>
        <v>26.173593285448273</v>
      </c>
    </row>
    <row r="1661" spans="1:10" x14ac:dyDescent="0.2">
      <c r="A1661" s="4">
        <v>16.46</v>
      </c>
      <c r="B1661" s="4">
        <f t="shared" si="201"/>
        <v>41.46</v>
      </c>
      <c r="D1661" s="1">
        <f t="shared" si="202"/>
        <v>153864.35526301601</v>
      </c>
      <c r="E1661" s="1">
        <f t="shared" si="203"/>
        <v>153864.35526301601</v>
      </c>
      <c r="F1661" s="1">
        <f t="shared" si="206"/>
        <v>153804.18891953744</v>
      </c>
      <c r="G1661">
        <f t="shared" si="204"/>
        <v>17525.6204</v>
      </c>
      <c r="H1661">
        <f t="shared" si="207"/>
        <v>589.29034945729654</v>
      </c>
      <c r="I1661">
        <f t="shared" si="205"/>
        <v>46.55060656499758</v>
      </c>
      <c r="J1661">
        <f t="shared" si="200"/>
        <v>26.165455123499004</v>
      </c>
    </row>
    <row r="1662" spans="1:10" x14ac:dyDescent="0.2">
      <c r="A1662" s="4">
        <v>16.47</v>
      </c>
      <c r="B1662" s="4">
        <f t="shared" si="201"/>
        <v>41.47</v>
      </c>
      <c r="D1662" s="1">
        <f t="shared" si="202"/>
        <v>154004.20380099874</v>
      </c>
      <c r="E1662" s="1">
        <f t="shared" si="203"/>
        <v>154004.20380099874</v>
      </c>
      <c r="F1662" s="1">
        <f t="shared" si="206"/>
        <v>153943.98624020198</v>
      </c>
      <c r="G1662">
        <f t="shared" si="204"/>
        <v>17531.162100000001</v>
      </c>
      <c r="H1662">
        <f t="shared" si="207"/>
        <v>589.33439385127349</v>
      </c>
      <c r="I1662">
        <f t="shared" si="205"/>
        <v>46.552420901589386</v>
      </c>
      <c r="J1662">
        <f t="shared" si="200"/>
        <v>26.157318273402307</v>
      </c>
    </row>
    <row r="1663" spans="1:10" x14ac:dyDescent="0.2">
      <c r="A1663" s="4">
        <v>16.48</v>
      </c>
      <c r="B1663" s="4">
        <f t="shared" si="201"/>
        <v>41.480000000000004</v>
      </c>
      <c r="D1663" s="1">
        <f t="shared" si="202"/>
        <v>154144.11266277055</v>
      </c>
      <c r="E1663" s="1">
        <f t="shared" si="203"/>
        <v>154144.11266277055</v>
      </c>
      <c r="F1663" s="1">
        <f t="shared" si="206"/>
        <v>154083.84386253476</v>
      </c>
      <c r="G1663">
        <f t="shared" si="204"/>
        <v>17536.6976</v>
      </c>
      <c r="H1663">
        <f t="shared" si="207"/>
        <v>589.37838896881124</v>
      </c>
      <c r="I1663">
        <f t="shared" si="205"/>
        <v>46.5542331406361</v>
      </c>
      <c r="J1663">
        <f t="shared" si="200"/>
        <v>26.149182735781174</v>
      </c>
    </row>
    <row r="1664" spans="1:10" x14ac:dyDescent="0.2">
      <c r="A1664" s="4">
        <v>16.490000000000002</v>
      </c>
      <c r="B1664" s="4">
        <f t="shared" si="201"/>
        <v>41.49</v>
      </c>
      <c r="D1664" s="1">
        <f t="shared" si="202"/>
        <v>154284.0818567228</v>
      </c>
      <c r="E1664" s="1">
        <f t="shared" si="203"/>
        <v>154284.0818567228</v>
      </c>
      <c r="F1664" s="1">
        <f t="shared" si="206"/>
        <v>154223.76179491784</v>
      </c>
      <c r="G1664">
        <f t="shared" si="204"/>
        <v>17542.226900000009</v>
      </c>
      <c r="H1664">
        <f t="shared" si="207"/>
        <v>589.42233480991001</v>
      </c>
      <c r="I1664">
        <f t="shared" si="205"/>
        <v>46.556043282372585</v>
      </c>
      <c r="J1664">
        <f t="shared" si="200"/>
        <v>26.141048511257626</v>
      </c>
    </row>
    <row r="1665" spans="1:10" x14ac:dyDescent="0.2">
      <c r="A1665" s="4">
        <v>16.5</v>
      </c>
      <c r="B1665" s="4">
        <f t="shared" si="201"/>
        <v>41.5</v>
      </c>
      <c r="D1665" s="1">
        <f t="shared" si="202"/>
        <v>154424.11139124911</v>
      </c>
      <c r="E1665" s="1">
        <f t="shared" si="203"/>
        <v>154424.11139124911</v>
      </c>
      <c r="F1665" s="1">
        <f t="shared" si="206"/>
        <v>154363.74004573614</v>
      </c>
      <c r="G1665">
        <f t="shared" si="204"/>
        <v>17547.75</v>
      </c>
      <c r="H1665">
        <f t="shared" si="207"/>
        <v>589.46623137456947</v>
      </c>
      <c r="I1665">
        <f t="shared" si="205"/>
        <v>46.557851327033383</v>
      </c>
      <c r="J1665">
        <f t="shared" si="200"/>
        <v>26.132915600452662</v>
      </c>
    </row>
    <row r="1666" spans="1:10" x14ac:dyDescent="0.2">
      <c r="A1666" s="4">
        <v>16.510000000000002</v>
      </c>
      <c r="B1666" s="4">
        <f t="shared" si="201"/>
        <v>41.510000000000005</v>
      </c>
      <c r="D1666" s="1">
        <f t="shared" si="202"/>
        <v>154564.201274747</v>
      </c>
      <c r="E1666" s="1">
        <f t="shared" si="203"/>
        <v>154564.201274747</v>
      </c>
      <c r="F1666" s="1">
        <f t="shared" si="206"/>
        <v>154503.77862337758</v>
      </c>
      <c r="G1666">
        <f t="shared" si="204"/>
        <v>17553.266900000002</v>
      </c>
      <c r="H1666">
        <f t="shared" si="207"/>
        <v>589.51007866278997</v>
      </c>
      <c r="I1666">
        <f t="shared" si="205"/>
        <v>46.559657274852754</v>
      </c>
      <c r="J1666">
        <f t="shared" si="200"/>
        <v>26.124784003986267</v>
      </c>
    </row>
    <row r="1667" spans="1:10" x14ac:dyDescent="0.2">
      <c r="A1667" s="4">
        <v>16.52</v>
      </c>
      <c r="B1667" s="4">
        <f t="shared" si="201"/>
        <v>41.519999999999996</v>
      </c>
      <c r="D1667" s="1">
        <f t="shared" si="202"/>
        <v>154704.35151561644</v>
      </c>
      <c r="E1667" s="1">
        <f t="shared" si="203"/>
        <v>154704.35151561644</v>
      </c>
      <c r="F1667" s="1">
        <f t="shared" si="206"/>
        <v>154643.87753623299</v>
      </c>
      <c r="G1667">
        <f t="shared" si="204"/>
        <v>17558.777600000001</v>
      </c>
      <c r="H1667">
        <f t="shared" si="207"/>
        <v>589.55387667457126</v>
      </c>
      <c r="I1667">
        <f t="shared" si="205"/>
        <v>46.561461126064614</v>
      </c>
      <c r="J1667">
        <f t="shared" si="200"/>
        <v>26.116653722477441</v>
      </c>
    </row>
    <row r="1668" spans="1:10" x14ac:dyDescent="0.2">
      <c r="A1668" s="4">
        <v>16.53</v>
      </c>
      <c r="B1668" s="4">
        <f t="shared" si="201"/>
        <v>41.53</v>
      </c>
      <c r="D1668" s="1">
        <f t="shared" si="202"/>
        <v>154844.56212226022</v>
      </c>
      <c r="E1668" s="1">
        <f t="shared" si="203"/>
        <v>154844.56212226022</v>
      </c>
      <c r="F1668" s="1">
        <f t="shared" si="206"/>
        <v>154784.0367926961</v>
      </c>
      <c r="G1668">
        <f t="shared" si="204"/>
        <v>17564.282099999997</v>
      </c>
      <c r="H1668">
        <f t="shared" si="207"/>
        <v>589.59762540991346</v>
      </c>
      <c r="I1668">
        <f t="shared" si="205"/>
        <v>46.563262880902613</v>
      </c>
      <c r="J1668">
        <f t="shared" si="200"/>
        <v>26.10852475654417</v>
      </c>
    </row>
    <row r="1669" spans="1:10" x14ac:dyDescent="0.2">
      <c r="A1669" s="4">
        <v>16.54</v>
      </c>
      <c r="B1669" s="4">
        <f t="shared" si="201"/>
        <v>41.54</v>
      </c>
      <c r="D1669" s="1">
        <f t="shared" si="202"/>
        <v>154984.83310308453</v>
      </c>
      <c r="E1669" s="1">
        <f t="shared" si="203"/>
        <v>154984.83310308453</v>
      </c>
      <c r="F1669" s="1">
        <f t="shared" si="206"/>
        <v>154924.25640116364</v>
      </c>
      <c r="G1669">
        <f t="shared" si="204"/>
        <v>17569.780400000003</v>
      </c>
      <c r="H1669">
        <f t="shared" si="207"/>
        <v>589.64132486881658</v>
      </c>
      <c r="I1669">
        <f t="shared" si="205"/>
        <v>46.565062539600071</v>
      </c>
      <c r="J1669">
        <f t="shared" si="200"/>
        <v>26.100397106803449</v>
      </c>
    </row>
    <row r="1670" spans="1:10" x14ac:dyDescent="0.2">
      <c r="A1670" s="4">
        <v>16.55</v>
      </c>
      <c r="B1670" s="4">
        <f t="shared" si="201"/>
        <v>41.55</v>
      </c>
      <c r="D1670" s="1">
        <f t="shared" si="202"/>
        <v>155125.1644664983</v>
      </c>
      <c r="E1670" s="1">
        <f t="shared" si="203"/>
        <v>155125.1644664983</v>
      </c>
      <c r="F1670" s="1">
        <f t="shared" si="206"/>
        <v>155064.53637003523</v>
      </c>
      <c r="G1670">
        <f t="shared" si="204"/>
        <v>17575.272500000006</v>
      </c>
      <c r="H1670">
        <f t="shared" si="207"/>
        <v>589.68497505128062</v>
      </c>
      <c r="I1670">
        <f t="shared" si="205"/>
        <v>46.56686010239001</v>
      </c>
      <c r="J1670">
        <f t="shared" si="200"/>
        <v>26.09227077387127</v>
      </c>
    </row>
    <row r="1671" spans="1:10" x14ac:dyDescent="0.2">
      <c r="A1671" s="4">
        <v>16.559999999999999</v>
      </c>
      <c r="B1671" s="4">
        <f t="shared" si="201"/>
        <v>41.56</v>
      </c>
      <c r="D1671" s="1">
        <f t="shared" si="202"/>
        <v>155265.55622091304</v>
      </c>
      <c r="E1671" s="1">
        <f t="shared" si="203"/>
        <v>155265.55622091304</v>
      </c>
      <c r="F1671" s="1">
        <f t="shared" si="206"/>
        <v>155204.87670771347</v>
      </c>
      <c r="G1671">
        <f t="shared" si="204"/>
        <v>17580.758400000006</v>
      </c>
      <c r="H1671">
        <f t="shared" si="207"/>
        <v>589.72857595730545</v>
      </c>
      <c r="I1671">
        <f t="shared" si="205"/>
        <v>46.568655569505133</v>
      </c>
      <c r="J1671">
        <f t="shared" si="200"/>
        <v>26.084145758362624</v>
      </c>
    </row>
    <row r="1672" spans="1:10" x14ac:dyDescent="0.2">
      <c r="A1672" s="4">
        <v>16.57</v>
      </c>
      <c r="B1672" s="4">
        <f t="shared" si="201"/>
        <v>41.57</v>
      </c>
      <c r="D1672" s="1">
        <f t="shared" si="202"/>
        <v>155406.00837474375</v>
      </c>
      <c r="E1672" s="1">
        <f t="shared" si="203"/>
        <v>155406.00837474375</v>
      </c>
      <c r="F1672" s="1">
        <f t="shared" si="206"/>
        <v>155345.27742260386</v>
      </c>
      <c r="G1672">
        <f t="shared" si="204"/>
        <v>17586.238100000002</v>
      </c>
      <c r="H1672">
        <f t="shared" si="207"/>
        <v>589.7721275868912</v>
      </c>
      <c r="I1672">
        <f t="shared" si="205"/>
        <v>46.570448941177851</v>
      </c>
      <c r="J1672">
        <f t="shared" si="200"/>
        <v>26.076022060891496</v>
      </c>
    </row>
    <row r="1673" spans="1:10" x14ac:dyDescent="0.2">
      <c r="A1673" s="4">
        <v>16.580000000000002</v>
      </c>
      <c r="B1673" s="4">
        <f t="shared" si="201"/>
        <v>41.58</v>
      </c>
      <c r="D1673" s="1">
        <f t="shared" si="202"/>
        <v>155546.52093640808</v>
      </c>
      <c r="E1673" s="1">
        <f t="shared" si="203"/>
        <v>155546.52093640808</v>
      </c>
      <c r="F1673" s="1">
        <f t="shared" si="206"/>
        <v>155485.73852311488</v>
      </c>
      <c r="G1673">
        <f t="shared" si="204"/>
        <v>17591.711599999995</v>
      </c>
      <c r="H1673">
        <f t="shared" si="207"/>
        <v>589.81562994003775</v>
      </c>
      <c r="I1673">
        <f t="shared" si="205"/>
        <v>46.572240217640271</v>
      </c>
      <c r="J1673">
        <f t="shared" si="200"/>
        <v>26.067899682070887</v>
      </c>
    </row>
    <row r="1674" spans="1:10" x14ac:dyDescent="0.2">
      <c r="A1674" s="4">
        <v>16.59</v>
      </c>
      <c r="B1674" s="4">
        <f t="shared" si="201"/>
        <v>41.59</v>
      </c>
      <c r="D1674" s="1">
        <f t="shared" si="202"/>
        <v>155687.09391432634</v>
      </c>
      <c r="E1674" s="1">
        <f t="shared" si="203"/>
        <v>155687.09391432634</v>
      </c>
      <c r="F1674" s="1">
        <f t="shared" si="206"/>
        <v>155626.26001765794</v>
      </c>
      <c r="G1674">
        <f t="shared" si="204"/>
        <v>17597.178899999984</v>
      </c>
      <c r="H1674">
        <f t="shared" si="207"/>
        <v>589.8590830167451</v>
      </c>
      <c r="I1674">
        <f t="shared" si="205"/>
        <v>46.574029399124186</v>
      </c>
      <c r="J1674">
        <f t="shared" si="200"/>
        <v>26.059778622512802</v>
      </c>
    </row>
    <row r="1675" spans="1:10" x14ac:dyDescent="0.2">
      <c r="A1675" s="4">
        <v>16.600000000000001</v>
      </c>
      <c r="B1675" s="4">
        <f t="shared" si="201"/>
        <v>41.6</v>
      </c>
      <c r="D1675" s="1">
        <f t="shared" si="202"/>
        <v>155827.72731692286</v>
      </c>
      <c r="E1675" s="1">
        <f t="shared" si="203"/>
        <v>155827.72731692286</v>
      </c>
      <c r="F1675" s="1">
        <f t="shared" si="206"/>
        <v>155766.84191464738</v>
      </c>
      <c r="G1675">
        <f t="shared" si="204"/>
        <v>17602.639999999985</v>
      </c>
      <c r="H1675">
        <f t="shared" si="207"/>
        <v>589.9024868170136</v>
      </c>
      <c r="I1675">
        <f t="shared" si="205"/>
        <v>46.575816485861097</v>
      </c>
      <c r="J1675">
        <f t="shared" si="200"/>
        <v>26.051658882828253</v>
      </c>
    </row>
    <row r="1676" spans="1:10" x14ac:dyDescent="0.2">
      <c r="A1676" s="4">
        <v>16.61</v>
      </c>
      <c r="B1676" s="4">
        <f t="shared" si="201"/>
        <v>41.61</v>
      </c>
      <c r="D1676" s="1">
        <f t="shared" si="202"/>
        <v>155968.4211526236</v>
      </c>
      <c r="E1676" s="1">
        <f t="shared" si="203"/>
        <v>155968.4211526236</v>
      </c>
      <c r="F1676" s="1">
        <f t="shared" si="206"/>
        <v>155907.4842225005</v>
      </c>
      <c r="G1676">
        <f t="shared" si="204"/>
        <v>17608.094900000011</v>
      </c>
      <c r="H1676">
        <f t="shared" si="207"/>
        <v>589.945841340843</v>
      </c>
      <c r="I1676">
        <f t="shared" si="205"/>
        <v>46.57760147808218</v>
      </c>
      <c r="J1676">
        <f t="shared" si="200"/>
        <v>26.043540463627235</v>
      </c>
    </row>
    <row r="1677" spans="1:10" x14ac:dyDescent="0.2">
      <c r="A1677" s="4">
        <v>16.62</v>
      </c>
      <c r="B1677" s="4">
        <f t="shared" si="201"/>
        <v>41.620000000000005</v>
      </c>
      <c r="D1677" s="1">
        <f t="shared" si="202"/>
        <v>156109.17542985833</v>
      </c>
      <c r="E1677" s="1">
        <f t="shared" si="203"/>
        <v>156109.17542985833</v>
      </c>
      <c r="F1677" s="1">
        <f t="shared" si="206"/>
        <v>156048.18694963754</v>
      </c>
      <c r="G1677">
        <f t="shared" si="204"/>
        <v>17613.543600000005</v>
      </c>
      <c r="H1677">
        <f t="shared" si="207"/>
        <v>589.9891465882331</v>
      </c>
      <c r="I1677">
        <f t="shared" si="205"/>
        <v>46.579384376018318</v>
      </c>
      <c r="J1677">
        <f t="shared" si="200"/>
        <v>26.035423365518778</v>
      </c>
    </row>
    <row r="1678" spans="1:10" x14ac:dyDescent="0.2">
      <c r="A1678" s="4">
        <v>16.63</v>
      </c>
      <c r="B1678" s="4">
        <f t="shared" si="201"/>
        <v>41.629999999999995</v>
      </c>
      <c r="D1678" s="1">
        <f t="shared" si="202"/>
        <v>156249.99015705939</v>
      </c>
      <c r="E1678" s="1">
        <f t="shared" si="203"/>
        <v>156249.99015705939</v>
      </c>
      <c r="F1678" s="1">
        <f t="shared" si="206"/>
        <v>156188.95010448169</v>
      </c>
      <c r="G1678">
        <f t="shared" si="204"/>
        <v>17618.986100000009</v>
      </c>
      <c r="H1678">
        <f t="shared" si="207"/>
        <v>590.03240255918433</v>
      </c>
      <c r="I1678">
        <f t="shared" si="205"/>
        <v>46.581165179900097</v>
      </c>
      <c r="J1678">
        <f t="shared" si="200"/>
        <v>26.027307589110915</v>
      </c>
    </row>
    <row r="1679" spans="1:10" x14ac:dyDescent="0.2">
      <c r="A1679" s="4">
        <v>16.64</v>
      </c>
      <c r="B1679" s="4">
        <f t="shared" si="201"/>
        <v>41.64</v>
      </c>
      <c r="D1679" s="1">
        <f t="shared" si="202"/>
        <v>156390.86534266212</v>
      </c>
      <c r="E1679" s="1">
        <f t="shared" si="203"/>
        <v>156390.86534266212</v>
      </c>
      <c r="F1679" s="1">
        <f t="shared" si="206"/>
        <v>156329.77369545907</v>
      </c>
      <c r="G1679">
        <f t="shared" si="204"/>
        <v>17624.42240000001</v>
      </c>
      <c r="H1679">
        <f t="shared" si="207"/>
        <v>590.07560925369614</v>
      </c>
      <c r="I1679">
        <f t="shared" si="205"/>
        <v>46.582943889957768</v>
      </c>
      <c r="J1679">
        <f t="shared" ref="J1679:J1742" si="208">EXP(-$B$9*A1679)*I1679</f>
        <v>26.019193135010667</v>
      </c>
    </row>
    <row r="1680" spans="1:10" x14ac:dyDescent="0.2">
      <c r="A1680" s="4">
        <v>16.649999999999999</v>
      </c>
      <c r="B1680" s="4">
        <f t="shared" ref="B1680:B1743" si="209">A1680+25</f>
        <v>41.65</v>
      </c>
      <c r="D1680" s="1">
        <f t="shared" ref="D1680:D1743" si="210">EXP($B$2*A1680)* ($B$3*($B$1-$B$4)*EXP(-$B$2*A1680) - $B$3*($B$1-$B$4))/$B$2 + EXP($B$2*A1680)*$B$1*$B$3*(($E$2*$B$2^2 + $E$3*$B$2 + 2*$E$4)/($B$2^3) - (1/$B$2^3)*(($B$2^2)*($E$4*A1680^2 + $E$3*A1680+$E$2) + 2*$E$4*A1680*$B$2+$E$3*$B$2 + 2*$E$4)*EXP(-$B$2*A1680))</f>
        <v>156531.80099510506</v>
      </c>
      <c r="E1680" s="1">
        <f t="shared" ref="E1680:E1743" si="211">IF(A1680&lt;$B$5, D1680, EXP($B$2*A1680)*(EXP(-$B$2*$A$4015)*$D$4015 -$B$7*(1/$B$2)*(EXP(-$B$2*$A$4015) - EXP(-$B$2 *A1680) ) ) )</f>
        <v>156531.80099510506</v>
      </c>
      <c r="F1680" s="1">
        <f t="shared" si="206"/>
        <v>156470.65773099879</v>
      </c>
      <c r="G1680">
        <f t="shared" ref="G1680:G1743" si="212">$B$3*($E$2 + $E$3*A1680 +$E$4*A1680^2)-$B$3</f>
        <v>17629.852499999994</v>
      </c>
      <c r="H1680">
        <f t="shared" si="207"/>
        <v>590.11876667176887</v>
      </c>
      <c r="I1680">
        <f t="shared" ref="I1680:I1743" si="213">(H1680^(1-$B$8) - 1)/(1-$B$8)</f>
        <v>46.584720506421313</v>
      </c>
      <c r="J1680">
        <f t="shared" si="208"/>
        <v>26.011080003824084</v>
      </c>
    </row>
    <row r="1681" spans="1:10" x14ac:dyDescent="0.2">
      <c r="A1681" s="4">
        <v>16.66</v>
      </c>
      <c r="B1681" s="4">
        <f t="shared" si="209"/>
        <v>41.66</v>
      </c>
      <c r="D1681" s="1">
        <f t="shared" si="210"/>
        <v>156672.79712282942</v>
      </c>
      <c r="E1681" s="1">
        <f t="shared" si="211"/>
        <v>156672.79712282942</v>
      </c>
      <c r="F1681" s="1">
        <f t="shared" ref="F1681:F1744" si="214">IF(A1681&lt;=$B$5,     F1680+($B$2*F1680+$B$4*$B$3 + $B$1*G1680)*$B$12,     F1680+($B$2*F1680-$B$10)*$B$12)</f>
        <v>156611.60221953288</v>
      </c>
      <c r="G1681">
        <f t="shared" si="212"/>
        <v>17635.276399999988</v>
      </c>
      <c r="H1681">
        <f t="shared" ref="H1681:H1744" si="215">IF(A1681&lt;$B$5, ($B$3*(1-$B$4) + G1681*(1-$B$1))*$B$12, $B$7*$B$12)</f>
        <v>590.16187481340251</v>
      </c>
      <c r="I1681">
        <f t="shared" si="213"/>
        <v>46.586495029520393</v>
      </c>
      <c r="J1681">
        <f t="shared" si="208"/>
        <v>26.002968196156228</v>
      </c>
    </row>
    <row r="1682" spans="1:10" x14ac:dyDescent="0.2">
      <c r="A1682" s="4">
        <v>16.670000000000002</v>
      </c>
      <c r="B1682" s="4">
        <f t="shared" si="209"/>
        <v>41.67</v>
      </c>
      <c r="D1682" s="1">
        <f t="shared" si="210"/>
        <v>156813.85373427958</v>
      </c>
      <c r="E1682" s="1">
        <f t="shared" si="211"/>
        <v>156813.85373427958</v>
      </c>
      <c r="F1682" s="1">
        <f t="shared" si="214"/>
        <v>156752.60716949633</v>
      </c>
      <c r="G1682">
        <f t="shared" si="212"/>
        <v>17640.694099999993</v>
      </c>
      <c r="H1682">
        <f t="shared" si="215"/>
        <v>590.20493367859706</v>
      </c>
      <c r="I1682">
        <f t="shared" si="213"/>
        <v>46.588267459484378</v>
      </c>
      <c r="J1682">
        <f t="shared" si="208"/>
        <v>25.994857712611168</v>
      </c>
    </row>
    <row r="1683" spans="1:10" x14ac:dyDescent="0.2">
      <c r="A1683" s="4">
        <v>16.68</v>
      </c>
      <c r="B1683" s="4">
        <f t="shared" si="209"/>
        <v>41.68</v>
      </c>
      <c r="D1683" s="1">
        <f t="shared" si="210"/>
        <v>156954.97083790251</v>
      </c>
      <c r="E1683" s="1">
        <f t="shared" si="211"/>
        <v>156954.97083790251</v>
      </c>
      <c r="F1683" s="1">
        <f t="shared" si="214"/>
        <v>156893.67258932706</v>
      </c>
      <c r="G1683">
        <f t="shared" si="212"/>
        <v>17646.105599999995</v>
      </c>
      <c r="H1683">
        <f t="shared" si="215"/>
        <v>590.24794326735253</v>
      </c>
      <c r="I1683">
        <f t="shared" si="213"/>
        <v>46.590037796542312</v>
      </c>
      <c r="J1683">
        <f t="shared" si="208"/>
        <v>25.98674855379199</v>
      </c>
    </row>
    <row r="1684" spans="1:10" x14ac:dyDescent="0.2">
      <c r="A1684" s="4">
        <v>16.690000000000001</v>
      </c>
      <c r="B1684" s="4">
        <f t="shared" si="209"/>
        <v>41.69</v>
      </c>
      <c r="D1684" s="1">
        <f t="shared" si="210"/>
        <v>157096.14844214858</v>
      </c>
      <c r="E1684" s="1">
        <f t="shared" si="211"/>
        <v>157096.14844214858</v>
      </c>
      <c r="F1684" s="1">
        <f t="shared" si="214"/>
        <v>157034.79848746597</v>
      </c>
      <c r="G1684">
        <f t="shared" si="212"/>
        <v>17651.510899999994</v>
      </c>
      <c r="H1684">
        <f t="shared" si="215"/>
        <v>590.29090357966891</v>
      </c>
      <c r="I1684">
        <f t="shared" si="213"/>
        <v>46.591806040922947</v>
      </c>
      <c r="J1684">
        <f t="shared" si="208"/>
        <v>25.978640720300778</v>
      </c>
    </row>
    <row r="1685" spans="1:10" x14ac:dyDescent="0.2">
      <c r="A1685" s="4">
        <v>16.7</v>
      </c>
      <c r="B1685" s="4">
        <f t="shared" si="209"/>
        <v>41.7</v>
      </c>
      <c r="D1685" s="1">
        <f t="shared" si="210"/>
        <v>157237.38655547082</v>
      </c>
      <c r="E1685" s="1">
        <f t="shared" si="211"/>
        <v>157237.38655547082</v>
      </c>
      <c r="F1685" s="1">
        <f t="shared" si="214"/>
        <v>157175.98487235693</v>
      </c>
      <c r="G1685">
        <f t="shared" si="212"/>
        <v>17656.910000000003</v>
      </c>
      <c r="H1685">
        <f t="shared" si="215"/>
        <v>590.3338146155462</v>
      </c>
      <c r="I1685">
        <f t="shared" si="213"/>
        <v>46.593572192854737</v>
      </c>
      <c r="J1685">
        <f t="shared" si="208"/>
        <v>25.970534212738656</v>
      </c>
    </row>
    <row r="1686" spans="1:10" x14ac:dyDescent="0.2">
      <c r="A1686" s="4">
        <v>16.71</v>
      </c>
      <c r="B1686" s="4">
        <f t="shared" si="209"/>
        <v>41.71</v>
      </c>
      <c r="D1686" s="1">
        <f t="shared" si="210"/>
        <v>157378.6851863254</v>
      </c>
      <c r="E1686" s="1">
        <f t="shared" si="211"/>
        <v>157378.6851863254</v>
      </c>
      <c r="F1686" s="1">
        <f t="shared" si="214"/>
        <v>157317.23175244671</v>
      </c>
      <c r="G1686">
        <f t="shared" si="212"/>
        <v>17662.30290000001</v>
      </c>
      <c r="H1686">
        <f t="shared" si="215"/>
        <v>590.3766763749843</v>
      </c>
      <c r="I1686">
        <f t="shared" si="213"/>
        <v>46.595336252565815</v>
      </c>
      <c r="J1686">
        <f t="shared" si="208"/>
        <v>25.962429031705735</v>
      </c>
    </row>
    <row r="1687" spans="1:10" x14ac:dyDescent="0.2">
      <c r="A1687" s="4">
        <v>16.72</v>
      </c>
      <c r="B1687" s="4">
        <f t="shared" si="209"/>
        <v>41.72</v>
      </c>
      <c r="D1687" s="1">
        <f t="shared" si="210"/>
        <v>157520.04434317158</v>
      </c>
      <c r="E1687" s="1">
        <f t="shared" si="211"/>
        <v>157520.04434317158</v>
      </c>
      <c r="F1687" s="1">
        <f t="shared" si="214"/>
        <v>157458.53913618508</v>
      </c>
      <c r="G1687">
        <f t="shared" si="212"/>
        <v>17667.689599999998</v>
      </c>
      <c r="H1687">
        <f t="shared" si="215"/>
        <v>590.4194888579832</v>
      </c>
      <c r="I1687">
        <f t="shared" si="213"/>
        <v>46.597098220284025</v>
      </c>
      <c r="J1687">
        <f t="shared" si="208"/>
        <v>25.954325177801174</v>
      </c>
    </row>
    <row r="1688" spans="1:10" x14ac:dyDescent="0.2">
      <c r="A1688" s="4">
        <v>16.73</v>
      </c>
      <c r="B1688" s="4">
        <f t="shared" si="209"/>
        <v>41.730000000000004</v>
      </c>
      <c r="D1688" s="1">
        <f t="shared" si="210"/>
        <v>157661.4640344709</v>
      </c>
      <c r="E1688" s="1">
        <f t="shared" si="211"/>
        <v>157661.4640344709</v>
      </c>
      <c r="F1688" s="1">
        <f t="shared" si="214"/>
        <v>157599.90703202476</v>
      </c>
      <c r="G1688">
        <f t="shared" si="212"/>
        <v>17673.070099999983</v>
      </c>
      <c r="H1688">
        <f t="shared" si="215"/>
        <v>590.46225206454301</v>
      </c>
      <c r="I1688">
        <f t="shared" si="213"/>
        <v>46.59885809623691</v>
      </c>
      <c r="J1688">
        <f t="shared" si="208"/>
        <v>25.946222651623124</v>
      </c>
    </row>
    <row r="1689" spans="1:10" x14ac:dyDescent="0.2">
      <c r="A1689" s="4">
        <v>16.740000000000002</v>
      </c>
      <c r="B1689" s="4">
        <f t="shared" si="209"/>
        <v>41.74</v>
      </c>
      <c r="D1689" s="1">
        <f t="shared" si="210"/>
        <v>157802.94426868865</v>
      </c>
      <c r="E1689" s="1">
        <f t="shared" si="211"/>
        <v>157802.94426868865</v>
      </c>
      <c r="F1689" s="1">
        <f t="shared" si="214"/>
        <v>157741.33544842142</v>
      </c>
      <c r="G1689">
        <f t="shared" si="212"/>
        <v>17678.444399999993</v>
      </c>
      <c r="H1689">
        <f t="shared" si="215"/>
        <v>590.50496599466385</v>
      </c>
      <c r="I1689">
        <f t="shared" si="213"/>
        <v>46.600615880651709</v>
      </c>
      <c r="J1689">
        <f t="shared" si="208"/>
        <v>25.938121453768773</v>
      </c>
    </row>
    <row r="1690" spans="1:10" x14ac:dyDescent="0.2">
      <c r="A1690" s="4">
        <v>16.75</v>
      </c>
      <c r="B1690" s="4">
        <f t="shared" si="209"/>
        <v>41.75</v>
      </c>
      <c r="D1690" s="1">
        <f t="shared" si="210"/>
        <v>157944.48505429277</v>
      </c>
      <c r="E1690" s="1">
        <f t="shared" si="211"/>
        <v>157944.48505429277</v>
      </c>
      <c r="F1690" s="1">
        <f t="shared" si="214"/>
        <v>157882.8243938337</v>
      </c>
      <c r="G1690">
        <f t="shared" si="212"/>
        <v>17683.8125</v>
      </c>
      <c r="H1690">
        <f t="shared" si="215"/>
        <v>590.54763064834549</v>
      </c>
      <c r="I1690">
        <f t="shared" si="213"/>
        <v>46.602371573755349</v>
      </c>
      <c r="J1690">
        <f t="shared" si="208"/>
        <v>25.930021584834321</v>
      </c>
    </row>
    <row r="1691" spans="1:10" x14ac:dyDescent="0.2">
      <c r="A1691" s="4">
        <v>16.760000000000002</v>
      </c>
      <c r="B1691" s="4">
        <f t="shared" si="209"/>
        <v>41.760000000000005</v>
      </c>
      <c r="D1691" s="1">
        <f t="shared" si="210"/>
        <v>158086.08639975422</v>
      </c>
      <c r="E1691" s="1">
        <f t="shared" si="211"/>
        <v>158086.08639975422</v>
      </c>
      <c r="F1691" s="1">
        <f t="shared" si="214"/>
        <v>158024.3738767232</v>
      </c>
      <c r="G1691">
        <f t="shared" si="212"/>
        <v>17689.174399999989</v>
      </c>
      <c r="H1691">
        <f t="shared" si="215"/>
        <v>590.59024602558793</v>
      </c>
      <c r="I1691">
        <f t="shared" si="213"/>
        <v>46.604125175774449</v>
      </c>
      <c r="J1691">
        <f t="shared" si="208"/>
        <v>25.921923045414978</v>
      </c>
    </row>
    <row r="1692" spans="1:10" x14ac:dyDescent="0.2">
      <c r="A1692" s="4">
        <v>16.77</v>
      </c>
      <c r="B1692" s="4">
        <f t="shared" si="209"/>
        <v>41.769999999999996</v>
      </c>
      <c r="D1692" s="1">
        <f t="shared" si="210"/>
        <v>158227.74831354647</v>
      </c>
      <c r="E1692" s="1">
        <f t="shared" si="211"/>
        <v>158227.74831354647</v>
      </c>
      <c r="F1692" s="1">
        <f t="shared" si="214"/>
        <v>158165.98390555446</v>
      </c>
      <c r="G1692">
        <f t="shared" si="212"/>
        <v>17694.530100000004</v>
      </c>
      <c r="H1692">
        <f t="shared" si="215"/>
        <v>590.6328121263914</v>
      </c>
      <c r="I1692">
        <f t="shared" si="213"/>
        <v>46.605876686935353</v>
      </c>
      <c r="J1692">
        <f t="shared" si="208"/>
        <v>25.913825836104998</v>
      </c>
    </row>
    <row r="1693" spans="1:10" x14ac:dyDescent="0.2">
      <c r="A1693" s="4">
        <v>16.78</v>
      </c>
      <c r="B1693" s="4">
        <f t="shared" si="209"/>
        <v>41.78</v>
      </c>
      <c r="D1693" s="1">
        <f t="shared" si="210"/>
        <v>158369.47080414693</v>
      </c>
      <c r="E1693" s="1">
        <f t="shared" si="211"/>
        <v>158369.47080414693</v>
      </c>
      <c r="F1693" s="1">
        <f t="shared" si="214"/>
        <v>158307.654488795</v>
      </c>
      <c r="G1693">
        <f t="shared" si="212"/>
        <v>17699.8796</v>
      </c>
      <c r="H1693">
        <f t="shared" si="215"/>
        <v>590.67532895075567</v>
      </c>
      <c r="I1693">
        <f t="shared" si="213"/>
        <v>46.607626107464071</v>
      </c>
      <c r="J1693">
        <f t="shared" si="208"/>
        <v>25.905729957497641</v>
      </c>
    </row>
    <row r="1694" spans="1:10" x14ac:dyDescent="0.2">
      <c r="A1694" s="4">
        <v>16.79</v>
      </c>
      <c r="B1694" s="4">
        <f t="shared" si="209"/>
        <v>41.79</v>
      </c>
      <c r="D1694" s="1">
        <f t="shared" si="210"/>
        <v>158511.25388003507</v>
      </c>
      <c r="E1694" s="1">
        <f t="shared" si="211"/>
        <v>158511.25388003507</v>
      </c>
      <c r="F1694" s="1">
        <f t="shared" si="214"/>
        <v>158449.38563491532</v>
      </c>
      <c r="G1694">
        <f t="shared" si="212"/>
        <v>17705.222899999993</v>
      </c>
      <c r="H1694">
        <f t="shared" si="215"/>
        <v>590.71779649868074</v>
      </c>
      <c r="I1694">
        <f t="shared" si="213"/>
        <v>46.609373437586328</v>
      </c>
      <c r="J1694">
        <f t="shared" si="208"/>
        <v>25.897635410185195</v>
      </c>
    </row>
    <row r="1695" spans="1:10" x14ac:dyDescent="0.2">
      <c r="A1695" s="4">
        <v>16.8</v>
      </c>
      <c r="B1695" s="4">
        <f t="shared" si="209"/>
        <v>41.8</v>
      </c>
      <c r="D1695" s="1">
        <f t="shared" si="210"/>
        <v>158653.09754969372</v>
      </c>
      <c r="E1695" s="1">
        <f t="shared" si="211"/>
        <v>158653.09754969372</v>
      </c>
      <c r="F1695" s="1">
        <f t="shared" si="214"/>
        <v>158591.17735238886</v>
      </c>
      <c r="G1695">
        <f t="shared" si="212"/>
        <v>17710.559999999998</v>
      </c>
      <c r="H1695">
        <f t="shared" si="215"/>
        <v>590.76021477016684</v>
      </c>
      <c r="I1695">
        <f t="shared" si="213"/>
        <v>46.611118677527543</v>
      </c>
      <c r="J1695">
        <f t="shared" si="208"/>
        <v>25.889542194758974</v>
      </c>
    </row>
    <row r="1696" spans="1:10" x14ac:dyDescent="0.2">
      <c r="A1696" s="4">
        <v>16.809999999999999</v>
      </c>
      <c r="B1696" s="4">
        <f t="shared" si="209"/>
        <v>41.81</v>
      </c>
      <c r="D1696" s="1">
        <f t="shared" si="210"/>
        <v>158795.00182160863</v>
      </c>
      <c r="E1696" s="1">
        <f t="shared" si="211"/>
        <v>158795.00182160863</v>
      </c>
      <c r="F1696" s="1">
        <f t="shared" si="214"/>
        <v>158733.02964969203</v>
      </c>
      <c r="G1696">
        <f t="shared" si="212"/>
        <v>17715.890899999999</v>
      </c>
      <c r="H1696">
        <f t="shared" si="215"/>
        <v>590.80258376521385</v>
      </c>
      <c r="I1696">
        <f t="shared" si="213"/>
        <v>46.612861827512845</v>
      </c>
      <c r="J1696">
        <f t="shared" si="208"/>
        <v>25.881450311809324</v>
      </c>
    </row>
    <row r="1697" spans="1:10" x14ac:dyDescent="0.2">
      <c r="A1697" s="4">
        <v>16.82</v>
      </c>
      <c r="B1697" s="4">
        <f t="shared" si="209"/>
        <v>41.82</v>
      </c>
      <c r="D1697" s="1">
        <f t="shared" si="210"/>
        <v>158936.96670426853</v>
      </c>
      <c r="E1697" s="1">
        <f t="shared" si="211"/>
        <v>158936.96670426853</v>
      </c>
      <c r="F1697" s="1">
        <f t="shared" si="214"/>
        <v>158874.9425353042</v>
      </c>
      <c r="G1697">
        <f t="shared" si="212"/>
        <v>17721.215599999996</v>
      </c>
      <c r="H1697">
        <f t="shared" si="215"/>
        <v>590.84490348382155</v>
      </c>
      <c r="I1697">
        <f t="shared" si="213"/>
        <v>46.614602887767028</v>
      </c>
      <c r="J1697">
        <f t="shared" si="208"/>
        <v>25.873359761925592</v>
      </c>
    </row>
    <row r="1698" spans="1:10" x14ac:dyDescent="0.2">
      <c r="A1698" s="4">
        <v>16.830000000000002</v>
      </c>
      <c r="B1698" s="4">
        <f t="shared" si="209"/>
        <v>41.83</v>
      </c>
      <c r="D1698" s="1">
        <f t="shared" si="210"/>
        <v>159078.99220616501</v>
      </c>
      <c r="E1698" s="1">
        <f t="shared" si="211"/>
        <v>159078.99220616501</v>
      </c>
      <c r="F1698" s="1">
        <f t="shared" si="214"/>
        <v>159016.91601770773</v>
      </c>
      <c r="G1698">
        <f t="shared" si="212"/>
        <v>17726.534100000004</v>
      </c>
      <c r="H1698">
        <f t="shared" si="215"/>
        <v>590.8871739259904</v>
      </c>
      <c r="I1698">
        <f t="shared" si="213"/>
        <v>46.61634185851463</v>
      </c>
      <c r="J1698">
        <f t="shared" si="208"/>
        <v>25.865270545696195</v>
      </c>
    </row>
    <row r="1699" spans="1:10" x14ac:dyDescent="0.2">
      <c r="A1699" s="4">
        <v>16.84</v>
      </c>
      <c r="B1699" s="4">
        <f t="shared" si="209"/>
        <v>41.84</v>
      </c>
      <c r="D1699" s="1">
        <f t="shared" si="210"/>
        <v>159221.07833579279</v>
      </c>
      <c r="E1699" s="1">
        <f t="shared" si="211"/>
        <v>159221.07833579279</v>
      </c>
      <c r="F1699" s="1">
        <f t="shared" si="214"/>
        <v>159158.95010538795</v>
      </c>
      <c r="G1699">
        <f t="shared" si="212"/>
        <v>17731.846400000009</v>
      </c>
      <c r="H1699">
        <f t="shared" si="215"/>
        <v>590.92939509171993</v>
      </c>
      <c r="I1699">
        <f t="shared" si="213"/>
        <v>46.618078739979843</v>
      </c>
      <c r="J1699">
        <f t="shared" si="208"/>
        <v>25.857182663708539</v>
      </c>
    </row>
    <row r="1700" spans="1:10" x14ac:dyDescent="0.2">
      <c r="A1700" s="4">
        <v>16.850000000000001</v>
      </c>
      <c r="B1700" s="4">
        <f t="shared" si="209"/>
        <v>41.85</v>
      </c>
      <c r="D1700" s="1">
        <f t="shared" si="210"/>
        <v>159363.2251016497</v>
      </c>
      <c r="E1700" s="1">
        <f t="shared" si="211"/>
        <v>159363.2251016497</v>
      </c>
      <c r="F1700" s="1">
        <f t="shared" si="214"/>
        <v>159301.04480683312</v>
      </c>
      <c r="G1700">
        <f t="shared" si="212"/>
        <v>17737.152499999997</v>
      </c>
      <c r="H1700">
        <f t="shared" si="215"/>
        <v>590.97156698101026</v>
      </c>
      <c r="I1700">
        <f t="shared" si="213"/>
        <v>46.61981353238658</v>
      </c>
      <c r="J1700">
        <f t="shared" si="208"/>
        <v>25.849096116549074</v>
      </c>
    </row>
    <row r="1701" spans="1:10" x14ac:dyDescent="0.2">
      <c r="A1701" s="4">
        <v>16.86</v>
      </c>
      <c r="B1701" s="4">
        <f t="shared" si="209"/>
        <v>41.86</v>
      </c>
      <c r="D1701" s="1">
        <f t="shared" si="210"/>
        <v>159505.43251223594</v>
      </c>
      <c r="E1701" s="1">
        <f t="shared" si="211"/>
        <v>159505.43251223594</v>
      </c>
      <c r="F1701" s="1">
        <f t="shared" si="214"/>
        <v>159443.2001305345</v>
      </c>
      <c r="G1701">
        <f t="shared" si="212"/>
        <v>17742.452399999995</v>
      </c>
      <c r="H1701">
        <f t="shared" si="215"/>
        <v>591.01368959386161</v>
      </c>
      <c r="I1701">
        <f t="shared" si="213"/>
        <v>46.621546235958462</v>
      </c>
      <c r="J1701">
        <f t="shared" si="208"/>
        <v>25.841010904803287</v>
      </c>
    </row>
    <row r="1702" spans="1:10" x14ac:dyDescent="0.2">
      <c r="A1702" s="4">
        <v>16.87</v>
      </c>
      <c r="B1702" s="4">
        <f t="shared" si="209"/>
        <v>41.870000000000005</v>
      </c>
      <c r="D1702" s="1">
        <f t="shared" si="210"/>
        <v>159647.70057605556</v>
      </c>
      <c r="E1702" s="1">
        <f t="shared" si="211"/>
        <v>159647.70057605556</v>
      </c>
      <c r="F1702" s="1">
        <f t="shared" si="214"/>
        <v>159585.41608498633</v>
      </c>
      <c r="G1702">
        <f t="shared" si="212"/>
        <v>17747.746099999989</v>
      </c>
      <c r="H1702">
        <f t="shared" si="215"/>
        <v>591.05576293027377</v>
      </c>
      <c r="I1702">
        <f t="shared" si="213"/>
        <v>46.623276850918792</v>
      </c>
      <c r="J1702">
        <f t="shared" si="208"/>
        <v>25.832927029055693</v>
      </c>
    </row>
    <row r="1703" spans="1:10" x14ac:dyDescent="0.2">
      <c r="A1703" s="4">
        <v>16.88</v>
      </c>
      <c r="B1703" s="4">
        <f t="shared" si="209"/>
        <v>41.879999999999995</v>
      </c>
      <c r="D1703" s="1">
        <f t="shared" si="210"/>
        <v>159790.02930161465</v>
      </c>
      <c r="E1703" s="1">
        <f t="shared" si="211"/>
        <v>159790.02930161465</v>
      </c>
      <c r="F1703" s="1">
        <f t="shared" si="214"/>
        <v>159727.69267868579</v>
      </c>
      <c r="G1703">
        <f t="shared" si="212"/>
        <v>17753.033599999995</v>
      </c>
      <c r="H1703">
        <f t="shared" si="215"/>
        <v>591.09778699024696</v>
      </c>
      <c r="I1703">
        <f t="shared" si="213"/>
        <v>46.625005377490581</v>
      </c>
      <c r="J1703">
        <f t="shared" si="208"/>
        <v>25.824844489889834</v>
      </c>
    </row>
    <row r="1704" spans="1:10" x14ac:dyDescent="0.2">
      <c r="A1704" s="4">
        <v>16.89</v>
      </c>
      <c r="B1704" s="4">
        <f t="shared" si="209"/>
        <v>41.89</v>
      </c>
      <c r="D1704" s="1">
        <f t="shared" si="210"/>
        <v>159932.41869742321</v>
      </c>
      <c r="E1704" s="1">
        <f t="shared" si="211"/>
        <v>159932.41869742321</v>
      </c>
      <c r="F1704" s="1">
        <f t="shared" si="214"/>
        <v>159870.02992013309</v>
      </c>
      <c r="G1704">
        <f t="shared" si="212"/>
        <v>17758.314900000012</v>
      </c>
      <c r="H1704">
        <f t="shared" si="215"/>
        <v>591.13976177378106</v>
      </c>
      <c r="I1704">
        <f t="shared" si="213"/>
        <v>46.626731815896534</v>
      </c>
      <c r="J1704">
        <f t="shared" si="208"/>
        <v>25.816763287888286</v>
      </c>
    </row>
    <row r="1705" spans="1:10" x14ac:dyDescent="0.2">
      <c r="A1705" s="4">
        <v>16.899999999999999</v>
      </c>
      <c r="B1705" s="4">
        <f t="shared" si="209"/>
        <v>41.9</v>
      </c>
      <c r="D1705" s="1">
        <f t="shared" si="210"/>
        <v>160074.86877199326</v>
      </c>
      <c r="E1705" s="1">
        <f t="shared" si="211"/>
        <v>160074.86877199326</v>
      </c>
      <c r="F1705" s="1">
        <f t="shared" si="214"/>
        <v>160012.42781783137</v>
      </c>
      <c r="G1705">
        <f t="shared" si="212"/>
        <v>17763.590000000011</v>
      </c>
      <c r="H1705">
        <f t="shared" si="215"/>
        <v>591.18168728087596</v>
      </c>
      <c r="I1705">
        <f t="shared" si="213"/>
        <v>46.628456166359051</v>
      </c>
      <c r="J1705">
        <f t="shared" si="208"/>
        <v>25.808683423632665</v>
      </c>
    </row>
    <row r="1706" spans="1:10" x14ac:dyDescent="0.2">
      <c r="A1706" s="4">
        <v>16.91</v>
      </c>
      <c r="B1706" s="4">
        <f t="shared" si="209"/>
        <v>41.91</v>
      </c>
      <c r="D1706" s="1">
        <f t="shared" si="210"/>
        <v>160217.37953384078</v>
      </c>
      <c r="E1706" s="1">
        <f t="shared" si="211"/>
        <v>160217.37953384078</v>
      </c>
      <c r="F1706" s="1">
        <f t="shared" si="214"/>
        <v>160154.88638028674</v>
      </c>
      <c r="G1706">
        <f t="shared" si="212"/>
        <v>17768.858900000007</v>
      </c>
      <c r="H1706">
        <f t="shared" si="215"/>
        <v>591.22356351153167</v>
      </c>
      <c r="I1706">
        <f t="shared" si="213"/>
        <v>46.630178429100241</v>
      </c>
      <c r="J1706">
        <f t="shared" si="208"/>
        <v>25.800604897703607</v>
      </c>
    </row>
    <row r="1707" spans="1:10" x14ac:dyDescent="0.2">
      <c r="A1707" s="4">
        <v>16.920000000000002</v>
      </c>
      <c r="B1707" s="4">
        <f t="shared" si="209"/>
        <v>41.92</v>
      </c>
      <c r="D1707" s="1">
        <f t="shared" si="210"/>
        <v>160359.95099148393</v>
      </c>
      <c r="E1707" s="1">
        <f t="shared" si="211"/>
        <v>160359.95099148393</v>
      </c>
      <c r="F1707" s="1">
        <f t="shared" si="214"/>
        <v>160297.4056160083</v>
      </c>
      <c r="G1707">
        <f t="shared" si="212"/>
        <v>17774.121599999999</v>
      </c>
      <c r="H1707">
        <f t="shared" si="215"/>
        <v>591.26539046574817</v>
      </c>
      <c r="I1707">
        <f t="shared" si="213"/>
        <v>46.631898604341913</v>
      </c>
      <c r="J1707">
        <f t="shared" si="208"/>
        <v>25.792527710680812</v>
      </c>
    </row>
    <row r="1708" spans="1:10" x14ac:dyDescent="0.2">
      <c r="A1708" s="4">
        <v>16.93</v>
      </c>
      <c r="B1708" s="4">
        <f t="shared" si="209"/>
        <v>41.93</v>
      </c>
      <c r="D1708" s="1">
        <f t="shared" si="210"/>
        <v>160502.58315344434</v>
      </c>
      <c r="E1708" s="1">
        <f t="shared" si="211"/>
        <v>160502.58315344434</v>
      </c>
      <c r="F1708" s="1">
        <f t="shared" si="214"/>
        <v>160439.98553350815</v>
      </c>
      <c r="G1708">
        <f t="shared" si="212"/>
        <v>17779.378100000002</v>
      </c>
      <c r="H1708">
        <f t="shared" si="215"/>
        <v>591.30716814352581</v>
      </c>
      <c r="I1708">
        <f t="shared" si="213"/>
        <v>46.633616692305573</v>
      </c>
      <c r="J1708">
        <f t="shared" si="208"/>
        <v>25.784451863143001</v>
      </c>
    </row>
    <row r="1709" spans="1:10" x14ac:dyDescent="0.2">
      <c r="A1709" s="4">
        <v>16.940000000000001</v>
      </c>
      <c r="B1709" s="4">
        <f t="shared" si="209"/>
        <v>41.94</v>
      </c>
      <c r="D1709" s="1">
        <f t="shared" si="210"/>
        <v>160645.27602824636</v>
      </c>
      <c r="E1709" s="1">
        <f t="shared" si="211"/>
        <v>160645.27602824636</v>
      </c>
      <c r="F1709" s="1">
        <f t="shared" si="214"/>
        <v>160582.62614130136</v>
      </c>
      <c r="G1709">
        <f t="shared" si="212"/>
        <v>17784.628399999987</v>
      </c>
      <c r="H1709">
        <f t="shared" si="215"/>
        <v>591.34889654486403</v>
      </c>
      <c r="I1709">
        <f t="shared" si="213"/>
        <v>46.635332693212412</v>
      </c>
      <c r="J1709">
        <f t="shared" si="208"/>
        <v>25.776377355667918</v>
      </c>
    </row>
    <row r="1710" spans="1:10" x14ac:dyDescent="0.2">
      <c r="A1710" s="4">
        <v>16.95</v>
      </c>
      <c r="B1710" s="4">
        <f t="shared" si="209"/>
        <v>41.95</v>
      </c>
      <c r="D1710" s="1">
        <f t="shared" si="210"/>
        <v>160788.02962441725</v>
      </c>
      <c r="E1710" s="1">
        <f t="shared" si="211"/>
        <v>160788.02962441725</v>
      </c>
      <c r="F1710" s="1">
        <f t="shared" si="214"/>
        <v>160725.32744790596</v>
      </c>
      <c r="G1710">
        <f t="shared" si="212"/>
        <v>17789.872499999998</v>
      </c>
      <c r="H1710">
        <f t="shared" si="215"/>
        <v>591.39057566976339</v>
      </c>
      <c r="I1710">
        <f t="shared" si="213"/>
        <v>46.637046607283359</v>
      </c>
      <c r="J1710">
        <f t="shared" si="208"/>
        <v>25.768304188832378</v>
      </c>
    </row>
    <row r="1711" spans="1:10" x14ac:dyDescent="0.2">
      <c r="A1711" s="4">
        <v>16.96</v>
      </c>
      <c r="B1711" s="4">
        <f t="shared" si="209"/>
        <v>41.96</v>
      </c>
      <c r="D1711" s="1">
        <f t="shared" si="210"/>
        <v>160930.84395048785</v>
      </c>
      <c r="E1711" s="1">
        <f t="shared" si="211"/>
        <v>160930.84395048785</v>
      </c>
      <c r="F1711" s="1">
        <f t="shared" si="214"/>
        <v>160868.08946184296</v>
      </c>
      <c r="G1711">
        <f t="shared" si="212"/>
        <v>17795.110400000005</v>
      </c>
      <c r="H1711">
        <f t="shared" si="215"/>
        <v>591.43220551822367</v>
      </c>
      <c r="I1711">
        <f t="shared" si="213"/>
        <v>46.638758434739003</v>
      </c>
      <c r="J1711">
        <f t="shared" si="208"/>
        <v>25.7602323632122</v>
      </c>
    </row>
    <row r="1712" spans="1:10" x14ac:dyDescent="0.2">
      <c r="A1712" s="4">
        <v>16.97</v>
      </c>
      <c r="B1712" s="4">
        <f t="shared" si="209"/>
        <v>41.97</v>
      </c>
      <c r="D1712" s="1">
        <f t="shared" si="210"/>
        <v>161073.71901499113</v>
      </c>
      <c r="E1712" s="1">
        <f t="shared" si="211"/>
        <v>161073.71901499113</v>
      </c>
      <c r="F1712" s="1">
        <f t="shared" si="214"/>
        <v>161010.91219163639</v>
      </c>
      <c r="G1712">
        <f t="shared" si="212"/>
        <v>17800.342100000009</v>
      </c>
      <c r="H1712">
        <f t="shared" si="215"/>
        <v>591.47378609024474</v>
      </c>
      <c r="I1712">
        <f t="shared" si="213"/>
        <v>46.640468175799654</v>
      </c>
      <c r="J1712">
        <f t="shared" si="208"/>
        <v>25.752161879382285</v>
      </c>
    </row>
    <row r="1713" spans="1:10" x14ac:dyDescent="0.2">
      <c r="A1713" s="4">
        <v>16.98</v>
      </c>
      <c r="B1713" s="4">
        <f t="shared" si="209"/>
        <v>41.980000000000004</v>
      </c>
      <c r="D1713" s="1">
        <f t="shared" si="210"/>
        <v>161216.65482646369</v>
      </c>
      <c r="E1713" s="1">
        <f t="shared" si="211"/>
        <v>161216.65482646369</v>
      </c>
      <c r="F1713" s="1">
        <f t="shared" si="214"/>
        <v>161153.79564581322</v>
      </c>
      <c r="G1713">
        <f t="shared" si="212"/>
        <v>17805.567600000009</v>
      </c>
      <c r="H1713">
        <f t="shared" si="215"/>
        <v>591.51531738582662</v>
      </c>
      <c r="I1713">
        <f t="shared" si="213"/>
        <v>46.642175830685311</v>
      </c>
      <c r="J1713">
        <f t="shared" si="208"/>
        <v>25.744092737916532</v>
      </c>
    </row>
    <row r="1714" spans="1:10" x14ac:dyDescent="0.2">
      <c r="A1714" s="4">
        <v>16.990000000000002</v>
      </c>
      <c r="B1714" s="4">
        <f t="shared" si="209"/>
        <v>41.99</v>
      </c>
      <c r="D1714" s="1">
        <f t="shared" si="210"/>
        <v>161359.65139344518</v>
      </c>
      <c r="E1714" s="1">
        <f t="shared" si="211"/>
        <v>161359.65139344518</v>
      </c>
      <c r="F1714" s="1">
        <f t="shared" si="214"/>
        <v>161296.73983290343</v>
      </c>
      <c r="G1714">
        <f t="shared" si="212"/>
        <v>17810.786899999992</v>
      </c>
      <c r="H1714">
        <f t="shared" si="215"/>
        <v>591.55679940496941</v>
      </c>
      <c r="I1714">
        <f t="shared" si="213"/>
        <v>46.643881399615694</v>
      </c>
      <c r="J1714">
        <f t="shared" si="208"/>
        <v>25.736024939387917</v>
      </c>
    </row>
    <row r="1715" spans="1:10" x14ac:dyDescent="0.2">
      <c r="A1715" s="4">
        <v>17</v>
      </c>
      <c r="B1715" s="4">
        <f t="shared" si="209"/>
        <v>42</v>
      </c>
      <c r="D1715" s="1">
        <f t="shared" si="210"/>
        <v>161502.70872447724</v>
      </c>
      <c r="E1715" s="1">
        <f t="shared" si="211"/>
        <v>161502.70872447724</v>
      </c>
      <c r="F1715" s="1">
        <f t="shared" si="214"/>
        <v>161439.74476143997</v>
      </c>
      <c r="G1715">
        <f t="shared" si="212"/>
        <v>17815.999999999985</v>
      </c>
      <c r="H1715">
        <f t="shared" si="215"/>
        <v>591.598232147673</v>
      </c>
      <c r="I1715">
        <f t="shared" si="213"/>
        <v>46.645584882810198</v>
      </c>
      <c r="J1715">
        <f t="shared" si="208"/>
        <v>25.72795848436844</v>
      </c>
    </row>
    <row r="1716" spans="1:10" x14ac:dyDescent="0.2">
      <c r="A1716" s="4">
        <v>17.010000000000002</v>
      </c>
      <c r="B1716" s="4">
        <f t="shared" si="209"/>
        <v>42.010000000000005</v>
      </c>
      <c r="D1716" s="1">
        <f t="shared" si="210"/>
        <v>161645.82682810584</v>
      </c>
      <c r="E1716" s="1">
        <f t="shared" si="211"/>
        <v>161645.82682810584</v>
      </c>
      <c r="F1716" s="1">
        <f t="shared" si="214"/>
        <v>161582.81043995879</v>
      </c>
      <c r="G1716">
        <f t="shared" si="212"/>
        <v>17821.20689999999</v>
      </c>
      <c r="H1716">
        <f t="shared" si="215"/>
        <v>591.63961561393762</v>
      </c>
      <c r="I1716">
        <f t="shared" si="213"/>
        <v>46.647286280487947</v>
      </c>
      <c r="J1716">
        <f t="shared" si="208"/>
        <v>25.719893373429166</v>
      </c>
    </row>
    <row r="1717" spans="1:10" x14ac:dyDescent="0.2">
      <c r="A1717" s="4">
        <v>17.02</v>
      </c>
      <c r="B1717" s="4">
        <f t="shared" si="209"/>
        <v>42.019999999999996</v>
      </c>
      <c r="D1717" s="1">
        <f t="shared" si="210"/>
        <v>161789.00571287901</v>
      </c>
      <c r="E1717" s="1">
        <f t="shared" si="211"/>
        <v>161789.00571287901</v>
      </c>
      <c r="F1717" s="1">
        <f t="shared" si="214"/>
        <v>161725.93687699884</v>
      </c>
      <c r="G1717">
        <f t="shared" si="212"/>
        <v>17826.407600000006</v>
      </c>
      <c r="H1717">
        <f t="shared" si="215"/>
        <v>591.68094980376316</v>
      </c>
      <c r="I1717">
        <f t="shared" si="213"/>
        <v>46.648985592867739</v>
      </c>
      <c r="J1717">
        <f t="shared" si="208"/>
        <v>25.711829607140185</v>
      </c>
    </row>
    <row r="1718" spans="1:10" x14ac:dyDescent="0.2">
      <c r="A1718" s="4">
        <v>17.03</v>
      </c>
      <c r="B1718" s="4">
        <f t="shared" si="209"/>
        <v>42.03</v>
      </c>
      <c r="D1718" s="1">
        <f t="shared" si="210"/>
        <v>161932.24538734817</v>
      </c>
      <c r="E1718" s="1">
        <f t="shared" si="211"/>
        <v>161932.24538734817</v>
      </c>
      <c r="F1718" s="1">
        <f t="shared" si="214"/>
        <v>161869.12408110203</v>
      </c>
      <c r="G1718">
        <f t="shared" si="212"/>
        <v>17831.602100000004</v>
      </c>
      <c r="H1718">
        <f t="shared" si="215"/>
        <v>591.72223471714949</v>
      </c>
      <c r="I1718">
        <f t="shared" si="213"/>
        <v>46.650682820168086</v>
      </c>
      <c r="J1718">
        <f t="shared" si="208"/>
        <v>25.703767186070635</v>
      </c>
    </row>
    <row r="1719" spans="1:10" x14ac:dyDescent="0.2">
      <c r="A1719" s="4">
        <v>17.04</v>
      </c>
      <c r="B1719" s="4">
        <f t="shared" si="209"/>
        <v>42.04</v>
      </c>
      <c r="D1719" s="1">
        <f t="shared" si="210"/>
        <v>162075.5458600678</v>
      </c>
      <c r="E1719" s="1">
        <f t="shared" si="211"/>
        <v>162075.5458600678</v>
      </c>
      <c r="F1719" s="1">
        <f t="shared" si="214"/>
        <v>162012.37206081327</v>
      </c>
      <c r="G1719">
        <f t="shared" si="212"/>
        <v>17836.790400000013</v>
      </c>
      <c r="H1719">
        <f t="shared" si="215"/>
        <v>591.76347035409685</v>
      </c>
      <c r="I1719">
        <f t="shared" si="213"/>
        <v>46.652377962607204</v>
      </c>
      <c r="J1719">
        <f t="shared" si="208"/>
        <v>25.695706110788716</v>
      </c>
    </row>
    <row r="1720" spans="1:10" x14ac:dyDescent="0.2">
      <c r="A1720" s="4">
        <v>17.05</v>
      </c>
      <c r="B1720" s="4">
        <f t="shared" si="209"/>
        <v>42.05</v>
      </c>
      <c r="D1720" s="1">
        <f t="shared" si="210"/>
        <v>162218.90713959496</v>
      </c>
      <c r="E1720" s="1">
        <f t="shared" si="211"/>
        <v>162218.90713959496</v>
      </c>
      <c r="F1720" s="1">
        <f t="shared" si="214"/>
        <v>162155.68082468046</v>
      </c>
      <c r="G1720">
        <f t="shared" si="212"/>
        <v>17841.972500000018</v>
      </c>
      <c r="H1720">
        <f t="shared" si="215"/>
        <v>591.8046567146049</v>
      </c>
      <c r="I1720">
        <f t="shared" si="213"/>
        <v>46.654071020403009</v>
      </c>
      <c r="J1720">
        <f t="shared" si="208"/>
        <v>25.687646381861661</v>
      </c>
    </row>
    <row r="1721" spans="1:10" x14ac:dyDescent="0.2">
      <c r="A1721" s="4">
        <v>17.059999999999999</v>
      </c>
      <c r="B1721" s="4">
        <f t="shared" si="209"/>
        <v>42.06</v>
      </c>
      <c r="D1721" s="1">
        <f t="shared" si="210"/>
        <v>162362.32923449023</v>
      </c>
      <c r="E1721" s="1">
        <f t="shared" si="211"/>
        <v>162362.32923449023</v>
      </c>
      <c r="F1721" s="1">
        <f t="shared" si="214"/>
        <v>162299.05038125449</v>
      </c>
      <c r="G1721">
        <f t="shared" si="212"/>
        <v>17847.148399999991</v>
      </c>
      <c r="H1721">
        <f t="shared" si="215"/>
        <v>591.84579379867375</v>
      </c>
      <c r="I1721">
        <f t="shared" si="213"/>
        <v>46.655761993773105</v>
      </c>
      <c r="J1721">
        <f t="shared" si="208"/>
        <v>25.679587999855769</v>
      </c>
    </row>
    <row r="1722" spans="1:10" x14ac:dyDescent="0.2">
      <c r="A1722" s="4">
        <v>17.07</v>
      </c>
      <c r="B1722" s="4">
        <f t="shared" si="209"/>
        <v>42.07</v>
      </c>
      <c r="D1722" s="1">
        <f t="shared" si="210"/>
        <v>162505.81215331671</v>
      </c>
      <c r="E1722" s="1">
        <f t="shared" si="211"/>
        <v>162505.81215331671</v>
      </c>
      <c r="F1722" s="1">
        <f t="shared" si="214"/>
        <v>162442.48073908925</v>
      </c>
      <c r="G1722">
        <f t="shared" si="212"/>
        <v>17852.318100000004</v>
      </c>
      <c r="H1722">
        <f t="shared" si="215"/>
        <v>591.88688160630363</v>
      </c>
      <c r="I1722">
        <f t="shared" si="213"/>
        <v>46.657450882934818</v>
      </c>
      <c r="J1722">
        <f t="shared" si="208"/>
        <v>25.671530965336366</v>
      </c>
    </row>
    <row r="1723" spans="1:10" x14ac:dyDescent="0.2">
      <c r="A1723" s="4">
        <v>17.080000000000002</v>
      </c>
      <c r="B1723" s="4">
        <f t="shared" si="209"/>
        <v>42.08</v>
      </c>
      <c r="D1723" s="1">
        <f t="shared" si="210"/>
        <v>162649.35590464089</v>
      </c>
      <c r="E1723" s="1">
        <f t="shared" si="211"/>
        <v>162649.35590464089</v>
      </c>
      <c r="F1723" s="1">
        <f t="shared" si="214"/>
        <v>162585.97190674164</v>
      </c>
      <c r="G1723">
        <f t="shared" si="212"/>
        <v>17857.481599999985</v>
      </c>
      <c r="H1723">
        <f t="shared" si="215"/>
        <v>591.92792013749431</v>
      </c>
      <c r="I1723">
        <f t="shared" si="213"/>
        <v>46.659137688105176</v>
      </c>
      <c r="J1723">
        <f t="shared" si="208"/>
        <v>25.66347527886786</v>
      </c>
    </row>
    <row r="1724" spans="1:10" x14ac:dyDescent="0.2">
      <c r="A1724" s="4">
        <v>17.09</v>
      </c>
      <c r="B1724" s="4">
        <f t="shared" si="209"/>
        <v>42.09</v>
      </c>
      <c r="D1724" s="1">
        <f t="shared" si="210"/>
        <v>162792.96049703195</v>
      </c>
      <c r="E1724" s="1">
        <f t="shared" si="211"/>
        <v>162792.96049703195</v>
      </c>
      <c r="F1724" s="1">
        <f t="shared" si="214"/>
        <v>162729.52389277151</v>
      </c>
      <c r="G1724">
        <f t="shared" si="212"/>
        <v>17862.638899999991</v>
      </c>
      <c r="H1724">
        <f t="shared" si="215"/>
        <v>591.96890939224602</v>
      </c>
      <c r="I1724">
        <f t="shared" si="213"/>
        <v>46.660822409500888</v>
      </c>
      <c r="J1724">
        <f t="shared" si="208"/>
        <v>25.655420941013688</v>
      </c>
    </row>
    <row r="1725" spans="1:10" x14ac:dyDescent="0.2">
      <c r="A1725" s="4">
        <v>17.100000000000001</v>
      </c>
      <c r="B1725" s="4">
        <f t="shared" si="209"/>
        <v>42.1</v>
      </c>
      <c r="D1725" s="1">
        <f t="shared" si="210"/>
        <v>162936.62593906227</v>
      </c>
      <c r="E1725" s="1">
        <f t="shared" si="211"/>
        <v>162936.62593906227</v>
      </c>
      <c r="F1725" s="1">
        <f t="shared" si="214"/>
        <v>162873.13670574172</v>
      </c>
      <c r="G1725">
        <f t="shared" si="212"/>
        <v>17867.790000000008</v>
      </c>
      <c r="H1725">
        <f t="shared" si="215"/>
        <v>592.00984937055864</v>
      </c>
      <c r="I1725">
        <f t="shared" si="213"/>
        <v>46.662505047338392</v>
      </c>
      <c r="J1725">
        <f t="shared" si="208"/>
        <v>25.647367952336342</v>
      </c>
    </row>
    <row r="1726" spans="1:10" x14ac:dyDescent="0.2">
      <c r="A1726" s="4">
        <v>17.11</v>
      </c>
      <c r="B1726" s="4">
        <f t="shared" si="209"/>
        <v>42.11</v>
      </c>
      <c r="D1726" s="1">
        <f t="shared" si="210"/>
        <v>163080.35223930707</v>
      </c>
      <c r="E1726" s="1">
        <f t="shared" si="211"/>
        <v>163080.35223930707</v>
      </c>
      <c r="F1726" s="1">
        <f t="shared" si="214"/>
        <v>163016.81035421818</v>
      </c>
      <c r="G1726">
        <f t="shared" si="212"/>
        <v>17872.934900000007</v>
      </c>
      <c r="H1726">
        <f t="shared" si="215"/>
        <v>592.05074007243206</v>
      </c>
      <c r="I1726">
        <f t="shared" si="213"/>
        <v>46.6641856018338</v>
      </c>
      <c r="J1726">
        <f t="shared" si="208"/>
        <v>25.639316313397376</v>
      </c>
    </row>
    <row r="1727" spans="1:10" x14ac:dyDescent="0.2">
      <c r="A1727" s="4">
        <v>17.12</v>
      </c>
      <c r="B1727" s="4">
        <f t="shared" si="209"/>
        <v>42.120000000000005</v>
      </c>
      <c r="D1727" s="1">
        <f t="shared" si="210"/>
        <v>163224.13940634491</v>
      </c>
      <c r="E1727" s="1">
        <f t="shared" si="211"/>
        <v>163224.13940634491</v>
      </c>
      <c r="F1727" s="1">
        <f t="shared" si="214"/>
        <v>163160.54484676971</v>
      </c>
      <c r="G1727">
        <f t="shared" si="212"/>
        <v>17878.073600000003</v>
      </c>
      <c r="H1727">
        <f t="shared" si="215"/>
        <v>592.09158149786629</v>
      </c>
      <c r="I1727">
        <f t="shared" si="213"/>
        <v>46.665864073202947</v>
      </c>
      <c r="J1727">
        <f t="shared" si="208"/>
        <v>25.631266024757394</v>
      </c>
    </row>
    <row r="1728" spans="1:10" x14ac:dyDescent="0.2">
      <c r="A1728" s="4">
        <v>17.13</v>
      </c>
      <c r="B1728" s="4">
        <f t="shared" si="209"/>
        <v>42.129999999999995</v>
      </c>
      <c r="D1728" s="1">
        <f t="shared" si="210"/>
        <v>163367.98744875667</v>
      </c>
      <c r="E1728" s="1">
        <f t="shared" si="211"/>
        <v>163367.98744875667</v>
      </c>
      <c r="F1728" s="1">
        <f t="shared" si="214"/>
        <v>163304.34019196822</v>
      </c>
      <c r="G1728">
        <f t="shared" si="212"/>
        <v>17883.206099999996</v>
      </c>
      <c r="H1728">
        <f t="shared" si="215"/>
        <v>592.13237364686142</v>
      </c>
      <c r="I1728">
        <f t="shared" si="213"/>
        <v>46.66754046166136</v>
      </c>
      <c r="J1728">
        <f t="shared" si="208"/>
        <v>25.623217086976066</v>
      </c>
    </row>
    <row r="1729" spans="1:10" x14ac:dyDescent="0.2">
      <c r="A1729" s="4">
        <v>17.14</v>
      </c>
      <c r="B1729" s="4">
        <f t="shared" si="209"/>
        <v>42.14</v>
      </c>
      <c r="D1729" s="1">
        <f t="shared" si="210"/>
        <v>163511.89637512714</v>
      </c>
      <c r="E1729" s="1">
        <f t="shared" si="211"/>
        <v>163511.89637512714</v>
      </c>
      <c r="F1729" s="1">
        <f t="shared" si="214"/>
        <v>163448.19639838854</v>
      </c>
      <c r="G1729">
        <f t="shared" si="212"/>
        <v>17888.332399999999</v>
      </c>
      <c r="H1729">
        <f t="shared" si="215"/>
        <v>592.17311651941748</v>
      </c>
      <c r="I1729">
        <f t="shared" si="213"/>
        <v>46.669214767424286</v>
      </c>
      <c r="J1729">
        <f t="shared" si="208"/>
        <v>25.615169500612105</v>
      </c>
    </row>
    <row r="1730" spans="1:10" x14ac:dyDescent="0.2">
      <c r="A1730" s="4">
        <v>17.150000000000002</v>
      </c>
      <c r="B1730" s="4">
        <f t="shared" si="209"/>
        <v>42.150000000000006</v>
      </c>
      <c r="D1730" s="1">
        <f t="shared" si="210"/>
        <v>163655.86619404337</v>
      </c>
      <c r="E1730" s="1">
        <f t="shared" si="211"/>
        <v>163655.86619404337</v>
      </c>
      <c r="F1730" s="1">
        <f t="shared" si="214"/>
        <v>163592.11347460854</v>
      </c>
      <c r="G1730">
        <f t="shared" si="212"/>
        <v>17893.452499999999</v>
      </c>
      <c r="H1730">
        <f t="shared" si="215"/>
        <v>592.21381011553444</v>
      </c>
      <c r="I1730">
        <f t="shared" si="213"/>
        <v>46.670886990706649</v>
      </c>
      <c r="J1730">
        <f t="shared" si="208"/>
        <v>25.60712326622328</v>
      </c>
    </row>
    <row r="1731" spans="1:10" x14ac:dyDescent="0.2">
      <c r="A1731" s="4">
        <v>17.16</v>
      </c>
      <c r="B1731" s="4">
        <f t="shared" si="209"/>
        <v>42.16</v>
      </c>
      <c r="D1731" s="1">
        <f t="shared" si="210"/>
        <v>163799.89691409585</v>
      </c>
      <c r="E1731" s="1">
        <f t="shared" si="211"/>
        <v>163799.89691409585</v>
      </c>
      <c r="F1731" s="1">
        <f t="shared" si="214"/>
        <v>163736.09142920913</v>
      </c>
      <c r="G1731">
        <f t="shared" si="212"/>
        <v>17898.566400000011</v>
      </c>
      <c r="H1731">
        <f t="shared" si="215"/>
        <v>592.25445443521232</v>
      </c>
      <c r="I1731">
        <f t="shared" si="213"/>
        <v>46.672557131723103</v>
      </c>
      <c r="J1731">
        <f t="shared" si="208"/>
        <v>25.599078384366443</v>
      </c>
    </row>
    <row r="1732" spans="1:10" x14ac:dyDescent="0.2">
      <c r="A1732" s="4">
        <v>17.170000000000002</v>
      </c>
      <c r="B1732" s="4">
        <f t="shared" si="209"/>
        <v>42.17</v>
      </c>
      <c r="D1732" s="1">
        <f t="shared" si="210"/>
        <v>163943.98854387784</v>
      </c>
      <c r="E1732" s="1">
        <f t="shared" si="211"/>
        <v>163943.98854387784</v>
      </c>
      <c r="F1732" s="1">
        <f t="shared" si="214"/>
        <v>163880.13027077416</v>
      </c>
      <c r="G1732">
        <f t="shared" si="212"/>
        <v>17903.674100000004</v>
      </c>
      <c r="H1732">
        <f t="shared" si="215"/>
        <v>592.29504947845101</v>
      </c>
      <c r="I1732">
        <f t="shared" si="213"/>
        <v>46.674225190687977</v>
      </c>
      <c r="J1732">
        <f t="shared" si="208"/>
        <v>25.591034855597471</v>
      </c>
    </row>
    <row r="1733" spans="1:10" x14ac:dyDescent="0.2">
      <c r="A1733" s="4">
        <v>17.18</v>
      </c>
      <c r="B1733" s="4">
        <f t="shared" si="209"/>
        <v>42.18</v>
      </c>
      <c r="D1733" s="1">
        <f t="shared" si="210"/>
        <v>164088.14109198563</v>
      </c>
      <c r="E1733" s="1">
        <f t="shared" si="211"/>
        <v>164088.14109198563</v>
      </c>
      <c r="F1733" s="1">
        <f t="shared" si="214"/>
        <v>164024.23000789047</v>
      </c>
      <c r="G1733">
        <f t="shared" si="212"/>
        <v>17908.775600000008</v>
      </c>
      <c r="H1733">
        <f t="shared" si="215"/>
        <v>592.3355952452506</v>
      </c>
      <c r="I1733">
        <f t="shared" si="213"/>
        <v>46.67589116781533</v>
      </c>
      <c r="J1733">
        <f t="shared" si="208"/>
        <v>25.582992680471339</v>
      </c>
    </row>
    <row r="1734" spans="1:10" x14ac:dyDescent="0.2">
      <c r="A1734" s="4">
        <v>17.190000000000001</v>
      </c>
      <c r="B1734" s="4">
        <f t="shared" si="209"/>
        <v>42.19</v>
      </c>
      <c r="D1734" s="1">
        <f t="shared" si="210"/>
        <v>164232.35456701883</v>
      </c>
      <c r="E1734" s="1">
        <f t="shared" si="211"/>
        <v>164232.35456701883</v>
      </c>
      <c r="F1734" s="1">
        <f t="shared" si="214"/>
        <v>164168.39064914797</v>
      </c>
      <c r="G1734">
        <f t="shared" si="212"/>
        <v>17913.870899999994</v>
      </c>
      <c r="H1734">
        <f t="shared" si="215"/>
        <v>592.376091735611</v>
      </c>
      <c r="I1734">
        <f t="shared" si="213"/>
        <v>46.677555063318906</v>
      </c>
      <c r="J1734">
        <f t="shared" si="208"/>
        <v>25.574951859542043</v>
      </c>
    </row>
    <row r="1735" spans="1:10" x14ac:dyDescent="0.2">
      <c r="A1735" s="4">
        <v>17.2</v>
      </c>
      <c r="B1735" s="4">
        <f t="shared" si="209"/>
        <v>42.2</v>
      </c>
      <c r="D1735" s="1">
        <f t="shared" si="210"/>
        <v>164376.62897757936</v>
      </c>
      <c r="E1735" s="1">
        <f t="shared" si="211"/>
        <v>164376.62897757936</v>
      </c>
      <c r="F1735" s="1">
        <f t="shared" si="214"/>
        <v>164312.61220313955</v>
      </c>
      <c r="G1735">
        <f t="shared" si="212"/>
        <v>17918.959999999992</v>
      </c>
      <c r="H1735">
        <f t="shared" si="215"/>
        <v>592.41653894953231</v>
      </c>
      <c r="I1735">
        <f t="shared" si="213"/>
        <v>46.679216877412166</v>
      </c>
      <c r="J1735">
        <f t="shared" si="208"/>
        <v>25.566912393362685</v>
      </c>
    </row>
    <row r="1736" spans="1:10" x14ac:dyDescent="0.2">
      <c r="A1736" s="4">
        <v>17.21</v>
      </c>
      <c r="B1736" s="4">
        <f t="shared" si="209"/>
        <v>42.21</v>
      </c>
      <c r="D1736" s="1">
        <f t="shared" si="210"/>
        <v>164520.96433227282</v>
      </c>
      <c r="E1736" s="1">
        <f t="shared" si="211"/>
        <v>164520.96433227282</v>
      </c>
      <c r="F1736" s="1">
        <f t="shared" si="214"/>
        <v>164456.8946784611</v>
      </c>
      <c r="G1736">
        <f t="shared" si="212"/>
        <v>17924.042899999986</v>
      </c>
      <c r="H1736">
        <f t="shared" si="215"/>
        <v>592.45693688701442</v>
      </c>
      <c r="I1736">
        <f t="shared" si="213"/>
        <v>46.68087661030826</v>
      </c>
      <c r="J1736">
        <f t="shared" si="208"/>
        <v>25.558874282485384</v>
      </c>
    </row>
    <row r="1737" spans="1:10" x14ac:dyDescent="0.2">
      <c r="A1737" s="4">
        <v>17.22</v>
      </c>
      <c r="B1737" s="4">
        <f t="shared" si="209"/>
        <v>42.22</v>
      </c>
      <c r="D1737" s="1">
        <f t="shared" si="210"/>
        <v>164665.36063970788</v>
      </c>
      <c r="E1737" s="1">
        <f t="shared" si="211"/>
        <v>164665.36063970788</v>
      </c>
      <c r="F1737" s="1">
        <f t="shared" si="214"/>
        <v>164601.23808371156</v>
      </c>
      <c r="G1737">
        <f t="shared" si="212"/>
        <v>17929.119600000005</v>
      </c>
      <c r="H1737">
        <f t="shared" si="215"/>
        <v>592.49728554805768</v>
      </c>
      <c r="I1737">
        <f t="shared" si="213"/>
        <v>46.682534262220067</v>
      </c>
      <c r="J1737">
        <f t="shared" si="208"/>
        <v>25.550837527461375</v>
      </c>
    </row>
    <row r="1738" spans="1:10" x14ac:dyDescent="0.2">
      <c r="A1738" s="4">
        <v>17.23</v>
      </c>
      <c r="B1738" s="4">
        <f t="shared" si="209"/>
        <v>42.230000000000004</v>
      </c>
      <c r="D1738" s="1">
        <f t="shared" si="210"/>
        <v>164809.81790849549</v>
      </c>
      <c r="E1738" s="1">
        <f t="shared" si="211"/>
        <v>164809.81790849549</v>
      </c>
      <c r="F1738" s="1">
        <f t="shared" si="214"/>
        <v>164745.6424274928</v>
      </c>
      <c r="G1738">
        <f t="shared" si="212"/>
        <v>17934.190100000007</v>
      </c>
      <c r="H1738">
        <f t="shared" si="215"/>
        <v>592.53758493266173</v>
      </c>
      <c r="I1738">
        <f t="shared" si="213"/>
        <v>46.684189833360143</v>
      </c>
      <c r="J1738">
        <f t="shared" si="208"/>
        <v>25.542802128840911</v>
      </c>
    </row>
    <row r="1739" spans="1:10" x14ac:dyDescent="0.2">
      <c r="A1739" s="4">
        <v>17.240000000000002</v>
      </c>
      <c r="B1739" s="4">
        <f t="shared" si="209"/>
        <v>42.24</v>
      </c>
      <c r="D1739" s="1">
        <f t="shared" si="210"/>
        <v>164954.33614725052</v>
      </c>
      <c r="E1739" s="1">
        <f t="shared" si="211"/>
        <v>164954.33614725052</v>
      </c>
      <c r="F1739" s="1">
        <f t="shared" si="214"/>
        <v>164890.10771840977</v>
      </c>
      <c r="G1739">
        <f t="shared" si="212"/>
        <v>17939.254400000005</v>
      </c>
      <c r="H1739">
        <f t="shared" si="215"/>
        <v>592.57783504082659</v>
      </c>
      <c r="I1739">
        <f t="shared" si="213"/>
        <v>46.685843323940752</v>
      </c>
      <c r="J1739">
        <f t="shared" si="208"/>
        <v>25.53476808717334</v>
      </c>
    </row>
    <row r="1740" spans="1:10" x14ac:dyDescent="0.2">
      <c r="A1740" s="4">
        <v>17.25</v>
      </c>
      <c r="B1740" s="4">
        <f t="shared" si="209"/>
        <v>42.25</v>
      </c>
      <c r="D1740" s="1">
        <f t="shared" si="210"/>
        <v>165098.91536458989</v>
      </c>
      <c r="E1740" s="1">
        <f t="shared" si="211"/>
        <v>165098.91536458989</v>
      </c>
      <c r="F1740" s="1">
        <f t="shared" si="214"/>
        <v>165034.63396507039</v>
      </c>
      <c r="G1740">
        <f t="shared" si="212"/>
        <v>17944.3125</v>
      </c>
      <c r="H1740">
        <f t="shared" si="215"/>
        <v>592.61803587255224</v>
      </c>
      <c r="I1740">
        <f t="shared" si="213"/>
        <v>46.687494734173875</v>
      </c>
      <c r="J1740">
        <f t="shared" si="208"/>
        <v>25.526735403007066</v>
      </c>
    </row>
    <row r="1741" spans="1:10" x14ac:dyDescent="0.2">
      <c r="A1741" s="4">
        <v>17.260000000000002</v>
      </c>
      <c r="B1741" s="4">
        <f t="shared" si="209"/>
        <v>42.260000000000005</v>
      </c>
      <c r="D1741" s="1">
        <f t="shared" si="210"/>
        <v>165243.55556913454</v>
      </c>
      <c r="E1741" s="1">
        <f t="shared" si="211"/>
        <v>165243.55556913454</v>
      </c>
      <c r="F1741" s="1">
        <f t="shared" si="214"/>
        <v>165179.22117608562</v>
      </c>
      <c r="G1741">
        <f t="shared" si="212"/>
        <v>17949.364400000006</v>
      </c>
      <c r="H1741">
        <f t="shared" si="215"/>
        <v>592.65818742783904</v>
      </c>
      <c r="I1741">
        <f t="shared" si="213"/>
        <v>46.689144064271204</v>
      </c>
      <c r="J1741">
        <f t="shared" si="208"/>
        <v>25.518704076889563</v>
      </c>
    </row>
    <row r="1742" spans="1:10" x14ac:dyDescent="0.2">
      <c r="A1742" s="4">
        <v>17.27</v>
      </c>
      <c r="B1742" s="4">
        <f t="shared" si="209"/>
        <v>42.269999999999996</v>
      </c>
      <c r="D1742" s="1">
        <f t="shared" si="210"/>
        <v>165388.25676950766</v>
      </c>
      <c r="E1742" s="1">
        <f t="shared" si="211"/>
        <v>165388.25676950766</v>
      </c>
      <c r="F1742" s="1">
        <f t="shared" si="214"/>
        <v>165323.8693600694</v>
      </c>
      <c r="G1742">
        <f t="shared" si="212"/>
        <v>17954.410099999994</v>
      </c>
      <c r="H1742">
        <f t="shared" si="215"/>
        <v>592.69828970668641</v>
      </c>
      <c r="I1742">
        <f t="shared" si="213"/>
        <v>46.690791314444105</v>
      </c>
      <c r="J1742">
        <f t="shared" si="208"/>
        <v>25.510674109367372</v>
      </c>
    </row>
    <row r="1743" spans="1:10" x14ac:dyDescent="0.2">
      <c r="A1743" s="4">
        <v>17.28</v>
      </c>
      <c r="B1743" s="4">
        <f t="shared" si="209"/>
        <v>42.28</v>
      </c>
      <c r="D1743" s="1">
        <f t="shared" si="210"/>
        <v>165533.01897433586</v>
      </c>
      <c r="E1743" s="1">
        <f t="shared" si="211"/>
        <v>165533.01897433586</v>
      </c>
      <c r="F1743" s="1">
        <f t="shared" si="214"/>
        <v>165468.57852563873</v>
      </c>
      <c r="G1743">
        <f t="shared" si="212"/>
        <v>17959.449599999993</v>
      </c>
      <c r="H1743">
        <f t="shared" si="215"/>
        <v>592.73834270909481</v>
      </c>
      <c r="I1743">
        <f t="shared" si="213"/>
        <v>46.692436484903681</v>
      </c>
      <c r="J1743">
        <f t="shared" ref="J1743:J1806" si="216">EXP(-$B$9*A1743)*I1743</f>
        <v>25.502645500986112</v>
      </c>
    </row>
    <row r="1744" spans="1:10" x14ac:dyDescent="0.2">
      <c r="A1744" s="4">
        <v>17.29</v>
      </c>
      <c r="B1744" s="4">
        <f t="shared" ref="B1744:B1807" si="217">A1744+25</f>
        <v>42.29</v>
      </c>
      <c r="D1744" s="1">
        <f t="shared" ref="D1744:D1807" si="218">EXP($B$2*A1744)* ($B$3*($B$1-$B$4)*EXP(-$B$2*A1744) - $B$3*($B$1-$B$4))/$B$2 + EXP($B$2*A1744)*$B$1*$B$3*(($E$2*$B$2^2 + $E$3*$B$2 + 2*$E$4)/($B$2^3) - (1/$B$2^3)*(($B$2^2)*($E$4*A1744^2 + $E$3*A1744+$E$2) + 2*$E$4*A1744*$B$2+$E$3*$B$2 + 2*$E$4)*EXP(-$B$2*A1744))</f>
        <v>165677.84219224844</v>
      </c>
      <c r="E1744" s="1">
        <f t="shared" ref="E1744:E1807" si="219">IF(A1744&lt;$B$5, D1744, EXP($B$2*A1744)*(EXP(-$B$2*$A$4015)*$D$4015 -$B$7*(1/$B$2)*(EXP(-$B$2*$A$4015) - EXP(-$B$2 *A1744) ) ) )</f>
        <v>165677.84219224844</v>
      </c>
      <c r="F1744" s="1">
        <f t="shared" si="214"/>
        <v>165613.3486814136</v>
      </c>
      <c r="G1744">
        <f t="shared" ref="G1744:G1807" si="220">$B$3*($E$2 + $E$3*A1744 +$E$4*A1744^2)-$B$3</f>
        <v>17964.482900000003</v>
      </c>
      <c r="H1744">
        <f t="shared" si="215"/>
        <v>592.77834643506412</v>
      </c>
      <c r="I1744">
        <f t="shared" ref="I1744:I1807" si="221">(H1744^(1-$B$8) - 1)/(1-$B$8)</f>
        <v>46.694079575860727</v>
      </c>
      <c r="J1744">
        <f t="shared" si="216"/>
        <v>25.494618252290469</v>
      </c>
    </row>
    <row r="1745" spans="1:10" x14ac:dyDescent="0.2">
      <c r="A1745" s="4">
        <v>17.3</v>
      </c>
      <c r="B1745" s="4">
        <f t="shared" si="217"/>
        <v>42.3</v>
      </c>
      <c r="D1745" s="1">
        <f t="shared" si="218"/>
        <v>165822.72643187825</v>
      </c>
      <c r="E1745" s="1">
        <f t="shared" si="219"/>
        <v>165822.72643187825</v>
      </c>
      <c r="F1745" s="1">
        <f t="shared" ref="F1745:F1808" si="222">IF(A1745&lt;=$B$5,     F1744+($B$2*F1744+$B$4*$B$3 + $B$1*G1744)*$B$12,     F1744+($B$2*F1744-$B$10)*$B$12)</f>
        <v>165758.17983601702</v>
      </c>
      <c r="G1745">
        <f t="shared" si="220"/>
        <v>17969.509999999995</v>
      </c>
      <c r="H1745">
        <f t="shared" ref="H1745:H1808" si="223">IF(A1745&lt;$B$5, ($B$3*(1-$B$4) + G1745*(1-$B$1))*$B$12, $B$7*$B$12)</f>
        <v>592.81830088459435</v>
      </c>
      <c r="I1745">
        <f t="shared" si="221"/>
        <v>46.695720587525734</v>
      </c>
      <c r="J1745">
        <f t="shared" si="216"/>
        <v>25.486592363824194</v>
      </c>
    </row>
    <row r="1746" spans="1:10" x14ac:dyDescent="0.2">
      <c r="A1746" s="4">
        <v>17.309999999999999</v>
      </c>
      <c r="B1746" s="4">
        <f t="shared" si="217"/>
        <v>42.31</v>
      </c>
      <c r="D1746" s="1">
        <f t="shared" si="218"/>
        <v>165967.67170186059</v>
      </c>
      <c r="E1746" s="1">
        <f t="shared" si="219"/>
        <v>165967.67170186059</v>
      </c>
      <c r="F1746" s="1">
        <f t="shared" si="222"/>
        <v>165903.07199807503</v>
      </c>
      <c r="G1746">
        <f t="shared" si="220"/>
        <v>17974.530900000012</v>
      </c>
      <c r="H1746">
        <f t="shared" si="223"/>
        <v>592.85820605768549</v>
      </c>
      <c r="I1746">
        <f t="shared" si="221"/>
        <v>46.697359520108911</v>
      </c>
      <c r="J1746">
        <f t="shared" si="216"/>
        <v>25.478567836130118</v>
      </c>
    </row>
    <row r="1747" spans="1:10" x14ac:dyDescent="0.2">
      <c r="A1747" s="4">
        <v>17.32</v>
      </c>
      <c r="B1747" s="4">
        <f t="shared" si="217"/>
        <v>42.32</v>
      </c>
      <c r="D1747" s="1">
        <f t="shared" si="218"/>
        <v>166112.67801083415</v>
      </c>
      <c r="E1747" s="1">
        <f t="shared" si="219"/>
        <v>166112.67801083415</v>
      </c>
      <c r="F1747" s="1">
        <f t="shared" si="222"/>
        <v>166048.02517621667</v>
      </c>
      <c r="G1747">
        <f t="shared" si="220"/>
        <v>17979.545600000012</v>
      </c>
      <c r="H1747">
        <f t="shared" si="223"/>
        <v>592.89806195433744</v>
      </c>
      <c r="I1747">
        <f t="shared" si="221"/>
        <v>46.698996373820165</v>
      </c>
      <c r="J1747">
        <f t="shared" si="216"/>
        <v>25.470544669750133</v>
      </c>
    </row>
    <row r="1748" spans="1:10" x14ac:dyDescent="0.2">
      <c r="A1748" s="4">
        <v>17.330000000000002</v>
      </c>
      <c r="B1748" s="4">
        <f t="shared" si="217"/>
        <v>42.33</v>
      </c>
      <c r="D1748" s="1">
        <f t="shared" si="218"/>
        <v>166257.74536744069</v>
      </c>
      <c r="E1748" s="1">
        <f t="shared" si="219"/>
        <v>166257.74536744069</v>
      </c>
      <c r="F1748" s="1">
        <f t="shared" si="222"/>
        <v>166193.03937907401</v>
      </c>
      <c r="G1748">
        <f t="shared" si="220"/>
        <v>17984.554099999994</v>
      </c>
      <c r="H1748">
        <f t="shared" si="223"/>
        <v>592.93786857455007</v>
      </c>
      <c r="I1748">
        <f t="shared" si="221"/>
        <v>46.700631148869114</v>
      </c>
      <c r="J1748">
        <f t="shared" si="216"/>
        <v>25.462522865225228</v>
      </c>
    </row>
    <row r="1749" spans="1:10" x14ac:dyDescent="0.2">
      <c r="A1749" s="4">
        <v>17.34</v>
      </c>
      <c r="B1749" s="4">
        <f t="shared" si="217"/>
        <v>42.34</v>
      </c>
      <c r="D1749" s="1">
        <f t="shared" si="218"/>
        <v>166402.87378032439</v>
      </c>
      <c r="E1749" s="1">
        <f t="shared" si="219"/>
        <v>166402.87378032439</v>
      </c>
      <c r="F1749" s="1">
        <f t="shared" si="222"/>
        <v>166338.11461528213</v>
      </c>
      <c r="G1749">
        <f t="shared" si="220"/>
        <v>17989.556400000001</v>
      </c>
      <c r="H1749">
        <f t="shared" si="223"/>
        <v>592.97762591832395</v>
      </c>
      <c r="I1749">
        <f t="shared" si="221"/>
        <v>46.70226384546509</v>
      </c>
      <c r="J1749">
        <f t="shared" si="216"/>
        <v>25.454502423095459</v>
      </c>
    </row>
    <row r="1750" spans="1:10" x14ac:dyDescent="0.2">
      <c r="A1750" s="4">
        <v>17.350000000000001</v>
      </c>
      <c r="B1750" s="4">
        <f t="shared" si="217"/>
        <v>42.35</v>
      </c>
      <c r="D1750" s="1">
        <f t="shared" si="218"/>
        <v>166548.06325813325</v>
      </c>
      <c r="E1750" s="1">
        <f t="shared" si="219"/>
        <v>166548.06325813325</v>
      </c>
      <c r="F1750" s="1">
        <f t="shared" si="222"/>
        <v>166483.25089347915</v>
      </c>
      <c r="G1750">
        <f t="shared" si="220"/>
        <v>17994.552499999991</v>
      </c>
      <c r="H1750">
        <f t="shared" si="223"/>
        <v>593.0173339856583</v>
      </c>
      <c r="I1750">
        <f t="shared" si="221"/>
        <v>46.703894463817093</v>
      </c>
      <c r="J1750">
        <f t="shared" si="216"/>
        <v>25.446483343899935</v>
      </c>
    </row>
    <row r="1751" spans="1:10" x14ac:dyDescent="0.2">
      <c r="A1751" s="4">
        <v>17.36</v>
      </c>
      <c r="B1751" s="4">
        <f t="shared" si="217"/>
        <v>42.36</v>
      </c>
      <c r="D1751" s="1">
        <f t="shared" si="218"/>
        <v>166693.31380951774</v>
      </c>
      <c r="E1751" s="1">
        <f t="shared" si="219"/>
        <v>166693.31380951774</v>
      </c>
      <c r="F1751" s="1">
        <f t="shared" si="222"/>
        <v>166628.44822230621</v>
      </c>
      <c r="G1751">
        <f t="shared" si="220"/>
        <v>17999.542400000006</v>
      </c>
      <c r="H1751">
        <f t="shared" si="223"/>
        <v>593.05699277655401</v>
      </c>
      <c r="I1751">
        <f t="shared" si="221"/>
        <v>46.705523004133894</v>
      </c>
      <c r="J1751">
        <f t="shared" si="216"/>
        <v>25.438465628176882</v>
      </c>
    </row>
    <row r="1752" spans="1:10" x14ac:dyDescent="0.2">
      <c r="A1752" s="4">
        <v>17.37</v>
      </c>
      <c r="B1752" s="4">
        <f t="shared" si="217"/>
        <v>42.370000000000005</v>
      </c>
      <c r="D1752" s="1">
        <f t="shared" si="218"/>
        <v>166838.62544313181</v>
      </c>
      <c r="E1752" s="1">
        <f t="shared" si="219"/>
        <v>166838.62544313181</v>
      </c>
      <c r="F1752" s="1">
        <f t="shared" si="222"/>
        <v>166773.70661040745</v>
      </c>
      <c r="G1752">
        <f t="shared" si="220"/>
        <v>18004.526100000003</v>
      </c>
      <c r="H1752">
        <f t="shared" si="223"/>
        <v>593.0966022910103</v>
      </c>
      <c r="I1752">
        <f t="shared" si="221"/>
        <v>46.707149466623903</v>
      </c>
      <c r="J1752">
        <f t="shared" si="216"/>
        <v>25.43044927646357</v>
      </c>
    </row>
    <row r="1753" spans="1:10" x14ac:dyDescent="0.2">
      <c r="A1753" s="4">
        <v>17.38</v>
      </c>
      <c r="B1753" s="4">
        <f t="shared" si="217"/>
        <v>42.379999999999995</v>
      </c>
      <c r="D1753" s="1">
        <f t="shared" si="218"/>
        <v>166983.99816763206</v>
      </c>
      <c r="E1753" s="1">
        <f t="shared" si="219"/>
        <v>166983.99816763206</v>
      </c>
      <c r="F1753" s="1">
        <f t="shared" si="222"/>
        <v>166919.02606643009</v>
      </c>
      <c r="G1753">
        <f t="shared" si="220"/>
        <v>18009.503600000011</v>
      </c>
      <c r="H1753">
        <f t="shared" si="223"/>
        <v>593.13616252902762</v>
      </c>
      <c r="I1753">
        <f t="shared" si="221"/>
        <v>46.70877385149528</v>
      </c>
      <c r="J1753">
        <f t="shared" si="216"/>
        <v>25.422434289296376</v>
      </c>
    </row>
    <row r="1754" spans="1:10" x14ac:dyDescent="0.2">
      <c r="A1754" s="4">
        <v>17.39</v>
      </c>
      <c r="B1754" s="4">
        <f t="shared" si="217"/>
        <v>42.39</v>
      </c>
      <c r="D1754" s="1">
        <f t="shared" si="218"/>
        <v>167129.4319916782</v>
      </c>
      <c r="E1754" s="1">
        <f t="shared" si="219"/>
        <v>167129.4319916782</v>
      </c>
      <c r="F1754" s="1">
        <f t="shared" si="222"/>
        <v>167064.40659902431</v>
      </c>
      <c r="G1754">
        <f t="shared" si="220"/>
        <v>18014.474900000001</v>
      </c>
      <c r="H1754">
        <f t="shared" si="223"/>
        <v>593.17567349060562</v>
      </c>
      <c r="I1754">
        <f t="shared" si="221"/>
        <v>46.710396158955866</v>
      </c>
      <c r="J1754">
        <f t="shared" si="216"/>
        <v>25.414420667210731</v>
      </c>
    </row>
    <row r="1755" spans="1:10" x14ac:dyDescent="0.2">
      <c r="A1755" s="4">
        <v>17.400000000000002</v>
      </c>
      <c r="B1755" s="4">
        <f t="shared" si="217"/>
        <v>42.400000000000006</v>
      </c>
      <c r="D1755" s="1">
        <f t="shared" si="218"/>
        <v>167274.92692393309</v>
      </c>
      <c r="E1755" s="1">
        <f t="shared" si="219"/>
        <v>167274.92692393309</v>
      </c>
      <c r="F1755" s="1">
        <f t="shared" si="222"/>
        <v>167209.84821684335</v>
      </c>
      <c r="G1755">
        <f t="shared" si="220"/>
        <v>18019.440000000002</v>
      </c>
      <c r="H1755">
        <f t="shared" si="223"/>
        <v>593.21513517574465</v>
      </c>
      <c r="I1755">
        <f t="shared" si="221"/>
        <v>46.712016389213233</v>
      </c>
      <c r="J1755">
        <f t="shared" si="216"/>
        <v>25.406408410741165</v>
      </c>
    </row>
    <row r="1756" spans="1:10" x14ac:dyDescent="0.2">
      <c r="A1756" s="4">
        <v>17.41</v>
      </c>
      <c r="B1756" s="4">
        <f t="shared" si="217"/>
        <v>42.41</v>
      </c>
      <c r="D1756" s="1">
        <f t="shared" si="218"/>
        <v>167420.48297306252</v>
      </c>
      <c r="E1756" s="1">
        <f t="shared" si="219"/>
        <v>167420.48297306252</v>
      </c>
      <c r="F1756" s="1">
        <f t="shared" si="222"/>
        <v>167355.35092854351</v>
      </c>
      <c r="G1756">
        <f t="shared" si="220"/>
        <v>18024.3989</v>
      </c>
      <c r="H1756">
        <f t="shared" si="223"/>
        <v>593.25454758444448</v>
      </c>
      <c r="I1756">
        <f t="shared" si="221"/>
        <v>46.713634542474637</v>
      </c>
      <c r="J1756">
        <f t="shared" si="216"/>
        <v>25.398397520421277</v>
      </c>
    </row>
    <row r="1757" spans="1:10" x14ac:dyDescent="0.2">
      <c r="A1757" s="4">
        <v>17.420000000000002</v>
      </c>
      <c r="B1757" s="4">
        <f t="shared" si="217"/>
        <v>42.42</v>
      </c>
      <c r="D1757" s="1">
        <f t="shared" si="218"/>
        <v>167566.10014773556</v>
      </c>
      <c r="E1757" s="1">
        <f t="shared" si="219"/>
        <v>167566.10014773556</v>
      </c>
      <c r="F1757" s="1">
        <f t="shared" si="222"/>
        <v>167500.91474278405</v>
      </c>
      <c r="G1757">
        <f t="shared" si="220"/>
        <v>18029.351599999995</v>
      </c>
      <c r="H1757">
        <f t="shared" si="223"/>
        <v>593.29391071670523</v>
      </c>
      <c r="I1757">
        <f t="shared" si="221"/>
        <v>46.715250618947053</v>
      </c>
      <c r="J1757">
        <f t="shared" si="216"/>
        <v>25.390387996783765</v>
      </c>
    </row>
    <row r="1758" spans="1:10" x14ac:dyDescent="0.2">
      <c r="A1758" s="4">
        <v>17.43</v>
      </c>
      <c r="B1758" s="4">
        <f t="shared" si="217"/>
        <v>42.43</v>
      </c>
      <c r="D1758" s="1">
        <f t="shared" si="218"/>
        <v>167711.77845662372</v>
      </c>
      <c r="E1758" s="1">
        <f t="shared" si="219"/>
        <v>167711.77845662372</v>
      </c>
      <c r="F1758" s="1">
        <f t="shared" si="222"/>
        <v>167646.53966822731</v>
      </c>
      <c r="G1758">
        <f t="shared" si="220"/>
        <v>18034.2981</v>
      </c>
      <c r="H1758">
        <f t="shared" si="223"/>
        <v>593.33322457252689</v>
      </c>
      <c r="I1758">
        <f t="shared" si="221"/>
        <v>46.716864618837157</v>
      </c>
      <c r="J1758">
        <f t="shared" si="216"/>
        <v>25.382379840360397</v>
      </c>
    </row>
    <row r="1759" spans="1:10" x14ac:dyDescent="0.2">
      <c r="A1759" s="4">
        <v>17.440000000000001</v>
      </c>
      <c r="B1759" s="4">
        <f t="shared" si="217"/>
        <v>42.44</v>
      </c>
      <c r="D1759" s="1">
        <f t="shared" si="218"/>
        <v>167857.51790840231</v>
      </c>
      <c r="E1759" s="1">
        <f t="shared" si="219"/>
        <v>167857.51790840231</v>
      </c>
      <c r="F1759" s="1">
        <f t="shared" si="222"/>
        <v>167792.22571353868</v>
      </c>
      <c r="G1759">
        <f t="shared" si="220"/>
        <v>18039.238400000002</v>
      </c>
      <c r="H1759">
        <f t="shared" si="223"/>
        <v>593.37248915190946</v>
      </c>
      <c r="I1759">
        <f t="shared" si="221"/>
        <v>46.71847654235134</v>
      </c>
      <c r="J1759">
        <f t="shared" si="216"/>
        <v>25.374373051682028</v>
      </c>
    </row>
    <row r="1760" spans="1:10" x14ac:dyDescent="0.2">
      <c r="A1760" s="4">
        <v>17.45</v>
      </c>
      <c r="B1760" s="4">
        <f t="shared" si="217"/>
        <v>42.45</v>
      </c>
      <c r="D1760" s="1">
        <f t="shared" si="218"/>
        <v>168003.31851174886</v>
      </c>
      <c r="E1760" s="1">
        <f t="shared" si="219"/>
        <v>168003.31851174886</v>
      </c>
      <c r="F1760" s="1">
        <f t="shared" si="222"/>
        <v>167937.97288738651</v>
      </c>
      <c r="G1760">
        <f t="shared" si="220"/>
        <v>18044.172500000015</v>
      </c>
      <c r="H1760">
        <f t="shared" si="223"/>
        <v>593.41170445485295</v>
      </c>
      <c r="I1760">
        <f t="shared" si="221"/>
        <v>46.720086389695695</v>
      </c>
      <c r="J1760">
        <f t="shared" si="216"/>
        <v>25.366367631278603</v>
      </c>
    </row>
    <row r="1761" spans="1:10" x14ac:dyDescent="0.2">
      <c r="A1761" s="4">
        <v>17.46</v>
      </c>
      <c r="B1761" s="4">
        <f t="shared" si="217"/>
        <v>42.46</v>
      </c>
      <c r="D1761" s="1">
        <f t="shared" si="218"/>
        <v>168149.1802753449</v>
      </c>
      <c r="E1761" s="1">
        <f t="shared" si="219"/>
        <v>168149.1802753449</v>
      </c>
      <c r="F1761" s="1">
        <f t="shared" si="222"/>
        <v>168083.78119844224</v>
      </c>
      <c r="G1761">
        <f t="shared" si="220"/>
        <v>18049.100399999996</v>
      </c>
      <c r="H1761">
        <f t="shared" si="223"/>
        <v>593.45087048135713</v>
      </c>
      <c r="I1761">
        <f t="shared" si="221"/>
        <v>46.721694161076016</v>
      </c>
      <c r="J1761">
        <f t="shared" si="216"/>
        <v>25.358363579679143</v>
      </c>
    </row>
    <row r="1762" spans="1:10" x14ac:dyDescent="0.2">
      <c r="A1762" s="4">
        <v>17.47</v>
      </c>
      <c r="B1762" s="4">
        <f t="shared" si="217"/>
        <v>42.47</v>
      </c>
      <c r="D1762" s="1">
        <f t="shared" si="218"/>
        <v>168295.10320787417</v>
      </c>
      <c r="E1762" s="1">
        <f t="shared" si="219"/>
        <v>168295.10320787417</v>
      </c>
      <c r="F1762" s="1">
        <f t="shared" si="222"/>
        <v>168229.65065538033</v>
      </c>
      <c r="G1762">
        <f t="shared" si="220"/>
        <v>18054.022099999987</v>
      </c>
      <c r="H1762">
        <f t="shared" si="223"/>
        <v>593.48998723142222</v>
      </c>
      <c r="I1762">
        <f t="shared" si="221"/>
        <v>46.723299856697814</v>
      </c>
      <c r="J1762">
        <f t="shared" si="216"/>
        <v>25.350360897411772</v>
      </c>
    </row>
    <row r="1763" spans="1:10" x14ac:dyDescent="0.2">
      <c r="A1763" s="4">
        <v>17.48</v>
      </c>
      <c r="B1763" s="4">
        <f t="shared" si="217"/>
        <v>42.480000000000004</v>
      </c>
      <c r="D1763" s="1">
        <f t="shared" si="218"/>
        <v>168441.08731802387</v>
      </c>
      <c r="E1763" s="1">
        <f t="shared" si="219"/>
        <v>168441.08731802387</v>
      </c>
      <c r="F1763" s="1">
        <f t="shared" si="222"/>
        <v>168375.58126687829</v>
      </c>
      <c r="G1763">
        <f t="shared" si="220"/>
        <v>18058.93759999999</v>
      </c>
      <c r="H1763">
        <f t="shared" si="223"/>
        <v>593.52905470504834</v>
      </c>
      <c r="I1763">
        <f t="shared" si="221"/>
        <v>46.724903476766308</v>
      </c>
      <c r="J1763">
        <f t="shared" si="216"/>
        <v>25.342359585003692</v>
      </c>
    </row>
    <row r="1764" spans="1:10" x14ac:dyDescent="0.2">
      <c r="A1764" s="4">
        <v>17.490000000000002</v>
      </c>
      <c r="B1764" s="4">
        <f t="shared" si="217"/>
        <v>42.49</v>
      </c>
      <c r="D1764" s="1">
        <f t="shared" si="218"/>
        <v>168587.13261448394</v>
      </c>
      <c r="E1764" s="1">
        <f t="shared" si="219"/>
        <v>168587.13261448394</v>
      </c>
      <c r="F1764" s="1">
        <f t="shared" si="222"/>
        <v>168521.57304161665</v>
      </c>
      <c r="G1764">
        <f t="shared" si="220"/>
        <v>18063.84689999999</v>
      </c>
      <c r="H1764">
        <f t="shared" si="223"/>
        <v>593.56807290223526</v>
      </c>
      <c r="I1764">
        <f t="shared" si="221"/>
        <v>46.726505021486417</v>
      </c>
      <c r="J1764">
        <f t="shared" si="216"/>
        <v>25.334359642981195</v>
      </c>
    </row>
    <row r="1765" spans="1:10" x14ac:dyDescent="0.2">
      <c r="A1765" s="4">
        <v>17.5</v>
      </c>
      <c r="B1765" s="4">
        <f t="shared" si="217"/>
        <v>42.5</v>
      </c>
      <c r="D1765" s="1">
        <f t="shared" si="218"/>
        <v>168733.23910594772</v>
      </c>
      <c r="E1765" s="1">
        <f t="shared" si="219"/>
        <v>168733.23910594772</v>
      </c>
      <c r="F1765" s="1">
        <f t="shared" si="222"/>
        <v>168667.62598827897</v>
      </c>
      <c r="G1765">
        <f t="shared" si="220"/>
        <v>18068.75</v>
      </c>
      <c r="H1765">
        <f t="shared" si="223"/>
        <v>593.60704182298321</v>
      </c>
      <c r="I1765">
        <f t="shared" si="221"/>
        <v>46.72810449106278</v>
      </c>
      <c r="J1765">
        <f t="shared" si="216"/>
        <v>25.32636107186967</v>
      </c>
    </row>
    <row r="1766" spans="1:10" x14ac:dyDescent="0.2">
      <c r="A1766" s="4">
        <v>17.510000000000002</v>
      </c>
      <c r="B1766" s="4">
        <f t="shared" si="217"/>
        <v>42.510000000000005</v>
      </c>
      <c r="D1766" s="1">
        <f t="shared" si="218"/>
        <v>168879.40680111136</v>
      </c>
      <c r="E1766" s="1">
        <f t="shared" si="219"/>
        <v>168879.40680111136</v>
      </c>
      <c r="F1766" s="1">
        <f t="shared" si="222"/>
        <v>168813.74011555189</v>
      </c>
      <c r="G1766">
        <f t="shared" si="220"/>
        <v>18073.646900000007</v>
      </c>
      <c r="H1766">
        <f t="shared" si="223"/>
        <v>593.64596146729195</v>
      </c>
      <c r="I1766">
        <f t="shared" si="221"/>
        <v>46.729701885699733</v>
      </c>
      <c r="J1766">
        <f t="shared" si="216"/>
        <v>25.318363872193576</v>
      </c>
    </row>
    <row r="1767" spans="1:10" x14ac:dyDescent="0.2">
      <c r="A1767" s="4">
        <v>17.52</v>
      </c>
      <c r="B1767" s="4">
        <f t="shared" si="217"/>
        <v>42.519999999999996</v>
      </c>
      <c r="D1767" s="1">
        <f t="shared" si="218"/>
        <v>169025.63570867409</v>
      </c>
      <c r="E1767" s="1">
        <f t="shared" si="219"/>
        <v>169025.63570867409</v>
      </c>
      <c r="F1767" s="1">
        <f t="shared" si="222"/>
        <v>168959.91543212504</v>
      </c>
      <c r="G1767">
        <f t="shared" si="220"/>
        <v>18078.537600000011</v>
      </c>
      <c r="H1767">
        <f t="shared" si="223"/>
        <v>593.6848318351615</v>
      </c>
      <c r="I1767">
        <f t="shared" si="221"/>
        <v>46.731297205601308</v>
      </c>
      <c r="J1767">
        <f t="shared" si="216"/>
        <v>25.31036804447649</v>
      </c>
    </row>
    <row r="1768" spans="1:10" x14ac:dyDescent="0.2">
      <c r="A1768" s="4">
        <v>17.53</v>
      </c>
      <c r="B1768" s="4">
        <f t="shared" si="217"/>
        <v>42.53</v>
      </c>
      <c r="D1768" s="1">
        <f t="shared" si="218"/>
        <v>169171.92583733838</v>
      </c>
      <c r="E1768" s="1">
        <f t="shared" si="219"/>
        <v>169171.92583733838</v>
      </c>
      <c r="F1768" s="1">
        <f t="shared" si="222"/>
        <v>169106.15194669113</v>
      </c>
      <c r="G1768">
        <f t="shared" si="220"/>
        <v>18083.422099999996</v>
      </c>
      <c r="H1768">
        <f t="shared" si="223"/>
        <v>593.72365292659185</v>
      </c>
      <c r="I1768">
        <f t="shared" si="221"/>
        <v>46.732890450971276</v>
      </c>
      <c r="J1768">
        <f t="shared" si="216"/>
        <v>25.302373589241061</v>
      </c>
    </row>
    <row r="1769" spans="1:10" x14ac:dyDescent="0.2">
      <c r="A1769" s="4">
        <v>17.54</v>
      </c>
      <c r="B1769" s="4">
        <f t="shared" si="217"/>
        <v>42.54</v>
      </c>
      <c r="D1769" s="1">
        <f t="shared" si="218"/>
        <v>169318.27719580935</v>
      </c>
      <c r="E1769" s="1">
        <f t="shared" si="219"/>
        <v>169318.27719580935</v>
      </c>
      <c r="F1769" s="1">
        <f t="shared" si="222"/>
        <v>169252.44966794588</v>
      </c>
      <c r="G1769">
        <f t="shared" si="220"/>
        <v>18088.300399999993</v>
      </c>
      <c r="H1769">
        <f t="shared" si="223"/>
        <v>593.76242474158323</v>
      </c>
      <c r="I1769">
        <f t="shared" si="221"/>
        <v>46.734481622013107</v>
      </c>
      <c r="J1769">
        <f t="shared" si="216"/>
        <v>25.294380507009066</v>
      </c>
    </row>
    <row r="1770" spans="1:10" x14ac:dyDescent="0.2">
      <c r="A1770" s="4">
        <v>17.55</v>
      </c>
      <c r="B1770" s="4">
        <f t="shared" si="217"/>
        <v>42.55</v>
      </c>
      <c r="D1770" s="1">
        <f t="shared" si="218"/>
        <v>169464.68979279566</v>
      </c>
      <c r="E1770" s="1">
        <f t="shared" si="219"/>
        <v>169464.68979279566</v>
      </c>
      <c r="F1770" s="1">
        <f t="shared" si="222"/>
        <v>169398.80860458809</v>
      </c>
      <c r="G1770">
        <f t="shared" si="220"/>
        <v>18093.172500000001</v>
      </c>
      <c r="H1770">
        <f t="shared" si="223"/>
        <v>593.80114728013552</v>
      </c>
      <c r="I1770">
        <f t="shared" si="221"/>
        <v>46.736070718929959</v>
      </c>
      <c r="J1770">
        <f t="shared" si="216"/>
        <v>25.286388798301317</v>
      </c>
    </row>
    <row r="1771" spans="1:10" x14ac:dyDescent="0.2">
      <c r="A1771" s="4">
        <v>17.559999999999999</v>
      </c>
      <c r="B1771" s="4">
        <f t="shared" si="217"/>
        <v>42.56</v>
      </c>
      <c r="D1771" s="1">
        <f t="shared" si="218"/>
        <v>169611.1636370084</v>
      </c>
      <c r="E1771" s="1">
        <f t="shared" si="219"/>
        <v>169611.1636370084</v>
      </c>
      <c r="F1771" s="1">
        <f t="shared" si="222"/>
        <v>169545.22876531957</v>
      </c>
      <c r="G1771">
        <f t="shared" si="220"/>
        <v>18098.03839999999</v>
      </c>
      <c r="H1771">
        <f t="shared" si="223"/>
        <v>593.83982054224862</v>
      </c>
      <c r="I1771">
        <f t="shared" si="221"/>
        <v>46.737657741924721</v>
      </c>
      <c r="J1771">
        <f t="shared" si="216"/>
        <v>25.278398463637782</v>
      </c>
    </row>
    <row r="1772" spans="1:10" x14ac:dyDescent="0.2">
      <c r="A1772" s="4">
        <v>17.57</v>
      </c>
      <c r="B1772" s="4">
        <f t="shared" si="217"/>
        <v>42.57</v>
      </c>
      <c r="D1772" s="1">
        <f t="shared" si="218"/>
        <v>169757.69873716246</v>
      </c>
      <c r="E1772" s="1">
        <f t="shared" si="219"/>
        <v>169757.69873716246</v>
      </c>
      <c r="F1772" s="1">
        <f t="shared" si="222"/>
        <v>169691.71015884518</v>
      </c>
      <c r="G1772">
        <f t="shared" si="220"/>
        <v>18102.898099999991</v>
      </c>
      <c r="H1772">
        <f t="shared" si="223"/>
        <v>593.87844452792251</v>
      </c>
      <c r="I1772">
        <f t="shared" si="221"/>
        <v>46.739242691199976</v>
      </c>
      <c r="J1772">
        <f t="shared" si="216"/>
        <v>25.270409503537476</v>
      </c>
    </row>
    <row r="1773" spans="1:10" x14ac:dyDescent="0.2">
      <c r="A1773" s="4">
        <v>17.580000000000002</v>
      </c>
      <c r="B1773" s="4">
        <f t="shared" si="217"/>
        <v>42.58</v>
      </c>
      <c r="D1773" s="1">
        <f t="shared" si="218"/>
        <v>169904.29510197495</v>
      </c>
      <c r="E1773" s="1">
        <f t="shared" si="219"/>
        <v>169904.29510197495</v>
      </c>
      <c r="F1773" s="1">
        <f t="shared" si="222"/>
        <v>169838.25279387285</v>
      </c>
      <c r="G1773">
        <f t="shared" si="220"/>
        <v>18107.751600000003</v>
      </c>
      <c r="H1773">
        <f t="shared" si="223"/>
        <v>593.91701923715755</v>
      </c>
      <c r="I1773">
        <f t="shared" si="221"/>
        <v>46.740825566958037</v>
      </c>
      <c r="J1773">
        <f t="shared" si="216"/>
        <v>25.262421918518555</v>
      </c>
    </row>
    <row r="1774" spans="1:10" x14ac:dyDescent="0.2">
      <c r="A1774" s="4">
        <v>17.59</v>
      </c>
      <c r="B1774" s="4">
        <f t="shared" si="217"/>
        <v>42.59</v>
      </c>
      <c r="D1774" s="1">
        <f t="shared" si="218"/>
        <v>170050.95274016677</v>
      </c>
      <c r="E1774" s="1">
        <f t="shared" si="219"/>
        <v>170050.95274016677</v>
      </c>
      <c r="F1774" s="1">
        <f t="shared" si="222"/>
        <v>169984.85667911355</v>
      </c>
      <c r="G1774">
        <f t="shared" si="220"/>
        <v>18112.598900000012</v>
      </c>
      <c r="H1774">
        <f t="shared" si="223"/>
        <v>593.95554466995338</v>
      </c>
      <c r="I1774">
        <f t="shared" si="221"/>
        <v>46.742406369400904</v>
      </c>
      <c r="J1774">
        <f t="shared" si="216"/>
        <v>25.254435709098242</v>
      </c>
    </row>
    <row r="1775" spans="1:10" x14ac:dyDescent="0.2">
      <c r="A1775" s="4">
        <v>17.600000000000001</v>
      </c>
      <c r="B1775" s="4">
        <f t="shared" si="217"/>
        <v>42.6</v>
      </c>
      <c r="D1775" s="1">
        <f t="shared" si="218"/>
        <v>170197.67166046164</v>
      </c>
      <c r="E1775" s="1">
        <f t="shared" si="219"/>
        <v>170197.67166046164</v>
      </c>
      <c r="F1775" s="1">
        <f t="shared" si="222"/>
        <v>170131.52182328128</v>
      </c>
      <c r="G1775">
        <f t="shared" si="220"/>
        <v>18117.440000000002</v>
      </c>
      <c r="H1775">
        <f t="shared" si="223"/>
        <v>593.99402082631002</v>
      </c>
      <c r="I1775">
        <f t="shared" si="221"/>
        <v>46.743985098730285</v>
      </c>
      <c r="J1775">
        <f t="shared" si="216"/>
        <v>25.246450875792863</v>
      </c>
    </row>
    <row r="1776" spans="1:10" x14ac:dyDescent="0.2">
      <c r="A1776" s="4">
        <v>17.61</v>
      </c>
      <c r="B1776" s="4">
        <f t="shared" si="217"/>
        <v>42.61</v>
      </c>
      <c r="D1776" s="1">
        <f t="shared" si="218"/>
        <v>170344.45187158592</v>
      </c>
      <c r="E1776" s="1">
        <f t="shared" si="219"/>
        <v>170344.45187158592</v>
      </c>
      <c r="F1776" s="1">
        <f t="shared" si="222"/>
        <v>170278.24823509311</v>
      </c>
      <c r="G1776">
        <f t="shared" si="220"/>
        <v>18122.274899999989</v>
      </c>
      <c r="H1776">
        <f t="shared" si="223"/>
        <v>594.03244770622746</v>
      </c>
      <c r="I1776">
        <f t="shared" si="221"/>
        <v>46.745561755147612</v>
      </c>
      <c r="J1776">
        <f t="shared" si="216"/>
        <v>25.238467419117864</v>
      </c>
    </row>
    <row r="1777" spans="1:10" x14ac:dyDescent="0.2">
      <c r="A1777" s="4">
        <v>17.62</v>
      </c>
      <c r="B1777" s="4">
        <f t="shared" si="217"/>
        <v>42.620000000000005</v>
      </c>
      <c r="D1777" s="1">
        <f t="shared" si="218"/>
        <v>170491.29338226956</v>
      </c>
      <c r="E1777" s="1">
        <f t="shared" si="219"/>
        <v>170491.29338226956</v>
      </c>
      <c r="F1777" s="1">
        <f t="shared" si="222"/>
        <v>170425.03592326917</v>
      </c>
      <c r="G1777">
        <f t="shared" si="220"/>
        <v>18127.103599999988</v>
      </c>
      <c r="H1777">
        <f t="shared" si="223"/>
        <v>594.07082530970581</v>
      </c>
      <c r="I1777">
        <f t="shared" si="221"/>
        <v>46.747136338854034</v>
      </c>
      <c r="J1777">
        <f t="shared" si="216"/>
        <v>25.230485339587769</v>
      </c>
    </row>
    <row r="1778" spans="1:10" x14ac:dyDescent="0.2">
      <c r="A1778" s="4">
        <v>17.63</v>
      </c>
      <c r="B1778" s="4">
        <f t="shared" si="217"/>
        <v>42.629999999999995</v>
      </c>
      <c r="D1778" s="1">
        <f t="shared" si="218"/>
        <v>170638.19620124536</v>
      </c>
      <c r="E1778" s="1">
        <f t="shared" si="219"/>
        <v>170638.19620124536</v>
      </c>
      <c r="F1778" s="1">
        <f t="shared" si="222"/>
        <v>170571.8848965326</v>
      </c>
      <c r="G1778">
        <f t="shared" si="220"/>
        <v>18131.926099999997</v>
      </c>
      <c r="H1778">
        <f t="shared" si="223"/>
        <v>594.10915363674519</v>
      </c>
      <c r="I1778">
        <f t="shared" si="221"/>
        <v>46.748708850050384</v>
      </c>
      <c r="J1778">
        <f t="shared" si="216"/>
        <v>25.222504637716217</v>
      </c>
    </row>
    <row r="1779" spans="1:10" x14ac:dyDescent="0.2">
      <c r="A1779" s="4">
        <v>17.64</v>
      </c>
      <c r="B1779" s="4">
        <f t="shared" si="217"/>
        <v>42.64</v>
      </c>
      <c r="D1779" s="1">
        <f t="shared" si="218"/>
        <v>170785.1603372494</v>
      </c>
      <c r="E1779" s="1">
        <f t="shared" si="219"/>
        <v>170785.1603372494</v>
      </c>
      <c r="F1779" s="1">
        <f t="shared" si="222"/>
        <v>170718.79516360964</v>
      </c>
      <c r="G1779">
        <f t="shared" si="220"/>
        <v>18136.742400000003</v>
      </c>
      <c r="H1779">
        <f t="shared" si="223"/>
        <v>594.14743268734549</v>
      </c>
      <c r="I1779">
        <f t="shared" si="221"/>
        <v>46.750279288937229</v>
      </c>
      <c r="J1779">
        <f t="shared" si="216"/>
        <v>25.214525314015937</v>
      </c>
    </row>
    <row r="1780" spans="1:10" x14ac:dyDescent="0.2">
      <c r="A1780" s="4">
        <v>17.650000000000002</v>
      </c>
      <c r="B1780" s="4">
        <f t="shared" si="217"/>
        <v>42.650000000000006</v>
      </c>
      <c r="D1780" s="1">
        <f t="shared" si="218"/>
        <v>170932.1857990204</v>
      </c>
      <c r="E1780" s="1">
        <f t="shared" si="219"/>
        <v>170932.1857990204</v>
      </c>
      <c r="F1780" s="1">
        <f t="shared" si="222"/>
        <v>170865.76673322957</v>
      </c>
      <c r="G1780">
        <f t="shared" si="220"/>
        <v>18141.552500000005</v>
      </c>
      <c r="H1780">
        <f t="shared" si="223"/>
        <v>594.18566246150647</v>
      </c>
      <c r="I1780">
        <f t="shared" si="221"/>
        <v>46.751847655714812</v>
      </c>
      <c r="J1780">
        <f t="shared" si="216"/>
        <v>25.20654736899877</v>
      </c>
    </row>
    <row r="1781" spans="1:10" x14ac:dyDescent="0.2">
      <c r="A1781" s="4">
        <v>17.66</v>
      </c>
      <c r="B1781" s="4">
        <f t="shared" si="217"/>
        <v>42.66</v>
      </c>
      <c r="D1781" s="1">
        <f t="shared" si="218"/>
        <v>171079.27259530034</v>
      </c>
      <c r="E1781" s="1">
        <f t="shared" si="219"/>
        <v>171079.27259530034</v>
      </c>
      <c r="F1781" s="1">
        <f t="shared" si="222"/>
        <v>171012.7996141247</v>
      </c>
      <c r="G1781">
        <f t="shared" si="220"/>
        <v>18146.356400000004</v>
      </c>
      <c r="H1781">
        <f t="shared" si="223"/>
        <v>594.22384295922848</v>
      </c>
      <c r="I1781">
        <f t="shared" si="221"/>
        <v>46.753413950583131</v>
      </c>
      <c r="J1781">
        <f t="shared" si="216"/>
        <v>25.198570803175674</v>
      </c>
    </row>
    <row r="1782" spans="1:10" x14ac:dyDescent="0.2">
      <c r="A1782" s="4">
        <v>17.670000000000002</v>
      </c>
      <c r="B1782" s="4">
        <f t="shared" si="217"/>
        <v>42.67</v>
      </c>
      <c r="D1782" s="1">
        <f t="shared" si="218"/>
        <v>171226.42073483422</v>
      </c>
      <c r="E1782" s="1">
        <f t="shared" si="219"/>
        <v>171226.42073483422</v>
      </c>
      <c r="F1782" s="1">
        <f t="shared" si="222"/>
        <v>171159.8938150304</v>
      </c>
      <c r="G1782">
        <f t="shared" si="220"/>
        <v>18151.1541</v>
      </c>
      <c r="H1782">
        <f t="shared" si="223"/>
        <v>594.26197418051129</v>
      </c>
      <c r="I1782">
        <f t="shared" si="221"/>
        <v>46.754978173741861</v>
      </c>
      <c r="J1782">
        <f t="shared" si="216"/>
        <v>25.190595617056676</v>
      </c>
    </row>
    <row r="1783" spans="1:10" x14ac:dyDescent="0.2">
      <c r="A1783" s="4">
        <v>17.68</v>
      </c>
      <c r="B1783" s="4">
        <f t="shared" si="217"/>
        <v>42.68</v>
      </c>
      <c r="D1783" s="1">
        <f t="shared" si="218"/>
        <v>171373.63022637012</v>
      </c>
      <c r="E1783" s="1">
        <f t="shared" si="219"/>
        <v>171373.63022637012</v>
      </c>
      <c r="F1783" s="1">
        <f t="shared" si="222"/>
        <v>171307.04934468516</v>
      </c>
      <c r="G1783">
        <f t="shared" si="220"/>
        <v>18155.945599999992</v>
      </c>
      <c r="H1783">
        <f t="shared" si="223"/>
        <v>594.3000561253549</v>
      </c>
      <c r="I1783">
        <f t="shared" si="221"/>
        <v>46.756540325390397</v>
      </c>
      <c r="J1783">
        <f t="shared" si="216"/>
        <v>25.182621811150952</v>
      </c>
    </row>
    <row r="1784" spans="1:10" x14ac:dyDescent="0.2">
      <c r="A1784" s="4">
        <v>17.690000000000001</v>
      </c>
      <c r="B1784" s="4">
        <f t="shared" si="217"/>
        <v>42.69</v>
      </c>
      <c r="D1784" s="1">
        <f t="shared" si="218"/>
        <v>171520.90107865946</v>
      </c>
      <c r="E1784" s="1">
        <f t="shared" si="219"/>
        <v>171520.90107865946</v>
      </c>
      <c r="F1784" s="1">
        <f t="shared" si="222"/>
        <v>171454.26621183046</v>
      </c>
      <c r="G1784">
        <f t="shared" si="220"/>
        <v>18160.730899999995</v>
      </c>
      <c r="H1784">
        <f t="shared" si="223"/>
        <v>594.33808879375954</v>
      </c>
      <c r="I1784">
        <f t="shared" si="221"/>
        <v>46.758100405727845</v>
      </c>
      <c r="J1784">
        <f t="shared" si="216"/>
        <v>25.174649385966749</v>
      </c>
    </row>
    <row r="1785" spans="1:10" x14ac:dyDescent="0.2">
      <c r="A1785" s="4">
        <v>17.7</v>
      </c>
      <c r="B1785" s="4">
        <f t="shared" si="217"/>
        <v>42.7</v>
      </c>
      <c r="D1785" s="1">
        <f t="shared" si="218"/>
        <v>171668.23330045625</v>
      </c>
      <c r="E1785" s="1">
        <f t="shared" si="219"/>
        <v>171668.23330045625</v>
      </c>
      <c r="F1785" s="1">
        <f t="shared" si="222"/>
        <v>171601.54442521083</v>
      </c>
      <c r="G1785">
        <f t="shared" si="220"/>
        <v>18165.509999999995</v>
      </c>
      <c r="H1785">
        <f t="shared" si="223"/>
        <v>594.37607218572498</v>
      </c>
      <c r="I1785">
        <f t="shared" si="221"/>
        <v>46.75965841495303</v>
      </c>
      <c r="J1785">
        <f t="shared" si="216"/>
        <v>25.166678342011448</v>
      </c>
    </row>
    <row r="1786" spans="1:10" x14ac:dyDescent="0.2">
      <c r="A1786" s="4">
        <v>17.71</v>
      </c>
      <c r="B1786" s="4">
        <f t="shared" si="217"/>
        <v>42.71</v>
      </c>
      <c r="D1786" s="1">
        <f t="shared" si="218"/>
        <v>171815.62690051802</v>
      </c>
      <c r="E1786" s="1">
        <f t="shared" si="219"/>
        <v>171815.62690051802</v>
      </c>
      <c r="F1786" s="1">
        <f t="shared" si="222"/>
        <v>171748.88399357392</v>
      </c>
      <c r="G1786">
        <f t="shared" si="220"/>
        <v>18170.282900000006</v>
      </c>
      <c r="H1786">
        <f t="shared" si="223"/>
        <v>594.41400630125145</v>
      </c>
      <c r="I1786">
        <f t="shared" si="221"/>
        <v>46.761214353264478</v>
      </c>
      <c r="J1786">
        <f t="shared" si="216"/>
        <v>25.158708679791527</v>
      </c>
    </row>
    <row r="1787" spans="1:10" x14ac:dyDescent="0.2">
      <c r="A1787" s="4">
        <v>17.72</v>
      </c>
      <c r="B1787" s="4">
        <f t="shared" si="217"/>
        <v>42.72</v>
      </c>
      <c r="D1787" s="1">
        <f t="shared" si="218"/>
        <v>171963.0818876047</v>
      </c>
      <c r="E1787" s="1">
        <f t="shared" si="219"/>
        <v>171963.0818876047</v>
      </c>
      <c r="F1787" s="1">
        <f t="shared" si="222"/>
        <v>171896.28492567042</v>
      </c>
      <c r="G1787">
        <f t="shared" si="220"/>
        <v>18175.049599999998</v>
      </c>
      <c r="H1787">
        <f t="shared" si="223"/>
        <v>594.4518911403386</v>
      </c>
      <c r="I1787">
        <f t="shared" si="221"/>
        <v>46.762768220860416</v>
      </c>
      <c r="J1787">
        <f t="shared" si="216"/>
        <v>25.15074039981257</v>
      </c>
    </row>
    <row r="1788" spans="1:10" x14ac:dyDescent="0.2">
      <c r="A1788" s="4">
        <v>17.73</v>
      </c>
      <c r="B1788" s="4">
        <f t="shared" si="217"/>
        <v>42.730000000000004</v>
      </c>
      <c r="D1788" s="1">
        <f t="shared" si="218"/>
        <v>172110.59827048023</v>
      </c>
      <c r="E1788" s="1">
        <f t="shared" si="219"/>
        <v>172110.59827048023</v>
      </c>
      <c r="F1788" s="1">
        <f t="shared" si="222"/>
        <v>172043.74723025406</v>
      </c>
      <c r="G1788">
        <f t="shared" si="220"/>
        <v>18179.810099999988</v>
      </c>
      <c r="H1788">
        <f t="shared" si="223"/>
        <v>594.48972670298667</v>
      </c>
      <c r="I1788">
        <f t="shared" si="221"/>
        <v>46.7643200179388</v>
      </c>
      <c r="J1788">
        <f t="shared" si="216"/>
        <v>25.142773502579271</v>
      </c>
    </row>
    <row r="1789" spans="1:10" x14ac:dyDescent="0.2">
      <c r="A1789" s="4">
        <v>17.740000000000002</v>
      </c>
      <c r="B1789" s="4">
        <f t="shared" si="217"/>
        <v>42.74</v>
      </c>
      <c r="D1789" s="1">
        <f t="shared" si="218"/>
        <v>172258.17605791084</v>
      </c>
      <c r="E1789" s="1">
        <f t="shared" si="219"/>
        <v>172258.17605791084</v>
      </c>
      <c r="F1789" s="1">
        <f t="shared" si="222"/>
        <v>172191.27091608164</v>
      </c>
      <c r="G1789">
        <f t="shared" si="220"/>
        <v>18184.564400000003</v>
      </c>
      <c r="H1789">
        <f t="shared" si="223"/>
        <v>594.52751298919577</v>
      </c>
      <c r="I1789">
        <f t="shared" si="221"/>
        <v>46.765869744697298</v>
      </c>
      <c r="J1789">
        <f t="shared" si="216"/>
        <v>25.134807988595455</v>
      </c>
    </row>
    <row r="1790" spans="1:10" x14ac:dyDescent="0.2">
      <c r="A1790" s="4">
        <v>17.75</v>
      </c>
      <c r="B1790" s="4">
        <f t="shared" si="217"/>
        <v>42.75</v>
      </c>
      <c r="D1790" s="1">
        <f t="shared" si="218"/>
        <v>172405.81525866609</v>
      </c>
      <c r="E1790" s="1">
        <f t="shared" si="219"/>
        <v>172405.81525866609</v>
      </c>
      <c r="F1790" s="1">
        <f t="shared" si="222"/>
        <v>172338.85599191306</v>
      </c>
      <c r="G1790">
        <f t="shared" si="220"/>
        <v>18189.3125</v>
      </c>
      <c r="H1790">
        <f t="shared" si="223"/>
        <v>594.56524999896556</v>
      </c>
      <c r="I1790">
        <f t="shared" si="221"/>
        <v>46.767417401333262</v>
      </c>
      <c r="J1790">
        <f t="shared" si="216"/>
        <v>25.126843858364023</v>
      </c>
    </row>
    <row r="1791" spans="1:10" x14ac:dyDescent="0.2">
      <c r="A1791" s="4">
        <v>17.760000000000002</v>
      </c>
      <c r="B1791" s="4">
        <f t="shared" si="217"/>
        <v>42.760000000000005</v>
      </c>
      <c r="D1791" s="1">
        <f t="shared" si="218"/>
        <v>172553.51588151875</v>
      </c>
      <c r="E1791" s="1">
        <f t="shared" si="219"/>
        <v>172553.51588151875</v>
      </c>
      <c r="F1791" s="1">
        <f t="shared" si="222"/>
        <v>172486.50246651127</v>
      </c>
      <c r="G1791">
        <f t="shared" si="220"/>
        <v>18194.054399999994</v>
      </c>
      <c r="H1791">
        <f t="shared" si="223"/>
        <v>594.60293773229637</v>
      </c>
      <c r="I1791">
        <f t="shared" si="221"/>
        <v>46.768962988043796</v>
      </c>
      <c r="J1791">
        <f t="shared" si="216"/>
        <v>25.118881112387037</v>
      </c>
    </row>
    <row r="1792" spans="1:10" x14ac:dyDescent="0.2">
      <c r="A1792" s="4">
        <v>17.77</v>
      </c>
      <c r="B1792" s="4">
        <f t="shared" si="217"/>
        <v>42.769999999999996</v>
      </c>
      <c r="D1792" s="1">
        <f t="shared" si="218"/>
        <v>172701.2779352442</v>
      </c>
      <c r="E1792" s="1">
        <f t="shared" si="219"/>
        <v>172701.2779352442</v>
      </c>
      <c r="F1792" s="1">
        <f t="shared" si="222"/>
        <v>172634.21034864226</v>
      </c>
      <c r="G1792">
        <f t="shared" si="220"/>
        <v>18198.790100000013</v>
      </c>
      <c r="H1792">
        <f t="shared" si="223"/>
        <v>594.64057618918821</v>
      </c>
      <c r="I1792">
        <f t="shared" si="221"/>
        <v>46.770506505025686</v>
      </c>
      <c r="J1792">
        <f t="shared" si="216"/>
        <v>25.110919751165635</v>
      </c>
    </row>
    <row r="1793" spans="1:10" x14ac:dyDescent="0.2">
      <c r="A1793" s="4">
        <v>17.78</v>
      </c>
      <c r="B1793" s="4">
        <f t="shared" si="217"/>
        <v>42.78</v>
      </c>
      <c r="D1793" s="1">
        <f t="shared" si="218"/>
        <v>172849.1014286218</v>
      </c>
      <c r="E1793" s="1">
        <f t="shared" si="219"/>
        <v>172849.1014286218</v>
      </c>
      <c r="F1793" s="1">
        <f t="shared" si="222"/>
        <v>172781.97964707509</v>
      </c>
      <c r="G1793">
        <f t="shared" si="220"/>
        <v>18203.5196</v>
      </c>
      <c r="H1793">
        <f t="shared" si="223"/>
        <v>594.67816536964062</v>
      </c>
      <c r="I1793">
        <f t="shared" si="221"/>
        <v>46.772047952475425</v>
      </c>
      <c r="J1793">
        <f t="shared" si="216"/>
        <v>25.10295977520007</v>
      </c>
    </row>
    <row r="1794" spans="1:10" x14ac:dyDescent="0.2">
      <c r="A1794" s="4">
        <v>17.79</v>
      </c>
      <c r="B1794" s="4">
        <f t="shared" si="217"/>
        <v>42.79</v>
      </c>
      <c r="D1794" s="1">
        <f t="shared" si="218"/>
        <v>172996.98637043283</v>
      </c>
      <c r="E1794" s="1">
        <f t="shared" si="219"/>
        <v>172996.98637043283</v>
      </c>
      <c r="F1794" s="1">
        <f t="shared" si="222"/>
        <v>172929.81037058192</v>
      </c>
      <c r="G1794">
        <f t="shared" si="220"/>
        <v>18208.242899999997</v>
      </c>
      <c r="H1794">
        <f t="shared" si="223"/>
        <v>594.71570527365407</v>
      </c>
      <c r="I1794">
        <f t="shared" si="221"/>
        <v>46.773587330589251</v>
      </c>
      <c r="J1794">
        <f t="shared" si="216"/>
        <v>25.095001184989741</v>
      </c>
    </row>
    <row r="1795" spans="1:10" x14ac:dyDescent="0.2">
      <c r="A1795" s="4">
        <v>17.8</v>
      </c>
      <c r="B1795" s="4">
        <f t="shared" si="217"/>
        <v>42.8</v>
      </c>
      <c r="D1795" s="1">
        <f t="shared" si="218"/>
        <v>173144.9327694627</v>
      </c>
      <c r="E1795" s="1">
        <f t="shared" si="219"/>
        <v>173144.9327694627</v>
      </c>
      <c r="F1795" s="1">
        <f t="shared" si="222"/>
        <v>173077.70252793797</v>
      </c>
      <c r="G1795">
        <f t="shared" si="220"/>
        <v>18212.960000000006</v>
      </c>
      <c r="H1795">
        <f t="shared" si="223"/>
        <v>594.75319590122842</v>
      </c>
      <c r="I1795">
        <f t="shared" si="221"/>
        <v>46.775124639563082</v>
      </c>
      <c r="J1795">
        <f t="shared" si="216"/>
        <v>25.087043981033126</v>
      </c>
    </row>
    <row r="1796" spans="1:10" x14ac:dyDescent="0.2">
      <c r="A1796" s="4">
        <v>17.809999999999999</v>
      </c>
      <c r="B1796" s="4">
        <f t="shared" si="217"/>
        <v>42.81</v>
      </c>
      <c r="D1796" s="1">
        <f t="shared" si="218"/>
        <v>173292.94063449893</v>
      </c>
      <c r="E1796" s="1">
        <f t="shared" si="219"/>
        <v>173292.94063449893</v>
      </c>
      <c r="F1796" s="1">
        <f t="shared" si="222"/>
        <v>173225.65612792154</v>
      </c>
      <c r="G1796">
        <f t="shared" si="220"/>
        <v>18217.670899999997</v>
      </c>
      <c r="H1796">
        <f t="shared" si="223"/>
        <v>594.79063725236358</v>
      </c>
      <c r="I1796">
        <f t="shared" si="221"/>
        <v>46.776659879592557</v>
      </c>
      <c r="J1796">
        <f t="shared" si="216"/>
        <v>25.079088163827862</v>
      </c>
    </row>
    <row r="1797" spans="1:10" x14ac:dyDescent="0.2">
      <c r="A1797" s="4">
        <v>17.82</v>
      </c>
      <c r="B1797" s="4">
        <f t="shared" si="217"/>
        <v>42.82</v>
      </c>
      <c r="D1797" s="1">
        <f t="shared" si="218"/>
        <v>173441.00997433296</v>
      </c>
      <c r="E1797" s="1">
        <f t="shared" si="219"/>
        <v>173441.00997433296</v>
      </c>
      <c r="F1797" s="1">
        <f t="shared" si="222"/>
        <v>173373.67117931394</v>
      </c>
      <c r="G1797">
        <f t="shared" si="220"/>
        <v>18222.375599999999</v>
      </c>
      <c r="H1797">
        <f t="shared" si="223"/>
        <v>594.82802932705954</v>
      </c>
      <c r="I1797">
        <f t="shared" si="221"/>
        <v>46.778193050873035</v>
      </c>
      <c r="J1797">
        <f t="shared" si="216"/>
        <v>25.07113373387066</v>
      </c>
    </row>
    <row r="1798" spans="1:10" x14ac:dyDescent="0.2">
      <c r="A1798" s="4">
        <v>17.830000000000002</v>
      </c>
      <c r="B1798" s="4">
        <f t="shared" si="217"/>
        <v>42.83</v>
      </c>
      <c r="D1798" s="1">
        <f t="shared" si="218"/>
        <v>173589.1407977588</v>
      </c>
      <c r="E1798" s="1">
        <f t="shared" si="219"/>
        <v>173589.1407977588</v>
      </c>
      <c r="F1798" s="1">
        <f t="shared" si="222"/>
        <v>173521.74769089965</v>
      </c>
      <c r="G1798">
        <f t="shared" si="220"/>
        <v>18227.074099999998</v>
      </c>
      <c r="H1798">
        <f t="shared" si="223"/>
        <v>594.86537212531653</v>
      </c>
      <c r="I1798">
        <f t="shared" si="221"/>
        <v>46.779724153599581</v>
      </c>
      <c r="J1798">
        <f t="shared" si="216"/>
        <v>25.063180691657383</v>
      </c>
    </row>
    <row r="1799" spans="1:10" x14ac:dyDescent="0.2">
      <c r="A1799" s="4">
        <v>17.84</v>
      </c>
      <c r="B1799" s="4">
        <f t="shared" si="217"/>
        <v>42.84</v>
      </c>
      <c r="D1799" s="1">
        <f t="shared" si="218"/>
        <v>173737.33311357355</v>
      </c>
      <c r="E1799" s="1">
        <f t="shared" si="219"/>
        <v>173737.33311357355</v>
      </c>
      <c r="F1799" s="1">
        <f t="shared" si="222"/>
        <v>173669.88567146615</v>
      </c>
      <c r="G1799">
        <f t="shared" si="220"/>
        <v>18231.766400000008</v>
      </c>
      <c r="H1799">
        <f t="shared" si="223"/>
        <v>594.90266564713443</v>
      </c>
      <c r="I1799">
        <f t="shared" si="221"/>
        <v>46.781253187966968</v>
      </c>
      <c r="J1799">
        <f t="shared" si="216"/>
        <v>25.055229037683002</v>
      </c>
    </row>
    <row r="1800" spans="1:10" x14ac:dyDescent="0.2">
      <c r="A1800" s="4">
        <v>17.850000000000001</v>
      </c>
      <c r="B1800" s="4">
        <f t="shared" si="217"/>
        <v>42.85</v>
      </c>
      <c r="D1800" s="1">
        <f t="shared" si="218"/>
        <v>173885.58693057793</v>
      </c>
      <c r="E1800" s="1">
        <f t="shared" si="219"/>
        <v>173885.58693057793</v>
      </c>
      <c r="F1800" s="1">
        <f t="shared" si="222"/>
        <v>173818.08512980404</v>
      </c>
      <c r="G1800">
        <f t="shared" si="220"/>
        <v>18236.452499999999</v>
      </c>
      <c r="H1800">
        <f t="shared" si="223"/>
        <v>594.93990989251313</v>
      </c>
      <c r="I1800">
        <f t="shared" si="221"/>
        <v>46.782780154169693</v>
      </c>
      <c r="J1800">
        <f t="shared" si="216"/>
        <v>25.047278772441604</v>
      </c>
    </row>
    <row r="1801" spans="1:10" x14ac:dyDescent="0.2">
      <c r="A1801" s="4">
        <v>17.86</v>
      </c>
      <c r="B1801" s="4">
        <f t="shared" si="217"/>
        <v>42.86</v>
      </c>
      <c r="D1801" s="1">
        <f t="shared" si="218"/>
        <v>174033.9022575749</v>
      </c>
      <c r="E1801" s="1">
        <f t="shared" si="219"/>
        <v>174033.9022575749</v>
      </c>
      <c r="F1801" s="1">
        <f t="shared" si="222"/>
        <v>173966.34607470696</v>
      </c>
      <c r="G1801">
        <f t="shared" si="220"/>
        <v>18241.132400000002</v>
      </c>
      <c r="H1801">
        <f t="shared" si="223"/>
        <v>594.97710486145274</v>
      </c>
      <c r="I1801">
        <f t="shared" si="221"/>
        <v>46.784305052401955</v>
      </c>
      <c r="J1801">
        <f t="shared" si="216"/>
        <v>25.039329896426416</v>
      </c>
    </row>
    <row r="1802" spans="1:10" x14ac:dyDescent="0.2">
      <c r="A1802" s="4">
        <v>17.87</v>
      </c>
      <c r="B1802" s="4">
        <f t="shared" si="217"/>
        <v>42.870000000000005</v>
      </c>
      <c r="D1802" s="1">
        <f t="shared" si="218"/>
        <v>174182.27910337131</v>
      </c>
      <c r="E1802" s="1">
        <f t="shared" si="219"/>
        <v>174182.27910337131</v>
      </c>
      <c r="F1802" s="1">
        <f t="shared" si="222"/>
        <v>174114.66851497165</v>
      </c>
      <c r="G1802">
        <f t="shared" si="220"/>
        <v>18245.806100000002</v>
      </c>
      <c r="H1802">
        <f t="shared" si="223"/>
        <v>595.01425055395316</v>
      </c>
      <c r="I1802">
        <f t="shared" si="221"/>
        <v>46.785827882857667</v>
      </c>
      <c r="J1802">
        <f t="shared" si="216"/>
        <v>25.031382410129766</v>
      </c>
    </row>
    <row r="1803" spans="1:10" x14ac:dyDescent="0.2">
      <c r="A1803" s="4">
        <v>17.88</v>
      </c>
      <c r="B1803" s="4">
        <f t="shared" si="217"/>
        <v>42.879999999999995</v>
      </c>
      <c r="D1803" s="1">
        <f t="shared" si="218"/>
        <v>174330.71747677645</v>
      </c>
      <c r="E1803" s="1">
        <f t="shared" si="219"/>
        <v>174330.71747677645</v>
      </c>
      <c r="F1803" s="1">
        <f t="shared" si="222"/>
        <v>174263.05245939794</v>
      </c>
      <c r="G1803">
        <f t="shared" si="220"/>
        <v>18250.473599999998</v>
      </c>
      <c r="H1803">
        <f t="shared" si="223"/>
        <v>595.05134697001449</v>
      </c>
      <c r="I1803">
        <f t="shared" si="221"/>
        <v>46.787348645730461</v>
      </c>
      <c r="J1803">
        <f t="shared" si="216"/>
        <v>25.023436314043114</v>
      </c>
    </row>
    <row r="1804" spans="1:10" x14ac:dyDescent="0.2">
      <c r="A1804" s="4">
        <v>17.89</v>
      </c>
      <c r="B1804" s="4">
        <f t="shared" si="217"/>
        <v>42.89</v>
      </c>
      <c r="D1804" s="1">
        <f t="shared" si="218"/>
        <v>174479.21738660306</v>
      </c>
      <c r="E1804" s="1">
        <f t="shared" si="219"/>
        <v>174479.21738660306</v>
      </c>
      <c r="F1804" s="1">
        <f t="shared" si="222"/>
        <v>174411.49791678871</v>
      </c>
      <c r="G1804">
        <f t="shared" si="220"/>
        <v>18255.13489999999</v>
      </c>
      <c r="H1804">
        <f t="shared" si="223"/>
        <v>595.08839410963674</v>
      </c>
      <c r="I1804">
        <f t="shared" si="221"/>
        <v>46.788867341213681</v>
      </c>
      <c r="J1804">
        <f t="shared" si="216"/>
        <v>25.015491608657047</v>
      </c>
    </row>
    <row r="1805" spans="1:10" x14ac:dyDescent="0.2">
      <c r="A1805" s="4">
        <v>17.900000000000002</v>
      </c>
      <c r="B1805" s="4">
        <f t="shared" si="217"/>
        <v>42.900000000000006</v>
      </c>
      <c r="D1805" s="1">
        <f t="shared" si="218"/>
        <v>174627.77884166691</v>
      </c>
      <c r="E1805" s="1">
        <f t="shared" si="219"/>
        <v>174627.77884166691</v>
      </c>
      <c r="F1805" s="1">
        <f t="shared" si="222"/>
        <v>174560.00489594994</v>
      </c>
      <c r="G1805">
        <f t="shared" si="220"/>
        <v>18259.789999999994</v>
      </c>
      <c r="H1805">
        <f t="shared" si="223"/>
        <v>595.1253919728199</v>
      </c>
      <c r="I1805">
        <f t="shared" si="221"/>
        <v>46.790383969500382</v>
      </c>
      <c r="J1805">
        <f t="shared" si="216"/>
        <v>25.007548294461287</v>
      </c>
    </row>
    <row r="1806" spans="1:10" x14ac:dyDescent="0.2">
      <c r="A1806" s="4">
        <v>17.91</v>
      </c>
      <c r="B1806" s="4">
        <f t="shared" si="217"/>
        <v>42.91</v>
      </c>
      <c r="D1806" s="1">
        <f t="shared" si="218"/>
        <v>174776.4018507867</v>
      </c>
      <c r="E1806" s="1">
        <f t="shared" si="219"/>
        <v>174776.4018507867</v>
      </c>
      <c r="F1806" s="1">
        <f t="shared" si="222"/>
        <v>174708.57340569069</v>
      </c>
      <c r="G1806">
        <f t="shared" si="220"/>
        <v>18264.438900000008</v>
      </c>
      <c r="H1806">
        <f t="shared" si="223"/>
        <v>595.16234055956397</v>
      </c>
      <c r="I1806">
        <f t="shared" si="221"/>
        <v>46.791898530783321</v>
      </c>
      <c r="J1806">
        <f t="shared" si="216"/>
        <v>24.999606371944658</v>
      </c>
    </row>
    <row r="1807" spans="1:10" x14ac:dyDescent="0.2">
      <c r="A1807" s="4">
        <v>17.920000000000002</v>
      </c>
      <c r="B1807" s="4">
        <f t="shared" si="217"/>
        <v>42.92</v>
      </c>
      <c r="D1807" s="1">
        <f t="shared" si="218"/>
        <v>174925.08642278454</v>
      </c>
      <c r="E1807" s="1">
        <f t="shared" si="219"/>
        <v>174925.08642278454</v>
      </c>
      <c r="F1807" s="1">
        <f t="shared" si="222"/>
        <v>174857.20345482312</v>
      </c>
      <c r="G1807">
        <f t="shared" si="220"/>
        <v>18269.081600000005</v>
      </c>
      <c r="H1807">
        <f t="shared" si="223"/>
        <v>595.19923986986885</v>
      </c>
      <c r="I1807">
        <f t="shared" si="221"/>
        <v>46.79341102525499</v>
      </c>
      <c r="J1807">
        <f t="shared" ref="J1807:J1870" si="224">EXP(-$B$9*A1807)*I1807</f>
        <v>24.991665841595122</v>
      </c>
    </row>
    <row r="1808" spans="1:10" x14ac:dyDescent="0.2">
      <c r="A1808" s="4">
        <v>17.93</v>
      </c>
      <c r="B1808" s="4">
        <f t="shared" ref="B1808:B1871" si="225">A1808+25</f>
        <v>42.93</v>
      </c>
      <c r="D1808" s="1">
        <f t="shared" ref="D1808:D1871" si="226">EXP($B$2*A1808)* ($B$3*($B$1-$B$4)*EXP(-$B$2*A1808) - $B$3*($B$1-$B$4))/$B$2 + EXP($B$2*A1808)*$B$1*$B$3*(($E$2*$B$2^2 + $E$3*$B$2 + 2*$E$4)/($B$2^3) - (1/$B$2^3)*(($B$2^2)*($E$4*A1808^2 + $E$3*A1808+$E$2) + 2*$E$4*A1808*$B$2+$E$3*$B$2 + 2*$E$4)*EXP(-$B$2*A1808))</f>
        <v>175073.83256648507</v>
      </c>
      <c r="E1808" s="1">
        <f t="shared" ref="E1808:E1871" si="227">IF(A1808&lt;$B$5, D1808, EXP($B$2*A1808)*(EXP(-$B$2*$A$4015)*$D$4015 -$B$7*(1/$B$2)*(EXP(-$B$2*$A$4015) - EXP(-$B$2 *A1808) ) ) )</f>
        <v>175073.83256648507</v>
      </c>
      <c r="F1808" s="1">
        <f t="shared" si="222"/>
        <v>175005.89505216244</v>
      </c>
      <c r="G1808">
        <f t="shared" ref="G1808:G1871" si="228">$B$3*($E$2 + $E$3*A1808 +$E$4*A1808^2)-$B$3</f>
        <v>18273.718099999998</v>
      </c>
      <c r="H1808">
        <f t="shared" si="223"/>
        <v>595.23608990373452</v>
      </c>
      <c r="I1808">
        <f t="shared" ref="I1808:I1871" si="229">(H1808^(1-$B$8) - 1)/(1-$B$8)</f>
        <v>46.794921453107577</v>
      </c>
      <c r="J1808">
        <f t="shared" si="224"/>
        <v>24.983726703899784</v>
      </c>
    </row>
    <row r="1809" spans="1:10" x14ac:dyDescent="0.2">
      <c r="A1809" s="4">
        <v>17.940000000000001</v>
      </c>
      <c r="B1809" s="4">
        <f t="shared" si="225"/>
        <v>42.94</v>
      </c>
      <c r="D1809" s="1">
        <f t="shared" si="226"/>
        <v>175222.64029071675</v>
      </c>
      <c r="E1809" s="1">
        <f t="shared" si="227"/>
        <v>175222.64029071675</v>
      </c>
      <c r="F1809" s="1">
        <f t="shared" ref="F1809:F1872" si="230">IF(A1809&lt;=$B$5,     F1808+($B$2*F1808+$B$4*$B$3 + $B$1*G1808)*$B$12,     F1808+($B$2*F1808-$B$10)*$B$12)</f>
        <v>175154.64820652697</v>
      </c>
      <c r="G1809">
        <f t="shared" si="228"/>
        <v>18278.348400000003</v>
      </c>
      <c r="H1809">
        <f t="shared" ref="H1809:H1872" si="231">IF(A1809&lt;$B$5, ($B$3*(1-$B$4) + G1809*(1-$B$1))*$B$12, $B$7*$B$12)</f>
        <v>595.27289066116123</v>
      </c>
      <c r="I1809">
        <f t="shared" si="229"/>
        <v>46.796429814532999</v>
      </c>
      <c r="J1809">
        <f t="shared" si="224"/>
        <v>24.975788959344857</v>
      </c>
    </row>
    <row r="1810" spans="1:10" x14ac:dyDescent="0.2">
      <c r="A1810" s="4">
        <v>17.95</v>
      </c>
      <c r="B1810" s="4">
        <f t="shared" si="225"/>
        <v>42.95</v>
      </c>
      <c r="D1810" s="1">
        <f t="shared" si="226"/>
        <v>175371.50960431053</v>
      </c>
      <c r="E1810" s="1">
        <f t="shared" si="227"/>
        <v>175371.50960431053</v>
      </c>
      <c r="F1810" s="1">
        <f t="shared" si="230"/>
        <v>175303.46292673808</v>
      </c>
      <c r="G1810">
        <f t="shared" si="228"/>
        <v>18282.972499999989</v>
      </c>
      <c r="H1810">
        <f t="shared" si="231"/>
        <v>595.30964214214862</v>
      </c>
      <c r="I1810">
        <f t="shared" si="229"/>
        <v>46.797936109722862</v>
      </c>
      <c r="J1810">
        <f t="shared" si="224"/>
        <v>24.967852608415683</v>
      </c>
    </row>
    <row r="1811" spans="1:10" x14ac:dyDescent="0.2">
      <c r="A1811" s="4">
        <v>17.96</v>
      </c>
      <c r="B1811" s="4">
        <f t="shared" si="225"/>
        <v>42.96</v>
      </c>
      <c r="D1811" s="1">
        <f t="shared" si="226"/>
        <v>175520.44051610079</v>
      </c>
      <c r="E1811" s="1">
        <f t="shared" si="227"/>
        <v>175520.44051610079</v>
      </c>
      <c r="F1811" s="1">
        <f t="shared" si="230"/>
        <v>175452.33922162029</v>
      </c>
      <c r="G1811">
        <f t="shared" si="228"/>
        <v>18287.590400000001</v>
      </c>
      <c r="H1811">
        <f t="shared" si="231"/>
        <v>595.34634434669726</v>
      </c>
      <c r="I1811">
        <f t="shared" si="229"/>
        <v>46.799440338868528</v>
      </c>
      <c r="J1811">
        <f t="shared" si="224"/>
        <v>24.959917651596772</v>
      </c>
    </row>
    <row r="1812" spans="1:10" x14ac:dyDescent="0.2">
      <c r="A1812" s="4">
        <v>17.97</v>
      </c>
      <c r="B1812" s="4">
        <f t="shared" si="225"/>
        <v>42.97</v>
      </c>
      <c r="D1812" s="1">
        <f t="shared" si="226"/>
        <v>175669.43303492467</v>
      </c>
      <c r="E1812" s="1">
        <f t="shared" si="227"/>
        <v>175669.43303492467</v>
      </c>
      <c r="F1812" s="1">
        <f t="shared" si="230"/>
        <v>175601.27710000117</v>
      </c>
      <c r="G1812">
        <f t="shared" si="228"/>
        <v>18292.202099999995</v>
      </c>
      <c r="H1812">
        <f t="shared" si="231"/>
        <v>595.38299727480648</v>
      </c>
      <c r="I1812">
        <f t="shared" si="229"/>
        <v>46.800942502161021</v>
      </c>
      <c r="J1812">
        <f t="shared" si="224"/>
        <v>24.951984089371699</v>
      </c>
    </row>
    <row r="1813" spans="1:10" x14ac:dyDescent="0.2">
      <c r="A1813" s="4">
        <v>17.98</v>
      </c>
      <c r="B1813" s="4">
        <f t="shared" si="225"/>
        <v>42.980000000000004</v>
      </c>
      <c r="D1813" s="1">
        <f t="shared" si="226"/>
        <v>175818.48716962308</v>
      </c>
      <c r="E1813" s="1">
        <f t="shared" si="227"/>
        <v>175818.48716962308</v>
      </c>
      <c r="F1813" s="1">
        <f t="shared" si="230"/>
        <v>175750.27657071137</v>
      </c>
      <c r="G1813">
        <f t="shared" si="228"/>
        <v>18296.8076</v>
      </c>
      <c r="H1813">
        <f t="shared" si="231"/>
        <v>595.41960092647673</v>
      </c>
      <c r="I1813">
        <f t="shared" si="229"/>
        <v>46.802442599791121</v>
      </c>
      <c r="J1813">
        <f t="shared" si="224"/>
        <v>24.944051922223235</v>
      </c>
    </row>
    <row r="1814" spans="1:10" x14ac:dyDescent="0.2">
      <c r="A1814" s="4">
        <v>17.990000000000002</v>
      </c>
      <c r="B1814" s="4">
        <f t="shared" si="225"/>
        <v>42.99</v>
      </c>
      <c r="D1814" s="1">
        <f t="shared" si="226"/>
        <v>175967.60292903884</v>
      </c>
      <c r="E1814" s="1">
        <f t="shared" si="227"/>
        <v>175967.60292903884</v>
      </c>
      <c r="F1814" s="1">
        <f t="shared" si="230"/>
        <v>175899.33764258464</v>
      </c>
      <c r="G1814">
        <f t="shared" si="228"/>
        <v>18301.406900000002</v>
      </c>
      <c r="H1814">
        <f t="shared" si="231"/>
        <v>595.45615530170778</v>
      </c>
      <c r="I1814">
        <f t="shared" si="229"/>
        <v>46.803940631949295</v>
      </c>
      <c r="J1814">
        <f t="shared" si="224"/>
        <v>24.936121150633241</v>
      </c>
    </row>
    <row r="1815" spans="1:10" x14ac:dyDescent="0.2">
      <c r="A1815" s="4">
        <v>18</v>
      </c>
      <c r="B1815" s="4">
        <f t="shared" si="225"/>
        <v>43</v>
      </c>
      <c r="D1815" s="1">
        <f t="shared" si="226"/>
        <v>176116.78032201924</v>
      </c>
      <c r="E1815" s="1">
        <f t="shared" si="227"/>
        <v>176116.78032201924</v>
      </c>
      <c r="F1815" s="1">
        <f t="shared" si="230"/>
        <v>176048.46032445785</v>
      </c>
      <c r="G1815">
        <f t="shared" si="228"/>
        <v>18306</v>
      </c>
      <c r="H1815">
        <f t="shared" si="231"/>
        <v>595.49266040049974</v>
      </c>
      <c r="I1815">
        <f t="shared" si="229"/>
        <v>46.805436598825743</v>
      </c>
      <c r="J1815">
        <f t="shared" si="224"/>
        <v>24.928191775082741</v>
      </c>
    </row>
    <row r="1816" spans="1:10" x14ac:dyDescent="0.2">
      <c r="A1816" s="4">
        <v>18.010000000000002</v>
      </c>
      <c r="B1816" s="4">
        <f t="shared" si="225"/>
        <v>43.010000000000005</v>
      </c>
      <c r="D1816" s="1">
        <f t="shared" si="226"/>
        <v>176266.01935741369</v>
      </c>
      <c r="E1816" s="1">
        <f t="shared" si="227"/>
        <v>176266.01935741369</v>
      </c>
      <c r="F1816" s="1">
        <f t="shared" si="230"/>
        <v>176197.64462517091</v>
      </c>
      <c r="G1816">
        <f t="shared" si="228"/>
        <v>18310.586900000009</v>
      </c>
      <c r="H1816">
        <f t="shared" si="231"/>
        <v>595.52911622285262</v>
      </c>
      <c r="I1816">
        <f t="shared" si="229"/>
        <v>46.806930500610363</v>
      </c>
      <c r="J1816">
        <f t="shared" si="224"/>
        <v>24.92026379605187</v>
      </c>
    </row>
    <row r="1817" spans="1:10" x14ac:dyDescent="0.2">
      <c r="A1817" s="4">
        <v>18.02</v>
      </c>
      <c r="B1817" s="4">
        <f t="shared" si="225"/>
        <v>43.019999999999996</v>
      </c>
      <c r="D1817" s="1">
        <f t="shared" si="226"/>
        <v>176415.32004407508</v>
      </c>
      <c r="E1817" s="1">
        <f t="shared" si="227"/>
        <v>176415.32004407508</v>
      </c>
      <c r="F1817" s="1">
        <f t="shared" si="230"/>
        <v>176346.89055356686</v>
      </c>
      <c r="G1817">
        <f t="shared" si="228"/>
        <v>18315.167599999986</v>
      </c>
      <c r="H1817">
        <f t="shared" si="231"/>
        <v>595.56552276876619</v>
      </c>
      <c r="I1817">
        <f t="shared" si="229"/>
        <v>46.808422337492786</v>
      </c>
      <c r="J1817">
        <f t="shared" si="224"/>
        <v>24.912337214019924</v>
      </c>
    </row>
    <row r="1818" spans="1:10" x14ac:dyDescent="0.2">
      <c r="A1818" s="4">
        <v>18.03</v>
      </c>
      <c r="B1818" s="4">
        <f t="shared" si="225"/>
        <v>43.03</v>
      </c>
      <c r="D1818" s="1">
        <f t="shared" si="226"/>
        <v>176564.68239085953</v>
      </c>
      <c r="E1818" s="1">
        <f t="shared" si="227"/>
        <v>176564.68239085953</v>
      </c>
      <c r="F1818" s="1">
        <f t="shared" si="230"/>
        <v>176496.19811849185</v>
      </c>
      <c r="G1818">
        <f t="shared" si="228"/>
        <v>18319.742099999989</v>
      </c>
      <c r="H1818">
        <f t="shared" si="231"/>
        <v>595.60188003824078</v>
      </c>
      <c r="I1818">
        <f t="shared" si="229"/>
        <v>46.809912109662349</v>
      </c>
      <c r="J1818">
        <f t="shared" si="224"/>
        <v>24.904412029465306</v>
      </c>
    </row>
    <row r="1819" spans="1:10" x14ac:dyDescent="0.2">
      <c r="A1819" s="4">
        <v>18.04</v>
      </c>
      <c r="B1819" s="4">
        <f t="shared" si="225"/>
        <v>43.04</v>
      </c>
      <c r="D1819" s="1">
        <f t="shared" si="226"/>
        <v>176714.1064066258</v>
      </c>
      <c r="E1819" s="1">
        <f t="shared" si="227"/>
        <v>176714.1064066258</v>
      </c>
      <c r="F1819" s="1">
        <f t="shared" si="230"/>
        <v>176645.56732879509</v>
      </c>
      <c r="G1819">
        <f t="shared" si="228"/>
        <v>18324.310400000002</v>
      </c>
      <c r="H1819">
        <f t="shared" si="231"/>
        <v>595.6381880312764</v>
      </c>
      <c r="I1819">
        <f t="shared" si="229"/>
        <v>46.811399817308107</v>
      </c>
      <c r="J1819">
        <f t="shared" si="224"/>
        <v>24.89648824286559</v>
      </c>
    </row>
    <row r="1820" spans="1:10" x14ac:dyDescent="0.2">
      <c r="A1820" s="4">
        <v>18.05</v>
      </c>
      <c r="B1820" s="4">
        <f t="shared" si="225"/>
        <v>43.05</v>
      </c>
      <c r="D1820" s="1">
        <f t="shared" si="226"/>
        <v>176863.59210023616</v>
      </c>
      <c r="E1820" s="1">
        <f t="shared" si="227"/>
        <v>176863.59210023616</v>
      </c>
      <c r="F1820" s="1">
        <f t="shared" si="230"/>
        <v>176794.99819332888</v>
      </c>
      <c r="G1820">
        <f t="shared" si="228"/>
        <v>18328.872499999998</v>
      </c>
      <c r="H1820">
        <f t="shared" si="231"/>
        <v>595.67444674787271</v>
      </c>
      <c r="I1820">
        <f t="shared" si="229"/>
        <v>46.812885460618809</v>
      </c>
      <c r="J1820">
        <f t="shared" si="224"/>
        <v>24.888565854697454</v>
      </c>
    </row>
    <row r="1821" spans="1:10" x14ac:dyDescent="0.2">
      <c r="A1821" s="4">
        <v>18.059999999999999</v>
      </c>
      <c r="B1821" s="4">
        <f t="shared" si="225"/>
        <v>43.06</v>
      </c>
      <c r="D1821" s="1">
        <f t="shared" si="226"/>
        <v>177013.13948055566</v>
      </c>
      <c r="E1821" s="1">
        <f t="shared" si="227"/>
        <v>177013.13948055566</v>
      </c>
      <c r="F1821" s="1">
        <f t="shared" si="230"/>
        <v>176944.49072094867</v>
      </c>
      <c r="G1821">
        <f t="shared" si="228"/>
        <v>18333.428400000004</v>
      </c>
      <c r="H1821">
        <f t="shared" si="231"/>
        <v>595.71065618803004</v>
      </c>
      <c r="I1821">
        <f t="shared" si="229"/>
        <v>46.814369039782953</v>
      </c>
      <c r="J1821">
        <f t="shared" si="224"/>
        <v>24.880644865436743</v>
      </c>
    </row>
    <row r="1822" spans="1:10" x14ac:dyDescent="0.2">
      <c r="A1822" s="4">
        <v>18.07</v>
      </c>
      <c r="B1822" s="4">
        <f t="shared" si="225"/>
        <v>43.07</v>
      </c>
      <c r="D1822" s="1">
        <f t="shared" si="226"/>
        <v>177162.74855645324</v>
      </c>
      <c r="E1822" s="1">
        <f t="shared" si="227"/>
        <v>177162.74855645324</v>
      </c>
      <c r="F1822" s="1">
        <f t="shared" si="230"/>
        <v>177094.04492051297</v>
      </c>
      <c r="G1822">
        <f t="shared" si="228"/>
        <v>18337.978099999993</v>
      </c>
      <c r="H1822">
        <f t="shared" si="231"/>
        <v>595.74681635174807</v>
      </c>
      <c r="I1822">
        <f t="shared" si="229"/>
        <v>46.815850554988714</v>
      </c>
      <c r="J1822">
        <f t="shared" si="224"/>
        <v>24.872725275558409</v>
      </c>
    </row>
    <row r="1823" spans="1:10" x14ac:dyDescent="0.2">
      <c r="A1823" s="4">
        <v>18.080000000000002</v>
      </c>
      <c r="B1823" s="4">
        <f t="shared" si="225"/>
        <v>43.08</v>
      </c>
      <c r="D1823" s="1">
        <f t="shared" si="226"/>
        <v>177312.4193367995</v>
      </c>
      <c r="E1823" s="1">
        <f t="shared" si="227"/>
        <v>177312.4193367995</v>
      </c>
      <c r="F1823" s="1">
        <f t="shared" si="230"/>
        <v>177243.6608008834</v>
      </c>
      <c r="G1823">
        <f t="shared" si="228"/>
        <v>18342.521599999993</v>
      </c>
      <c r="H1823">
        <f t="shared" si="231"/>
        <v>595.78292723902712</v>
      </c>
      <c r="I1823">
        <f t="shared" si="229"/>
        <v>46.817330006424037</v>
      </c>
      <c r="J1823">
        <f t="shared" si="224"/>
        <v>24.864807085536587</v>
      </c>
    </row>
    <row r="1824" spans="1:10" x14ac:dyDescent="0.2">
      <c r="A1824" s="4">
        <v>18.09</v>
      </c>
      <c r="B1824" s="4">
        <f t="shared" si="225"/>
        <v>43.09</v>
      </c>
      <c r="D1824" s="1">
        <f t="shared" si="226"/>
        <v>177462.15183046955</v>
      </c>
      <c r="E1824" s="1">
        <f t="shared" si="227"/>
        <v>177462.15183046955</v>
      </c>
      <c r="F1824" s="1">
        <f t="shared" si="230"/>
        <v>177393.33837092467</v>
      </c>
      <c r="G1824">
        <f t="shared" si="228"/>
        <v>18347.058899999989</v>
      </c>
      <c r="H1824">
        <f t="shared" si="231"/>
        <v>595.81898884986697</v>
      </c>
      <c r="I1824">
        <f t="shared" si="229"/>
        <v>46.818807394276519</v>
      </c>
      <c r="J1824">
        <f t="shared" si="224"/>
        <v>24.856890295844529</v>
      </c>
    </row>
    <row r="1825" spans="1:10" x14ac:dyDescent="0.2">
      <c r="A1825" s="4">
        <v>18.100000000000001</v>
      </c>
      <c r="B1825" s="4">
        <f t="shared" si="225"/>
        <v>43.1</v>
      </c>
      <c r="D1825" s="1">
        <f t="shared" si="226"/>
        <v>177611.94604634089</v>
      </c>
      <c r="E1825" s="1">
        <f t="shared" si="227"/>
        <v>177611.94604634089</v>
      </c>
      <c r="F1825" s="1">
        <f t="shared" si="230"/>
        <v>177543.07763950463</v>
      </c>
      <c r="G1825">
        <f t="shared" si="228"/>
        <v>18351.589999999997</v>
      </c>
      <c r="H1825">
        <f t="shared" si="231"/>
        <v>595.85500118426785</v>
      </c>
      <c r="I1825">
        <f t="shared" si="229"/>
        <v>46.820282718733523</v>
      </c>
      <c r="J1825">
        <f t="shared" si="224"/>
        <v>24.848974906954631</v>
      </c>
    </row>
    <row r="1826" spans="1:10" x14ac:dyDescent="0.2">
      <c r="A1826" s="4">
        <v>18.11</v>
      </c>
      <c r="B1826" s="4">
        <f t="shared" si="225"/>
        <v>43.11</v>
      </c>
      <c r="D1826" s="1">
        <f t="shared" si="226"/>
        <v>177761.80199329415</v>
      </c>
      <c r="E1826" s="1">
        <f t="shared" si="227"/>
        <v>177761.80199329415</v>
      </c>
      <c r="F1826" s="1">
        <f t="shared" si="230"/>
        <v>177692.87861549418</v>
      </c>
      <c r="G1826">
        <f t="shared" si="228"/>
        <v>18356.1149</v>
      </c>
      <c r="H1826">
        <f t="shared" si="231"/>
        <v>595.89096424222953</v>
      </c>
      <c r="I1826">
        <f t="shared" si="229"/>
        <v>46.8217559799821</v>
      </c>
      <c r="J1826">
        <f t="shared" si="224"/>
        <v>24.841060919338432</v>
      </c>
    </row>
    <row r="1827" spans="1:10" x14ac:dyDescent="0.2">
      <c r="A1827" s="4">
        <v>18.12</v>
      </c>
      <c r="B1827" s="4">
        <f t="shared" si="225"/>
        <v>43.120000000000005</v>
      </c>
      <c r="D1827" s="1">
        <f t="shared" si="226"/>
        <v>177911.71968021349</v>
      </c>
      <c r="E1827" s="1">
        <f t="shared" si="227"/>
        <v>177911.71968021349</v>
      </c>
      <c r="F1827" s="1">
        <f t="shared" si="230"/>
        <v>177842.74130776737</v>
      </c>
      <c r="G1827">
        <f t="shared" si="228"/>
        <v>18360.633600000001</v>
      </c>
      <c r="H1827">
        <f t="shared" si="231"/>
        <v>595.92687802375212</v>
      </c>
      <c r="I1827">
        <f t="shared" si="229"/>
        <v>46.823227178209024</v>
      </c>
      <c r="J1827">
        <f t="shared" si="224"/>
        <v>24.833148333466621</v>
      </c>
    </row>
    <row r="1828" spans="1:10" x14ac:dyDescent="0.2">
      <c r="A1828" s="4">
        <v>18.13</v>
      </c>
      <c r="B1828" s="4">
        <f t="shared" si="225"/>
        <v>43.129999999999995</v>
      </c>
      <c r="D1828" s="1">
        <f t="shared" si="226"/>
        <v>178061.69911598571</v>
      </c>
      <c r="E1828" s="1">
        <f t="shared" si="227"/>
        <v>178061.69911598571</v>
      </c>
      <c r="F1828" s="1">
        <f t="shared" si="230"/>
        <v>177992.66572520134</v>
      </c>
      <c r="G1828">
        <f t="shared" si="228"/>
        <v>18365.146100000013</v>
      </c>
      <c r="H1828">
        <f t="shared" si="231"/>
        <v>595.96274252883563</v>
      </c>
      <c r="I1828">
        <f t="shared" si="229"/>
        <v>46.824696313600789</v>
      </c>
      <c r="J1828">
        <f t="shared" si="224"/>
        <v>24.825237149809023</v>
      </c>
    </row>
    <row r="1829" spans="1:10" x14ac:dyDescent="0.2">
      <c r="A1829" s="4">
        <v>18.14</v>
      </c>
      <c r="B1829" s="4">
        <f t="shared" si="225"/>
        <v>43.14</v>
      </c>
      <c r="D1829" s="1">
        <f t="shared" si="226"/>
        <v>178211.74030950092</v>
      </c>
      <c r="E1829" s="1">
        <f t="shared" si="227"/>
        <v>178211.74030950092</v>
      </c>
      <c r="F1829" s="1">
        <f t="shared" si="230"/>
        <v>178142.65187667633</v>
      </c>
      <c r="G1829">
        <f t="shared" si="228"/>
        <v>18369.652399999992</v>
      </c>
      <c r="H1829">
        <f t="shared" si="231"/>
        <v>595.99855775747972</v>
      </c>
      <c r="I1829">
        <f t="shared" si="229"/>
        <v>46.826163386343588</v>
      </c>
      <c r="J1829">
        <f t="shared" si="224"/>
        <v>24.817327368834619</v>
      </c>
    </row>
    <row r="1830" spans="1:10" x14ac:dyDescent="0.2">
      <c r="A1830" s="4">
        <v>18.150000000000002</v>
      </c>
      <c r="B1830" s="4">
        <f t="shared" si="225"/>
        <v>43.150000000000006</v>
      </c>
      <c r="D1830" s="1">
        <f t="shared" si="226"/>
        <v>178361.84326965228</v>
      </c>
      <c r="E1830" s="1">
        <f t="shared" si="227"/>
        <v>178361.84326965228</v>
      </c>
      <c r="F1830" s="1">
        <f t="shared" si="230"/>
        <v>178292.69977107568</v>
      </c>
      <c r="G1830">
        <f t="shared" si="228"/>
        <v>18374.152499999997</v>
      </c>
      <c r="H1830">
        <f t="shared" si="231"/>
        <v>596.03432370968494</v>
      </c>
      <c r="I1830">
        <f t="shared" si="229"/>
        <v>46.827628396623361</v>
      </c>
      <c r="J1830">
        <f t="shared" si="224"/>
        <v>24.809418991011526</v>
      </c>
    </row>
    <row r="1831" spans="1:10" x14ac:dyDescent="0.2">
      <c r="A1831" s="4">
        <v>18.16</v>
      </c>
      <c r="B1831" s="4">
        <f t="shared" si="225"/>
        <v>43.16</v>
      </c>
      <c r="D1831" s="1">
        <f t="shared" si="226"/>
        <v>178512.00800533633</v>
      </c>
      <c r="E1831" s="1">
        <f t="shared" si="227"/>
        <v>178512.00800533633</v>
      </c>
      <c r="F1831" s="1">
        <f t="shared" si="230"/>
        <v>178442.80941728587</v>
      </c>
      <c r="G1831">
        <f t="shared" si="228"/>
        <v>18378.646399999998</v>
      </c>
      <c r="H1831">
        <f t="shared" si="231"/>
        <v>596.07004038545097</v>
      </c>
      <c r="I1831">
        <f t="shared" si="229"/>
        <v>46.829091344625738</v>
      </c>
      <c r="J1831">
        <f t="shared" si="224"/>
        <v>24.801512016807024</v>
      </c>
    </row>
    <row r="1832" spans="1:10" x14ac:dyDescent="0.2">
      <c r="A1832" s="4">
        <v>18.170000000000002</v>
      </c>
      <c r="B1832" s="4">
        <f t="shared" si="225"/>
        <v>43.17</v>
      </c>
      <c r="D1832" s="1">
        <f t="shared" si="226"/>
        <v>178662.23452545222</v>
      </c>
      <c r="E1832" s="1">
        <f t="shared" si="227"/>
        <v>178662.23452545222</v>
      </c>
      <c r="F1832" s="1">
        <f t="shared" si="230"/>
        <v>178592.98082419648</v>
      </c>
      <c r="G1832">
        <f t="shared" si="228"/>
        <v>18383.134099999996</v>
      </c>
      <c r="H1832">
        <f t="shared" si="231"/>
        <v>596.10570778477802</v>
      </c>
      <c r="I1832">
        <f t="shared" si="229"/>
        <v>46.830552230536078</v>
      </c>
      <c r="J1832">
        <f t="shared" si="224"/>
        <v>24.793606446687523</v>
      </c>
    </row>
    <row r="1833" spans="1:10" x14ac:dyDescent="0.2">
      <c r="A1833" s="4">
        <v>18.18</v>
      </c>
      <c r="B1833" s="4">
        <f t="shared" si="225"/>
        <v>43.18</v>
      </c>
      <c r="D1833" s="1">
        <f t="shared" si="226"/>
        <v>178812.52283890254</v>
      </c>
      <c r="E1833" s="1">
        <f t="shared" si="227"/>
        <v>178812.52283890254</v>
      </c>
      <c r="F1833" s="1">
        <f t="shared" si="230"/>
        <v>178743.21400070016</v>
      </c>
      <c r="G1833">
        <f t="shared" si="228"/>
        <v>18387.61559999999</v>
      </c>
      <c r="H1833">
        <f t="shared" si="231"/>
        <v>596.14132590766576</v>
      </c>
      <c r="I1833">
        <f t="shared" si="229"/>
        <v>46.83201105453945</v>
      </c>
      <c r="J1833">
        <f t="shared" si="224"/>
        <v>24.785702281118599</v>
      </c>
    </row>
    <row r="1834" spans="1:10" x14ac:dyDescent="0.2">
      <c r="A1834" s="4">
        <v>18.190000000000001</v>
      </c>
      <c r="B1834" s="4">
        <f t="shared" si="225"/>
        <v>43.19</v>
      </c>
      <c r="D1834" s="1">
        <f t="shared" si="226"/>
        <v>178962.87295459304</v>
      </c>
      <c r="E1834" s="1">
        <f t="shared" si="227"/>
        <v>178962.87295459304</v>
      </c>
      <c r="F1834" s="1">
        <f t="shared" si="230"/>
        <v>178893.50895569273</v>
      </c>
      <c r="G1834">
        <f t="shared" si="228"/>
        <v>18392.090899999996</v>
      </c>
      <c r="H1834">
        <f t="shared" si="231"/>
        <v>596.17689475411453</v>
      </c>
      <c r="I1834">
        <f t="shared" si="229"/>
        <v>46.833467816820651</v>
      </c>
      <c r="J1834">
        <f t="shared" si="224"/>
        <v>24.777799520564962</v>
      </c>
    </row>
    <row r="1835" spans="1:10" x14ac:dyDescent="0.2">
      <c r="A1835" s="4">
        <v>18.2</v>
      </c>
      <c r="B1835" s="4">
        <f t="shared" si="225"/>
        <v>43.2</v>
      </c>
      <c r="D1835" s="1">
        <f t="shared" si="226"/>
        <v>179113.28488143248</v>
      </c>
      <c r="E1835" s="1">
        <f t="shared" si="227"/>
        <v>179113.28488143248</v>
      </c>
      <c r="F1835" s="1">
        <f t="shared" si="230"/>
        <v>179043.86569807312</v>
      </c>
      <c r="G1835">
        <f t="shared" si="228"/>
        <v>18396.560000000012</v>
      </c>
      <c r="H1835">
        <f t="shared" si="231"/>
        <v>596.21241432412432</v>
      </c>
      <c r="I1835">
        <f t="shared" si="229"/>
        <v>46.834922517564181</v>
      </c>
      <c r="J1835">
        <f t="shared" si="224"/>
        <v>24.769898165490496</v>
      </c>
    </row>
    <row r="1836" spans="1:10" x14ac:dyDescent="0.2">
      <c r="A1836" s="4">
        <v>18.21</v>
      </c>
      <c r="B1836" s="4">
        <f t="shared" si="225"/>
        <v>43.21</v>
      </c>
      <c r="D1836" s="1">
        <f t="shared" si="226"/>
        <v>179263.75862833296</v>
      </c>
      <c r="E1836" s="1">
        <f t="shared" si="227"/>
        <v>179263.75862833296</v>
      </c>
      <c r="F1836" s="1">
        <f t="shared" si="230"/>
        <v>179194.28423674332</v>
      </c>
      <c r="G1836">
        <f t="shared" si="228"/>
        <v>18401.022899999996</v>
      </c>
      <c r="H1836">
        <f t="shared" si="231"/>
        <v>596.24788461769469</v>
      </c>
      <c r="I1836">
        <f t="shared" si="229"/>
        <v>46.836375156954254</v>
      </c>
      <c r="J1836">
        <f t="shared" si="224"/>
        <v>24.761998216358197</v>
      </c>
    </row>
    <row r="1837" spans="1:10" x14ac:dyDescent="0.2">
      <c r="A1837" s="4">
        <v>18.22</v>
      </c>
      <c r="B1837" s="4">
        <f t="shared" si="225"/>
        <v>43.22</v>
      </c>
      <c r="D1837" s="1">
        <f t="shared" si="226"/>
        <v>179414.2942042092</v>
      </c>
      <c r="E1837" s="1">
        <f t="shared" si="227"/>
        <v>179414.2942042092</v>
      </c>
      <c r="F1837" s="1">
        <f t="shared" si="230"/>
        <v>179344.76458060849</v>
      </c>
      <c r="G1837">
        <f t="shared" si="228"/>
        <v>18405.479599999991</v>
      </c>
      <c r="H1837">
        <f t="shared" si="231"/>
        <v>596.28330563482598</v>
      </c>
      <c r="I1837">
        <f t="shared" si="229"/>
        <v>46.837825735174818</v>
      </c>
      <c r="J1837">
        <f t="shared" si="224"/>
        <v>24.754099673630261</v>
      </c>
    </row>
    <row r="1838" spans="1:10" x14ac:dyDescent="0.2">
      <c r="A1838" s="4">
        <v>18.23</v>
      </c>
      <c r="B1838" s="4">
        <f t="shared" si="225"/>
        <v>43.230000000000004</v>
      </c>
      <c r="D1838" s="1">
        <f t="shared" si="226"/>
        <v>179564.89161797956</v>
      </c>
      <c r="E1838" s="1">
        <f t="shared" si="227"/>
        <v>179564.89161797956</v>
      </c>
      <c r="F1838" s="1">
        <f t="shared" si="230"/>
        <v>179495.30673857688</v>
      </c>
      <c r="G1838">
        <f t="shared" si="228"/>
        <v>18409.930099999998</v>
      </c>
      <c r="H1838">
        <f t="shared" si="231"/>
        <v>596.31867737551829</v>
      </c>
      <c r="I1838">
        <f t="shared" si="229"/>
        <v>46.839274252409538</v>
      </c>
      <c r="J1838">
        <f t="shared" si="224"/>
        <v>24.74620253776801</v>
      </c>
    </row>
    <row r="1839" spans="1:10" x14ac:dyDescent="0.2">
      <c r="A1839" s="4">
        <v>18.240000000000002</v>
      </c>
      <c r="B1839" s="4">
        <f t="shared" si="225"/>
        <v>43.24</v>
      </c>
      <c r="D1839" s="1">
        <f t="shared" si="226"/>
        <v>179715.55087856515</v>
      </c>
      <c r="E1839" s="1">
        <f t="shared" si="227"/>
        <v>179715.55087856515</v>
      </c>
      <c r="F1839" s="1">
        <f t="shared" si="230"/>
        <v>179645.91071955988</v>
      </c>
      <c r="G1839">
        <f t="shared" si="228"/>
        <v>18414.374400000001</v>
      </c>
      <c r="H1839">
        <f t="shared" si="231"/>
        <v>596.3539998397714</v>
      </c>
      <c r="I1839">
        <f t="shared" si="229"/>
        <v>46.840720708841772</v>
      </c>
      <c r="J1839">
        <f t="shared" si="224"/>
        <v>24.738306809231918</v>
      </c>
    </row>
    <row r="1840" spans="1:10" x14ac:dyDescent="0.2">
      <c r="A1840" s="4">
        <v>18.25</v>
      </c>
      <c r="B1840" s="4">
        <f t="shared" si="225"/>
        <v>43.25</v>
      </c>
      <c r="D1840" s="1">
        <f t="shared" si="226"/>
        <v>179866.27199489027</v>
      </c>
      <c r="E1840" s="1">
        <f t="shared" si="227"/>
        <v>179866.27199489027</v>
      </c>
      <c r="F1840" s="1">
        <f t="shared" si="230"/>
        <v>179796.57653247195</v>
      </c>
      <c r="G1840">
        <f t="shared" si="228"/>
        <v>18418.8125</v>
      </c>
      <c r="H1840">
        <f t="shared" si="231"/>
        <v>596.38927302758543</v>
      </c>
      <c r="I1840">
        <f t="shared" si="229"/>
        <v>46.842165104654626</v>
      </c>
      <c r="J1840">
        <f t="shared" si="224"/>
        <v>24.730412488481633</v>
      </c>
    </row>
    <row r="1841" spans="1:10" x14ac:dyDescent="0.2">
      <c r="A1841" s="4">
        <v>18.260000000000002</v>
      </c>
      <c r="B1841" s="4">
        <f t="shared" si="225"/>
        <v>43.260000000000005</v>
      </c>
      <c r="D1841" s="1">
        <f t="shared" si="226"/>
        <v>180017.05497588275</v>
      </c>
      <c r="E1841" s="1">
        <f t="shared" si="227"/>
        <v>180017.05497588275</v>
      </c>
      <c r="F1841" s="1">
        <f t="shared" si="230"/>
        <v>179947.30418623073</v>
      </c>
      <c r="G1841">
        <f t="shared" si="228"/>
        <v>18423.244400000011</v>
      </c>
      <c r="H1841">
        <f t="shared" si="231"/>
        <v>596.42449693896049</v>
      </c>
      <c r="I1841">
        <f t="shared" si="229"/>
        <v>46.843607440030901</v>
      </c>
      <c r="J1841">
        <f t="shared" si="224"/>
        <v>24.722519575975934</v>
      </c>
    </row>
    <row r="1842" spans="1:10" x14ac:dyDescent="0.2">
      <c r="A1842" s="4">
        <v>18.27</v>
      </c>
      <c r="B1842" s="4">
        <f t="shared" si="225"/>
        <v>43.269999999999996</v>
      </c>
      <c r="D1842" s="1">
        <f t="shared" si="226"/>
        <v>180167.89983047277</v>
      </c>
      <c r="E1842" s="1">
        <f t="shared" si="227"/>
        <v>180167.89983047277</v>
      </c>
      <c r="F1842" s="1">
        <f t="shared" si="230"/>
        <v>180098.09368975696</v>
      </c>
      <c r="G1842">
        <f t="shared" si="228"/>
        <v>18427.670100000003</v>
      </c>
      <c r="H1842">
        <f t="shared" si="231"/>
        <v>596.45967157389623</v>
      </c>
      <c r="I1842">
        <f t="shared" si="229"/>
        <v>46.845047715153122</v>
      </c>
      <c r="J1842">
        <f t="shared" si="224"/>
        <v>24.714628072172783</v>
      </c>
    </row>
    <row r="1843" spans="1:10" x14ac:dyDescent="0.2">
      <c r="A1843" s="4">
        <v>18.28</v>
      </c>
      <c r="B1843" s="4">
        <f t="shared" si="225"/>
        <v>43.28</v>
      </c>
      <c r="D1843" s="1">
        <f t="shared" si="226"/>
        <v>180318.80656759464</v>
      </c>
      <c r="E1843" s="1">
        <f t="shared" si="227"/>
        <v>180318.80656759464</v>
      </c>
      <c r="F1843" s="1">
        <f t="shared" si="230"/>
        <v>180248.94505197447</v>
      </c>
      <c r="G1843">
        <f t="shared" si="228"/>
        <v>18432.089600000007</v>
      </c>
      <c r="H1843">
        <f t="shared" si="231"/>
        <v>596.49479693239289</v>
      </c>
      <c r="I1843">
        <f t="shared" si="229"/>
        <v>46.846485930203528</v>
      </c>
      <c r="J1843">
        <f t="shared" si="224"/>
        <v>24.706737977529269</v>
      </c>
    </row>
    <row r="1844" spans="1:10" x14ac:dyDescent="0.2">
      <c r="A1844" s="4">
        <v>18.29</v>
      </c>
      <c r="B1844" s="4">
        <f t="shared" si="225"/>
        <v>43.29</v>
      </c>
      <c r="D1844" s="1">
        <f t="shared" si="226"/>
        <v>180469.7751961849</v>
      </c>
      <c r="E1844" s="1">
        <f t="shared" si="227"/>
        <v>180469.7751961849</v>
      </c>
      <c r="F1844" s="1">
        <f t="shared" si="230"/>
        <v>180399.85828181027</v>
      </c>
      <c r="G1844">
        <f t="shared" si="228"/>
        <v>18436.502899999992</v>
      </c>
      <c r="H1844">
        <f t="shared" si="231"/>
        <v>596.52987301445035</v>
      </c>
      <c r="I1844">
        <f t="shared" si="229"/>
        <v>46.847922085364097</v>
      </c>
      <c r="J1844">
        <f t="shared" si="224"/>
        <v>24.698849292501681</v>
      </c>
    </row>
    <row r="1845" spans="1:10" x14ac:dyDescent="0.2">
      <c r="A1845" s="4">
        <v>18.3</v>
      </c>
      <c r="B1845" s="4">
        <f t="shared" si="225"/>
        <v>43.3</v>
      </c>
      <c r="D1845" s="1">
        <f t="shared" si="226"/>
        <v>180620.80572518369</v>
      </c>
      <c r="E1845" s="1">
        <f t="shared" si="227"/>
        <v>180620.80572518369</v>
      </c>
      <c r="F1845" s="1">
        <f t="shared" si="230"/>
        <v>180550.83338819447</v>
      </c>
      <c r="G1845">
        <f t="shared" si="228"/>
        <v>18440.909999999989</v>
      </c>
      <c r="H1845">
        <f t="shared" si="231"/>
        <v>596.56489982006872</v>
      </c>
      <c r="I1845">
        <f t="shared" si="229"/>
        <v>46.8493561808165</v>
      </c>
      <c r="J1845">
        <f t="shared" si="224"/>
        <v>24.690962017545424</v>
      </c>
    </row>
    <row r="1846" spans="1:10" x14ac:dyDescent="0.2">
      <c r="A1846" s="4">
        <v>18.309999999999999</v>
      </c>
      <c r="B1846" s="4">
        <f t="shared" si="225"/>
        <v>43.31</v>
      </c>
      <c r="D1846" s="1">
        <f t="shared" si="226"/>
        <v>180771.89816353389</v>
      </c>
      <c r="E1846" s="1">
        <f t="shared" si="227"/>
        <v>180771.89816353389</v>
      </c>
      <c r="F1846" s="1">
        <f t="shared" si="230"/>
        <v>180701.87038006028</v>
      </c>
      <c r="G1846">
        <f t="shared" si="228"/>
        <v>18445.310899999997</v>
      </c>
      <c r="H1846">
        <f t="shared" si="231"/>
        <v>596.59987734924812</v>
      </c>
      <c r="I1846">
        <f t="shared" si="229"/>
        <v>46.850788216742139</v>
      </c>
      <c r="J1846">
        <f t="shared" si="224"/>
        <v>24.683076153115096</v>
      </c>
    </row>
    <row r="1847" spans="1:10" x14ac:dyDescent="0.2">
      <c r="A1847" s="4">
        <v>18.32</v>
      </c>
      <c r="B1847" s="4">
        <f t="shared" si="225"/>
        <v>43.32</v>
      </c>
      <c r="D1847" s="1">
        <f t="shared" si="226"/>
        <v>180923.05252018219</v>
      </c>
      <c r="E1847" s="1">
        <f t="shared" si="227"/>
        <v>180923.05252018219</v>
      </c>
      <c r="F1847" s="1">
        <f t="shared" si="230"/>
        <v>180852.96926634407</v>
      </c>
      <c r="G1847">
        <f t="shared" si="228"/>
        <v>18449.705600000001</v>
      </c>
      <c r="H1847">
        <f t="shared" si="231"/>
        <v>596.63480560198832</v>
      </c>
      <c r="I1847">
        <f t="shared" si="229"/>
        <v>46.852218193322123</v>
      </c>
      <c r="J1847">
        <f t="shared" si="224"/>
        <v>24.675191699664431</v>
      </c>
    </row>
    <row r="1848" spans="1:10" x14ac:dyDescent="0.2">
      <c r="A1848" s="4">
        <v>18.330000000000002</v>
      </c>
      <c r="B1848" s="4">
        <f t="shared" si="225"/>
        <v>43.33</v>
      </c>
      <c r="D1848" s="1">
        <f t="shared" si="226"/>
        <v>181074.26880407779</v>
      </c>
      <c r="E1848" s="1">
        <f t="shared" si="227"/>
        <v>181074.26880407779</v>
      </c>
      <c r="F1848" s="1">
        <f t="shared" si="230"/>
        <v>181004.1300559853</v>
      </c>
      <c r="G1848">
        <f t="shared" si="228"/>
        <v>18454.094100000002</v>
      </c>
      <c r="H1848">
        <f t="shared" si="231"/>
        <v>596.66968457828943</v>
      </c>
      <c r="I1848">
        <f t="shared" si="229"/>
        <v>46.853646110737301</v>
      </c>
      <c r="J1848">
        <f t="shared" si="224"/>
        <v>24.667308657646348</v>
      </c>
    </row>
    <row r="1849" spans="1:10" x14ac:dyDescent="0.2">
      <c r="A1849" s="4">
        <v>18.34</v>
      </c>
      <c r="B1849" s="4">
        <f t="shared" si="225"/>
        <v>43.34</v>
      </c>
      <c r="D1849" s="1">
        <f t="shared" si="226"/>
        <v>181225.54702417323</v>
      </c>
      <c r="E1849" s="1">
        <f t="shared" si="227"/>
        <v>181225.54702417323</v>
      </c>
      <c r="F1849" s="1">
        <f t="shared" si="230"/>
        <v>181155.35275792659</v>
      </c>
      <c r="G1849">
        <f t="shared" si="228"/>
        <v>18458.4764</v>
      </c>
      <c r="H1849">
        <f t="shared" si="231"/>
        <v>596.70451427815135</v>
      </c>
      <c r="I1849">
        <f t="shared" si="229"/>
        <v>46.855071969168208</v>
      </c>
      <c r="J1849">
        <f t="shared" si="224"/>
        <v>24.659427027512912</v>
      </c>
    </row>
    <row r="1850" spans="1:10" x14ac:dyDescent="0.2">
      <c r="A1850" s="4">
        <v>18.350000000000001</v>
      </c>
      <c r="B1850" s="4">
        <f t="shared" si="225"/>
        <v>43.35</v>
      </c>
      <c r="D1850" s="1">
        <f t="shared" si="226"/>
        <v>181376.88718942425</v>
      </c>
      <c r="E1850" s="1">
        <f t="shared" si="227"/>
        <v>181376.88718942425</v>
      </c>
      <c r="F1850" s="1">
        <f t="shared" si="230"/>
        <v>181306.63738111372</v>
      </c>
      <c r="G1850">
        <f t="shared" si="228"/>
        <v>18462.852500000008</v>
      </c>
      <c r="H1850">
        <f t="shared" si="231"/>
        <v>596.73929470157429</v>
      </c>
      <c r="I1850">
        <f t="shared" si="229"/>
        <v>46.856495768795135</v>
      </c>
      <c r="J1850">
        <f t="shared" si="224"/>
        <v>24.651546809715352</v>
      </c>
    </row>
    <row r="1851" spans="1:10" x14ac:dyDescent="0.2">
      <c r="A1851" s="4">
        <v>18.36</v>
      </c>
      <c r="B1851" s="4">
        <f t="shared" si="225"/>
        <v>43.36</v>
      </c>
      <c r="D1851" s="1">
        <f t="shared" si="226"/>
        <v>181528.28930878939</v>
      </c>
      <c r="E1851" s="1">
        <f t="shared" si="227"/>
        <v>181528.28930878939</v>
      </c>
      <c r="F1851" s="1">
        <f t="shared" si="230"/>
        <v>181457.98393449554</v>
      </c>
      <c r="G1851">
        <f t="shared" si="228"/>
        <v>18467.222399999999</v>
      </c>
      <c r="H1851">
        <f t="shared" si="231"/>
        <v>596.77402584855793</v>
      </c>
      <c r="I1851">
        <f t="shared" si="229"/>
        <v>46.857917509798057</v>
      </c>
      <c r="J1851">
        <f t="shared" si="224"/>
        <v>24.643668004704072</v>
      </c>
    </row>
    <row r="1852" spans="1:10" x14ac:dyDescent="0.2">
      <c r="A1852" s="4">
        <v>18.37</v>
      </c>
      <c r="B1852" s="4">
        <f t="shared" si="225"/>
        <v>43.370000000000005</v>
      </c>
      <c r="D1852" s="1">
        <f t="shared" si="226"/>
        <v>181679.75339123094</v>
      </c>
      <c r="E1852" s="1">
        <f t="shared" si="227"/>
        <v>181679.75339123094</v>
      </c>
      <c r="F1852" s="1">
        <f t="shared" si="230"/>
        <v>181609.39242702405</v>
      </c>
      <c r="G1852">
        <f t="shared" si="228"/>
        <v>18471.586099999986</v>
      </c>
      <c r="H1852">
        <f t="shared" si="231"/>
        <v>596.80870771910247</v>
      </c>
      <c r="I1852">
        <f t="shared" si="229"/>
        <v>46.859337192356691</v>
      </c>
      <c r="J1852">
        <f t="shared" si="224"/>
        <v>24.635790612928634</v>
      </c>
    </row>
    <row r="1853" spans="1:10" x14ac:dyDescent="0.2">
      <c r="A1853" s="4">
        <v>18.38</v>
      </c>
      <c r="B1853" s="4">
        <f t="shared" si="225"/>
        <v>43.379999999999995</v>
      </c>
      <c r="D1853" s="1">
        <f t="shared" si="226"/>
        <v>181831.279445714</v>
      </c>
      <c r="E1853" s="1">
        <f t="shared" si="227"/>
        <v>181831.279445714</v>
      </c>
      <c r="F1853" s="1">
        <f t="shared" si="230"/>
        <v>181760.86286765442</v>
      </c>
      <c r="G1853">
        <f t="shared" si="228"/>
        <v>18475.943599999999</v>
      </c>
      <c r="H1853">
        <f t="shared" si="231"/>
        <v>596.84334031320805</v>
      </c>
      <c r="I1853">
        <f t="shared" si="229"/>
        <v>46.86075481665047</v>
      </c>
      <c r="J1853">
        <f t="shared" si="224"/>
        <v>24.627914634837772</v>
      </c>
    </row>
    <row r="1854" spans="1:10" x14ac:dyDescent="0.2">
      <c r="A1854" s="4">
        <v>18.39</v>
      </c>
      <c r="B1854" s="4">
        <f t="shared" si="225"/>
        <v>43.39</v>
      </c>
      <c r="D1854" s="1">
        <f t="shared" si="226"/>
        <v>181982.86748120657</v>
      </c>
      <c r="E1854" s="1">
        <f t="shared" si="227"/>
        <v>181982.86748120657</v>
      </c>
      <c r="F1854" s="1">
        <f t="shared" si="230"/>
        <v>181912.39526534488</v>
      </c>
      <c r="G1854">
        <f t="shared" si="228"/>
        <v>18480.294900000008</v>
      </c>
      <c r="H1854">
        <f t="shared" si="231"/>
        <v>596.87792363087453</v>
      </c>
      <c r="I1854">
        <f t="shared" si="229"/>
        <v>46.862170382858537</v>
      </c>
      <c r="J1854">
        <f t="shared" si="224"/>
        <v>24.620040070879366</v>
      </c>
    </row>
    <row r="1855" spans="1:10" x14ac:dyDescent="0.2">
      <c r="A1855" s="4">
        <v>18.400000000000002</v>
      </c>
      <c r="B1855" s="4">
        <f t="shared" si="225"/>
        <v>43.400000000000006</v>
      </c>
      <c r="D1855" s="1">
        <f t="shared" si="226"/>
        <v>182134.51750668001</v>
      </c>
      <c r="E1855" s="1">
        <f t="shared" si="227"/>
        <v>182134.51750668001</v>
      </c>
      <c r="F1855" s="1">
        <f t="shared" si="230"/>
        <v>182063.98962905689</v>
      </c>
      <c r="G1855">
        <f t="shared" si="228"/>
        <v>18484.640000000014</v>
      </c>
      <c r="H1855">
        <f t="shared" si="231"/>
        <v>596.91245767210182</v>
      </c>
      <c r="I1855">
        <f t="shared" si="229"/>
        <v>46.863583891159756</v>
      </c>
      <c r="J1855">
        <f t="shared" si="224"/>
        <v>24.612166921500489</v>
      </c>
    </row>
    <row r="1856" spans="1:10" x14ac:dyDescent="0.2">
      <c r="A1856" s="4">
        <v>18.41</v>
      </c>
      <c r="B1856" s="4">
        <f t="shared" si="225"/>
        <v>43.41</v>
      </c>
      <c r="D1856" s="1">
        <f t="shared" si="226"/>
        <v>182286.22953110907</v>
      </c>
      <c r="E1856" s="1">
        <f t="shared" si="227"/>
        <v>182286.22953110907</v>
      </c>
      <c r="F1856" s="1">
        <f t="shared" si="230"/>
        <v>182215.64596775494</v>
      </c>
      <c r="G1856">
        <f t="shared" si="228"/>
        <v>18488.978900000002</v>
      </c>
      <c r="H1856">
        <f t="shared" si="231"/>
        <v>596.9469424368898</v>
      </c>
      <c r="I1856">
        <f t="shared" si="229"/>
        <v>46.864995341732708</v>
      </c>
      <c r="J1856">
        <f t="shared" si="224"/>
        <v>24.604295187147375</v>
      </c>
    </row>
    <row r="1857" spans="1:10" x14ac:dyDescent="0.2">
      <c r="A1857" s="4">
        <v>18.420000000000002</v>
      </c>
      <c r="B1857" s="4">
        <f t="shared" si="225"/>
        <v>43.42</v>
      </c>
      <c r="D1857" s="1">
        <f t="shared" si="226"/>
        <v>182438.0035634712</v>
      </c>
      <c r="E1857" s="1">
        <f t="shared" si="227"/>
        <v>182438.0035634712</v>
      </c>
      <c r="F1857" s="1">
        <f t="shared" si="230"/>
        <v>182367.36429040675</v>
      </c>
      <c r="G1857">
        <f t="shared" si="228"/>
        <v>18493.311600000001</v>
      </c>
      <c r="H1857">
        <f t="shared" si="231"/>
        <v>596.98137792523892</v>
      </c>
      <c r="I1857">
        <f t="shared" si="229"/>
        <v>46.866404734755712</v>
      </c>
      <c r="J1857">
        <f t="shared" si="224"/>
        <v>24.596424868265427</v>
      </c>
    </row>
    <row r="1858" spans="1:10" x14ac:dyDescent="0.2">
      <c r="A1858" s="4">
        <v>18.43</v>
      </c>
      <c r="B1858" s="4">
        <f t="shared" si="225"/>
        <v>43.43</v>
      </c>
      <c r="D1858" s="1">
        <f t="shared" si="226"/>
        <v>182589.83961274705</v>
      </c>
      <c r="E1858" s="1">
        <f t="shared" si="227"/>
        <v>182589.83961274705</v>
      </c>
      <c r="F1858" s="1">
        <f t="shared" si="230"/>
        <v>182519.14460598317</v>
      </c>
      <c r="G1858">
        <f t="shared" si="228"/>
        <v>18497.638099999996</v>
      </c>
      <c r="H1858">
        <f t="shared" si="231"/>
        <v>597.01576413714872</v>
      </c>
      <c r="I1858">
        <f t="shared" si="229"/>
        <v>46.867812070406785</v>
      </c>
      <c r="J1858">
        <f t="shared" si="224"/>
        <v>24.588555965299211</v>
      </c>
    </row>
    <row r="1859" spans="1:10" x14ac:dyDescent="0.2">
      <c r="A1859" s="4">
        <v>18.440000000000001</v>
      </c>
      <c r="B1859" s="4">
        <f t="shared" si="225"/>
        <v>43.44</v>
      </c>
      <c r="D1859" s="1">
        <f t="shared" si="226"/>
        <v>182741.73768792104</v>
      </c>
      <c r="E1859" s="1">
        <f t="shared" si="227"/>
        <v>182741.73768792104</v>
      </c>
      <c r="F1859" s="1">
        <f t="shared" si="230"/>
        <v>182670.98692345811</v>
      </c>
      <c r="G1859">
        <f t="shared" si="228"/>
        <v>18501.958400000003</v>
      </c>
      <c r="H1859">
        <f t="shared" si="231"/>
        <v>597.05010107261955</v>
      </c>
      <c r="I1859">
        <f t="shared" si="229"/>
        <v>46.869217348863671</v>
      </c>
      <c r="J1859">
        <f t="shared" si="224"/>
        <v>24.580688478692462</v>
      </c>
    </row>
    <row r="1860" spans="1:10" x14ac:dyDescent="0.2">
      <c r="A1860" s="4">
        <v>18.45</v>
      </c>
      <c r="B1860" s="4">
        <f t="shared" si="225"/>
        <v>43.45</v>
      </c>
      <c r="D1860" s="1">
        <f t="shared" si="226"/>
        <v>182893.69779797961</v>
      </c>
      <c r="E1860" s="1">
        <f t="shared" si="227"/>
        <v>182893.69779797961</v>
      </c>
      <c r="F1860" s="1">
        <f t="shared" si="230"/>
        <v>182822.8912518087</v>
      </c>
      <c r="G1860">
        <f t="shared" si="228"/>
        <v>18506.272499999992</v>
      </c>
      <c r="H1860">
        <f t="shared" si="231"/>
        <v>597.08438873165119</v>
      </c>
      <c r="I1860">
        <f t="shared" si="229"/>
        <v>46.870620570303842</v>
      </c>
      <c r="J1860">
        <f t="shared" si="224"/>
        <v>24.572822408888108</v>
      </c>
    </row>
    <row r="1861" spans="1:10" x14ac:dyDescent="0.2">
      <c r="A1861" s="4">
        <v>18.46</v>
      </c>
      <c r="B1861" s="4">
        <f t="shared" si="225"/>
        <v>43.46</v>
      </c>
      <c r="D1861" s="1">
        <f t="shared" si="226"/>
        <v>183045.7199519134</v>
      </c>
      <c r="E1861" s="1">
        <f t="shared" si="227"/>
        <v>183045.7199519134</v>
      </c>
      <c r="F1861" s="1">
        <f t="shared" si="230"/>
        <v>182974.85760001518</v>
      </c>
      <c r="G1861">
        <f t="shared" si="228"/>
        <v>18510.580399999992</v>
      </c>
      <c r="H1861">
        <f t="shared" si="231"/>
        <v>597.11862711424374</v>
      </c>
      <c r="I1861">
        <f t="shared" si="229"/>
        <v>46.872021734904472</v>
      </c>
      <c r="J1861">
        <f t="shared" si="224"/>
        <v>24.564957756328223</v>
      </c>
    </row>
    <row r="1862" spans="1:10" x14ac:dyDescent="0.2">
      <c r="A1862" s="4">
        <v>18.47</v>
      </c>
      <c r="B1862" s="4">
        <f t="shared" si="225"/>
        <v>43.47</v>
      </c>
      <c r="D1862" s="1">
        <f t="shared" si="226"/>
        <v>183197.80415871571</v>
      </c>
      <c r="E1862" s="1">
        <f t="shared" si="227"/>
        <v>183197.80415871571</v>
      </c>
      <c r="F1862" s="1">
        <f t="shared" si="230"/>
        <v>183126.88597706094</v>
      </c>
      <c r="G1862">
        <f t="shared" si="228"/>
        <v>18514.882100000003</v>
      </c>
      <c r="H1862">
        <f t="shared" si="231"/>
        <v>597.1528162203972</v>
      </c>
      <c r="I1862">
        <f t="shared" si="229"/>
        <v>46.873420842842471</v>
      </c>
      <c r="J1862">
        <f t="shared" si="224"/>
        <v>24.557094521454076</v>
      </c>
    </row>
    <row r="1863" spans="1:10" x14ac:dyDescent="0.2">
      <c r="A1863" s="4">
        <v>18.48</v>
      </c>
      <c r="B1863" s="4">
        <f t="shared" si="225"/>
        <v>43.480000000000004</v>
      </c>
      <c r="D1863" s="1">
        <f t="shared" si="226"/>
        <v>183349.95042738324</v>
      </c>
      <c r="E1863" s="1">
        <f t="shared" si="227"/>
        <v>183349.95042738324</v>
      </c>
      <c r="F1863" s="1">
        <f t="shared" si="230"/>
        <v>183278.97639193252</v>
      </c>
      <c r="G1863">
        <f t="shared" si="228"/>
        <v>18519.17760000001</v>
      </c>
      <c r="H1863">
        <f t="shared" si="231"/>
        <v>597.18695605011169</v>
      </c>
      <c r="I1863">
        <f t="shared" si="229"/>
        <v>46.874817894294466</v>
      </c>
      <c r="J1863">
        <f t="shared" si="224"/>
        <v>24.549232704706093</v>
      </c>
    </row>
    <row r="1864" spans="1:10" x14ac:dyDescent="0.2">
      <c r="A1864" s="4">
        <v>18.490000000000002</v>
      </c>
      <c r="B1864" s="4">
        <f t="shared" si="225"/>
        <v>43.49</v>
      </c>
      <c r="D1864" s="1">
        <f t="shared" si="226"/>
        <v>183502.15876691524</v>
      </c>
      <c r="E1864" s="1">
        <f t="shared" si="227"/>
        <v>183502.15876691524</v>
      </c>
      <c r="F1864" s="1">
        <f t="shared" si="230"/>
        <v>183431.12885361959</v>
      </c>
      <c r="G1864">
        <f t="shared" si="228"/>
        <v>18523.466899999999</v>
      </c>
      <c r="H1864">
        <f t="shared" si="231"/>
        <v>597.22104660338675</v>
      </c>
      <c r="I1864">
        <f t="shared" si="229"/>
        <v>46.876212889436793</v>
      </c>
      <c r="J1864">
        <f t="shared" si="224"/>
        <v>24.541372306523883</v>
      </c>
    </row>
    <row r="1865" spans="1:10" x14ac:dyDescent="0.2">
      <c r="A1865" s="4">
        <v>18.5</v>
      </c>
      <c r="B1865" s="4">
        <f t="shared" si="225"/>
        <v>43.5</v>
      </c>
      <c r="D1865" s="1">
        <f t="shared" si="226"/>
        <v>183654.42918631481</v>
      </c>
      <c r="E1865" s="1">
        <f t="shared" si="227"/>
        <v>183654.42918631481</v>
      </c>
      <c r="F1865" s="1">
        <f t="shared" si="230"/>
        <v>183583.34337111498</v>
      </c>
      <c r="G1865">
        <f t="shared" si="228"/>
        <v>18527.75</v>
      </c>
      <c r="H1865">
        <f t="shared" si="231"/>
        <v>597.25508788022285</v>
      </c>
      <c r="I1865">
        <f t="shared" si="229"/>
        <v>46.877605828445517</v>
      </c>
      <c r="J1865">
        <f t="shared" si="224"/>
        <v>24.533513327346238</v>
      </c>
    </row>
    <row r="1866" spans="1:10" x14ac:dyDescent="0.2">
      <c r="A1866" s="4">
        <v>18.510000000000002</v>
      </c>
      <c r="B1866" s="4">
        <f t="shared" si="225"/>
        <v>43.510000000000005</v>
      </c>
      <c r="D1866" s="1">
        <f t="shared" si="226"/>
        <v>183806.76169458771</v>
      </c>
      <c r="E1866" s="1">
        <f t="shared" si="227"/>
        <v>183806.76169458771</v>
      </c>
      <c r="F1866" s="1">
        <f t="shared" si="230"/>
        <v>183735.61995341466</v>
      </c>
      <c r="G1866">
        <f t="shared" si="228"/>
        <v>18532.026899999997</v>
      </c>
      <c r="H1866">
        <f t="shared" si="231"/>
        <v>597.28907988061974</v>
      </c>
      <c r="I1866">
        <f t="shared" si="229"/>
        <v>46.878996711496434</v>
      </c>
      <c r="J1866">
        <f t="shared" si="224"/>
        <v>24.525655767611109</v>
      </c>
    </row>
    <row r="1867" spans="1:10" x14ac:dyDescent="0.2">
      <c r="A1867" s="4">
        <v>18.52</v>
      </c>
      <c r="B1867" s="4">
        <f t="shared" si="225"/>
        <v>43.519999999999996</v>
      </c>
      <c r="D1867" s="1">
        <f t="shared" si="226"/>
        <v>183959.15630074326</v>
      </c>
      <c r="E1867" s="1">
        <f t="shared" si="227"/>
        <v>183959.15630074326</v>
      </c>
      <c r="F1867" s="1">
        <f t="shared" si="230"/>
        <v>183887.95860951772</v>
      </c>
      <c r="G1867">
        <f t="shared" si="228"/>
        <v>18536.297599999991</v>
      </c>
      <c r="H1867">
        <f t="shared" si="231"/>
        <v>597.32302260457755</v>
      </c>
      <c r="I1867">
        <f t="shared" si="229"/>
        <v>46.88038553876504</v>
      </c>
      <c r="J1867">
        <f t="shared" si="224"/>
        <v>24.51779962775564</v>
      </c>
    </row>
    <row r="1868" spans="1:10" x14ac:dyDescent="0.2">
      <c r="A1868" s="4">
        <v>18.53</v>
      </c>
      <c r="B1868" s="4">
        <f t="shared" si="225"/>
        <v>43.53</v>
      </c>
      <c r="D1868" s="1">
        <f t="shared" si="226"/>
        <v>184111.61301379366</v>
      </c>
      <c r="E1868" s="1">
        <f t="shared" si="227"/>
        <v>184111.61301379366</v>
      </c>
      <c r="F1868" s="1">
        <f t="shared" si="230"/>
        <v>184040.35934842649</v>
      </c>
      <c r="G1868">
        <f t="shared" si="228"/>
        <v>18540.562099999996</v>
      </c>
      <c r="H1868">
        <f t="shared" si="231"/>
        <v>597.35691605209638</v>
      </c>
      <c r="I1868">
        <f t="shared" si="229"/>
        <v>46.88177231042657</v>
      </c>
      <c r="J1868">
        <f t="shared" si="224"/>
        <v>24.509944908216152</v>
      </c>
    </row>
    <row r="1869" spans="1:10" x14ac:dyDescent="0.2">
      <c r="A1869" s="4">
        <v>18.54</v>
      </c>
      <c r="B1869" s="4">
        <f t="shared" si="225"/>
        <v>43.54</v>
      </c>
      <c r="D1869" s="1">
        <f t="shared" si="226"/>
        <v>184264.13184275434</v>
      </c>
      <c r="E1869" s="1">
        <f t="shared" si="227"/>
        <v>184264.13184275434</v>
      </c>
      <c r="F1869" s="1">
        <f t="shared" si="230"/>
        <v>184192.82217914634</v>
      </c>
      <c r="G1869">
        <f t="shared" si="228"/>
        <v>18544.820400000011</v>
      </c>
      <c r="H1869">
        <f t="shared" si="231"/>
        <v>597.39076022317602</v>
      </c>
      <c r="I1869">
        <f t="shared" si="229"/>
        <v>46.883157026655958</v>
      </c>
      <c r="J1869">
        <f t="shared" si="224"/>
        <v>24.502091609428128</v>
      </c>
    </row>
    <row r="1870" spans="1:10" x14ac:dyDescent="0.2">
      <c r="A1870" s="4">
        <v>18.55</v>
      </c>
      <c r="B1870" s="4">
        <f t="shared" si="225"/>
        <v>43.55</v>
      </c>
      <c r="D1870" s="1">
        <f t="shared" si="226"/>
        <v>184416.71279664396</v>
      </c>
      <c r="E1870" s="1">
        <f t="shared" si="227"/>
        <v>184416.71279664396</v>
      </c>
      <c r="F1870" s="1">
        <f t="shared" si="230"/>
        <v>184345.34711068586</v>
      </c>
      <c r="G1870">
        <f t="shared" si="228"/>
        <v>18549.072499999995</v>
      </c>
      <c r="H1870">
        <f t="shared" si="231"/>
        <v>597.42455511781645</v>
      </c>
      <c r="I1870">
        <f t="shared" si="229"/>
        <v>46.884539687627885</v>
      </c>
      <c r="J1870">
        <f t="shared" si="224"/>
        <v>24.494239731826251</v>
      </c>
    </row>
    <row r="1871" spans="1:10" x14ac:dyDescent="0.2">
      <c r="A1871" s="4">
        <v>18.559999999999999</v>
      </c>
      <c r="B1871" s="4">
        <f t="shared" si="225"/>
        <v>43.56</v>
      </c>
      <c r="D1871" s="1">
        <f t="shared" si="226"/>
        <v>184569.3558844841</v>
      </c>
      <c r="E1871" s="1">
        <f t="shared" si="227"/>
        <v>184569.3558844841</v>
      </c>
      <c r="F1871" s="1">
        <f t="shared" si="230"/>
        <v>184497.93415205678</v>
      </c>
      <c r="G1871">
        <f t="shared" si="228"/>
        <v>18553.318399999989</v>
      </c>
      <c r="H1871">
        <f t="shared" si="231"/>
        <v>597.4583007360178</v>
      </c>
      <c r="I1871">
        <f t="shared" si="229"/>
        <v>46.885920293516733</v>
      </c>
      <c r="J1871">
        <f t="shared" ref="J1871:J1934" si="232">EXP(-$B$9*A1871)*I1871</f>
        <v>24.486389275844385</v>
      </c>
    </row>
    <row r="1872" spans="1:10" x14ac:dyDescent="0.2">
      <c r="A1872" s="4">
        <v>18.57</v>
      </c>
      <c r="B1872" s="4">
        <f t="shared" ref="B1872:B1935" si="233">A1872+25</f>
        <v>43.57</v>
      </c>
      <c r="D1872" s="1">
        <f t="shared" ref="D1872:D1935" si="234">EXP($B$2*A1872)* ($B$3*($B$1-$B$4)*EXP(-$B$2*A1872) - $B$3*($B$1-$B$4))/$B$2 + EXP($B$2*A1872)*$B$1*$B$3*(($E$2*$B$2^2 + $E$3*$B$2 + 2*$E$4)/($B$2^3) - (1/$B$2^3)*(($B$2^2)*($E$4*A1872^2 + $E$3*A1872+$E$2) + 2*$E$4*A1872*$B$2+$E$3*$B$2 + 2*$E$4)*EXP(-$B$2*A1872))</f>
        <v>184722.06111529996</v>
      </c>
      <c r="E1872" s="1">
        <f t="shared" ref="E1872:E1935" si="235">IF(A1872&lt;$B$5, D1872, EXP($B$2*A1872)*(EXP(-$B$2*$A$4015)*$D$4015 -$B$7*(1/$B$2)*(EXP(-$B$2*$A$4015) - EXP(-$B$2 *A1872) ) ) )</f>
        <v>184722.06111529996</v>
      </c>
      <c r="F1872" s="1">
        <f t="shared" si="230"/>
        <v>184650.58331227399</v>
      </c>
      <c r="G1872">
        <f t="shared" ref="G1872:G1935" si="236">$B$3*($E$2 + $E$3*A1872 +$E$4*A1872^2)-$B$3</f>
        <v>18557.558099999995</v>
      </c>
      <c r="H1872">
        <f t="shared" si="231"/>
        <v>597.49199707778007</v>
      </c>
      <c r="I1872">
        <f t="shared" ref="I1872:I1935" si="237">(H1872^(1-$B$8) - 1)/(1-$B$8)</f>
        <v>46.88729884449662</v>
      </c>
      <c r="J1872">
        <f t="shared" si="232"/>
        <v>24.478540241915557</v>
      </c>
    </row>
    <row r="1873" spans="1:10" x14ac:dyDescent="0.2">
      <c r="A1873" s="4">
        <v>18.580000000000002</v>
      </c>
      <c r="B1873" s="4">
        <f t="shared" si="233"/>
        <v>43.58</v>
      </c>
      <c r="D1873" s="1">
        <f t="shared" si="234"/>
        <v>184874.82849811923</v>
      </c>
      <c r="E1873" s="1">
        <f t="shared" si="235"/>
        <v>184874.82849811923</v>
      </c>
      <c r="F1873" s="1">
        <f t="shared" ref="F1873:F1936" si="238">IF(A1873&lt;=$B$5,     F1872+($B$2*F1872+$B$4*$B$3 + $B$1*G1872)*$B$12,     F1872+($B$2*F1872-$B$10)*$B$12)</f>
        <v>184803.2946003555</v>
      </c>
      <c r="G1873">
        <f t="shared" si="236"/>
        <v>18561.791599999997</v>
      </c>
      <c r="H1873">
        <f t="shared" ref="H1873:H1936" si="239">IF(A1873&lt;$B$5, ($B$3*(1-$B$4) + G1873*(1-$B$1))*$B$12, $B$7*$B$12)</f>
        <v>597.52564414310325</v>
      </c>
      <c r="I1873">
        <f t="shared" si="237"/>
        <v>46.888675340741365</v>
      </c>
      <c r="J1873">
        <f t="shared" si="232"/>
        <v>24.470692630471987</v>
      </c>
    </row>
    <row r="1874" spans="1:10" x14ac:dyDescent="0.2">
      <c r="A1874" s="4">
        <v>18.59</v>
      </c>
      <c r="B1874" s="4">
        <f t="shared" si="233"/>
        <v>43.59</v>
      </c>
      <c r="D1874" s="1">
        <f t="shared" si="234"/>
        <v>185027.65804197334</v>
      </c>
      <c r="E1874" s="1">
        <f t="shared" si="235"/>
        <v>185027.65804197334</v>
      </c>
      <c r="F1874" s="1">
        <f t="shared" si="238"/>
        <v>184956.06802532251</v>
      </c>
      <c r="G1874">
        <f t="shared" si="236"/>
        <v>18566.01890000001</v>
      </c>
      <c r="H1874">
        <f t="shared" si="239"/>
        <v>597.55924193198734</v>
      </c>
      <c r="I1874">
        <f t="shared" si="237"/>
        <v>46.890049782424533</v>
      </c>
      <c r="J1874">
        <f t="shared" si="232"/>
        <v>24.462846441945082</v>
      </c>
    </row>
    <row r="1875" spans="1:10" x14ac:dyDescent="0.2">
      <c r="A1875" s="4">
        <v>18.600000000000001</v>
      </c>
      <c r="B1875" s="4">
        <f t="shared" si="233"/>
        <v>43.6</v>
      </c>
      <c r="D1875" s="1">
        <f t="shared" si="234"/>
        <v>185180.54975589653</v>
      </c>
      <c r="E1875" s="1">
        <f t="shared" si="235"/>
        <v>185180.54975589653</v>
      </c>
      <c r="F1875" s="1">
        <f t="shared" si="238"/>
        <v>185108.90359619938</v>
      </c>
      <c r="G1875">
        <f t="shared" si="236"/>
        <v>18570.240000000005</v>
      </c>
      <c r="H1875">
        <f t="shared" si="239"/>
        <v>597.59279044443224</v>
      </c>
      <c r="I1875">
        <f t="shared" si="237"/>
        <v>46.891422169719391</v>
      </c>
      <c r="J1875">
        <f t="shared" si="232"/>
        <v>24.455001676765427</v>
      </c>
    </row>
    <row r="1876" spans="1:10" x14ac:dyDescent="0.2">
      <c r="A1876" s="4">
        <v>18.61</v>
      </c>
      <c r="B1876" s="4">
        <f t="shared" si="233"/>
        <v>43.61</v>
      </c>
      <c r="D1876" s="1">
        <f t="shared" si="234"/>
        <v>185333.50364892659</v>
      </c>
      <c r="E1876" s="1">
        <f t="shared" si="235"/>
        <v>185333.50364892659</v>
      </c>
      <c r="F1876" s="1">
        <f t="shared" si="238"/>
        <v>185261.80132201361</v>
      </c>
      <c r="G1876">
        <f t="shared" si="236"/>
        <v>18574.454899999997</v>
      </c>
      <c r="H1876">
        <f t="shared" si="239"/>
        <v>597.62628968043805</v>
      </c>
      <c r="I1876">
        <f t="shared" si="237"/>
        <v>46.89279250279894</v>
      </c>
      <c r="J1876">
        <f t="shared" si="232"/>
        <v>24.447158335362804</v>
      </c>
    </row>
    <row r="1877" spans="1:10" x14ac:dyDescent="0.2">
      <c r="A1877" s="4">
        <v>18.62</v>
      </c>
      <c r="B1877" s="4">
        <f t="shared" si="233"/>
        <v>43.620000000000005</v>
      </c>
      <c r="D1877" s="1">
        <f t="shared" si="234"/>
        <v>185486.51973010402</v>
      </c>
      <c r="E1877" s="1">
        <f t="shared" si="235"/>
        <v>185486.51973010402</v>
      </c>
      <c r="F1877" s="1">
        <f t="shared" si="238"/>
        <v>185414.76121179588</v>
      </c>
      <c r="G1877">
        <f t="shared" si="236"/>
        <v>18578.6636</v>
      </c>
      <c r="H1877">
        <f t="shared" si="239"/>
        <v>597.65973964000466</v>
      </c>
      <c r="I1877">
        <f t="shared" si="237"/>
        <v>46.894160781835886</v>
      </c>
      <c r="J1877">
        <f t="shared" si="232"/>
        <v>24.439316418166147</v>
      </c>
    </row>
    <row r="1878" spans="1:10" x14ac:dyDescent="0.2">
      <c r="A1878" s="4">
        <v>18.63</v>
      </c>
      <c r="B1878" s="4">
        <f t="shared" si="233"/>
        <v>43.629999999999995</v>
      </c>
      <c r="D1878" s="1">
        <f t="shared" si="234"/>
        <v>185639.59800847273</v>
      </c>
      <c r="E1878" s="1">
        <f t="shared" si="235"/>
        <v>185639.59800847273</v>
      </c>
      <c r="F1878" s="1">
        <f t="shared" si="238"/>
        <v>185567.78327458</v>
      </c>
      <c r="G1878">
        <f t="shared" si="236"/>
        <v>18582.866099999999</v>
      </c>
      <c r="H1878">
        <f t="shared" si="239"/>
        <v>597.6931403231323</v>
      </c>
      <c r="I1878">
        <f t="shared" si="237"/>
        <v>46.895527007002684</v>
      </c>
      <c r="J1878">
        <f t="shared" si="232"/>
        <v>24.431475925603625</v>
      </c>
    </row>
    <row r="1879" spans="1:10" x14ac:dyDescent="0.2">
      <c r="A1879" s="4">
        <v>18.64</v>
      </c>
      <c r="B1879" s="4">
        <f t="shared" si="233"/>
        <v>43.64</v>
      </c>
      <c r="D1879" s="1">
        <f t="shared" si="234"/>
        <v>185792.73849307996</v>
      </c>
      <c r="E1879" s="1">
        <f t="shared" si="235"/>
        <v>185792.73849307996</v>
      </c>
      <c r="F1879" s="1">
        <f t="shared" si="238"/>
        <v>185720.86751940296</v>
      </c>
      <c r="G1879">
        <f t="shared" si="236"/>
        <v>18587.062399999995</v>
      </c>
      <c r="H1879">
        <f t="shared" si="239"/>
        <v>597.72649172982062</v>
      </c>
      <c r="I1879">
        <f t="shared" si="237"/>
        <v>46.896891178471485</v>
      </c>
      <c r="J1879">
        <f t="shared" si="232"/>
        <v>24.423636858102551</v>
      </c>
    </row>
    <row r="1880" spans="1:10" x14ac:dyDescent="0.2">
      <c r="A1880" s="4">
        <v>18.650000000000002</v>
      </c>
      <c r="B1880" s="4">
        <f t="shared" si="233"/>
        <v>43.650000000000006</v>
      </c>
      <c r="D1880" s="1">
        <f t="shared" si="234"/>
        <v>185945.94119297553</v>
      </c>
      <c r="E1880" s="1">
        <f t="shared" si="235"/>
        <v>185945.94119297553</v>
      </c>
      <c r="F1880" s="1">
        <f t="shared" si="238"/>
        <v>185874.01395530492</v>
      </c>
      <c r="G1880">
        <f t="shared" si="236"/>
        <v>18591.252500000002</v>
      </c>
      <c r="H1880">
        <f t="shared" si="239"/>
        <v>597.75979386007009</v>
      </c>
      <c r="I1880">
        <f t="shared" si="237"/>
        <v>46.898253296414183</v>
      </c>
      <c r="J1880">
        <f t="shared" si="232"/>
        <v>24.415799216089454</v>
      </c>
    </row>
    <row r="1881" spans="1:10" x14ac:dyDescent="0.2">
      <c r="A1881" s="4">
        <v>18.66</v>
      </c>
      <c r="B1881" s="4">
        <f t="shared" si="233"/>
        <v>43.66</v>
      </c>
      <c r="D1881" s="1">
        <f t="shared" si="234"/>
        <v>186099.20611721321</v>
      </c>
      <c r="E1881" s="1">
        <f t="shared" si="235"/>
        <v>186099.20611721321</v>
      </c>
      <c r="F1881" s="1">
        <f t="shared" si="238"/>
        <v>186027.22259132922</v>
      </c>
      <c r="G1881">
        <f t="shared" si="236"/>
        <v>18595.436399999991</v>
      </c>
      <c r="H1881">
        <f t="shared" si="239"/>
        <v>597.79304671388024</v>
      </c>
      <c r="I1881">
        <f t="shared" si="237"/>
        <v>46.899613361002366</v>
      </c>
      <c r="J1881">
        <f t="shared" si="232"/>
        <v>24.407962999990037</v>
      </c>
    </row>
    <row r="1882" spans="1:10" x14ac:dyDescent="0.2">
      <c r="A1882" s="4">
        <v>18.670000000000002</v>
      </c>
      <c r="B1882" s="4">
        <f t="shared" si="233"/>
        <v>43.67</v>
      </c>
      <c r="D1882" s="1">
        <f t="shared" si="234"/>
        <v>186252.53327484921</v>
      </c>
      <c r="E1882" s="1">
        <f t="shared" si="235"/>
        <v>186252.53327484921</v>
      </c>
      <c r="F1882" s="1">
        <f t="shared" si="238"/>
        <v>186180.49343652232</v>
      </c>
      <c r="G1882">
        <f t="shared" si="236"/>
        <v>18599.614100000006</v>
      </c>
      <c r="H1882">
        <f t="shared" si="239"/>
        <v>597.82625029125131</v>
      </c>
      <c r="I1882">
        <f t="shared" si="237"/>
        <v>46.900971372407369</v>
      </c>
      <c r="J1882">
        <f t="shared" si="232"/>
        <v>24.400128210229195</v>
      </c>
    </row>
    <row r="1883" spans="1:10" x14ac:dyDescent="0.2">
      <c r="A1883" s="4">
        <v>18.68</v>
      </c>
      <c r="B1883" s="4">
        <f t="shared" si="233"/>
        <v>43.68</v>
      </c>
      <c r="D1883" s="1">
        <f t="shared" si="234"/>
        <v>186405.92267494346</v>
      </c>
      <c r="E1883" s="1">
        <f t="shared" si="235"/>
        <v>186405.92267494346</v>
      </c>
      <c r="F1883" s="1">
        <f t="shared" si="238"/>
        <v>186333.82649993384</v>
      </c>
      <c r="G1883">
        <f t="shared" si="236"/>
        <v>18603.785600000003</v>
      </c>
      <c r="H1883">
        <f t="shared" si="239"/>
        <v>597.8594045921833</v>
      </c>
      <c r="I1883">
        <f t="shared" si="237"/>
        <v>46.902327330800247</v>
      </c>
      <c r="J1883">
        <f t="shared" si="232"/>
        <v>24.392294847231025</v>
      </c>
    </row>
    <row r="1884" spans="1:10" x14ac:dyDescent="0.2">
      <c r="A1884" s="4">
        <v>18.690000000000001</v>
      </c>
      <c r="B1884" s="4">
        <f t="shared" si="233"/>
        <v>43.69</v>
      </c>
      <c r="D1884" s="1">
        <f t="shared" si="234"/>
        <v>186559.37432655881</v>
      </c>
      <c r="E1884" s="1">
        <f t="shared" si="235"/>
        <v>186559.37432655881</v>
      </c>
      <c r="F1884" s="1">
        <f t="shared" si="238"/>
        <v>186487.22179061663</v>
      </c>
      <c r="G1884">
        <f t="shared" si="236"/>
        <v>18607.950899999996</v>
      </c>
      <c r="H1884">
        <f t="shared" si="239"/>
        <v>597.89250961667608</v>
      </c>
      <c r="I1884">
        <f t="shared" si="237"/>
        <v>46.903681236351773</v>
      </c>
      <c r="J1884">
        <f t="shared" si="232"/>
        <v>24.38446291141879</v>
      </c>
    </row>
    <row r="1885" spans="1:10" x14ac:dyDescent="0.2">
      <c r="A1885" s="4">
        <v>18.7</v>
      </c>
      <c r="B1885" s="4">
        <f t="shared" si="233"/>
        <v>43.7</v>
      </c>
      <c r="D1885" s="1">
        <f t="shared" si="234"/>
        <v>186712.88823876128</v>
      </c>
      <c r="E1885" s="1">
        <f t="shared" si="235"/>
        <v>186712.88823876128</v>
      </c>
      <c r="F1885" s="1">
        <f t="shared" si="238"/>
        <v>186640.67931762667</v>
      </c>
      <c r="G1885">
        <f t="shared" si="236"/>
        <v>18612.109999999986</v>
      </c>
      <c r="H1885">
        <f t="shared" si="239"/>
        <v>597.92556536472978</v>
      </c>
      <c r="I1885">
        <f t="shared" si="237"/>
        <v>46.905033089232433</v>
      </c>
      <c r="J1885">
        <f t="shared" si="232"/>
        <v>24.376632403214973</v>
      </c>
    </row>
    <row r="1886" spans="1:10" x14ac:dyDescent="0.2">
      <c r="A1886" s="4">
        <v>18.71</v>
      </c>
      <c r="B1886" s="4">
        <f t="shared" si="233"/>
        <v>43.71</v>
      </c>
      <c r="D1886" s="1">
        <f t="shared" si="234"/>
        <v>186866.46442062</v>
      </c>
      <c r="E1886" s="1">
        <f t="shared" si="235"/>
        <v>186866.46442062</v>
      </c>
      <c r="F1886" s="1">
        <f t="shared" si="238"/>
        <v>186794.19909002312</v>
      </c>
      <c r="G1886">
        <f t="shared" si="236"/>
        <v>18616.262899999987</v>
      </c>
      <c r="H1886">
        <f t="shared" si="239"/>
        <v>597.95857183634439</v>
      </c>
      <c r="I1886">
        <f t="shared" si="237"/>
        <v>46.906382889612452</v>
      </c>
      <c r="J1886">
        <f t="shared" si="232"/>
        <v>24.368803323041242</v>
      </c>
    </row>
    <row r="1887" spans="1:10" x14ac:dyDescent="0.2">
      <c r="A1887" s="4">
        <v>18.72</v>
      </c>
      <c r="B1887" s="4">
        <f t="shared" si="233"/>
        <v>43.72</v>
      </c>
      <c r="D1887" s="1">
        <f t="shared" si="234"/>
        <v>187020.10288120777</v>
      </c>
      <c r="E1887" s="1">
        <f t="shared" si="235"/>
        <v>187020.10288120777</v>
      </c>
      <c r="F1887" s="1">
        <f t="shared" si="238"/>
        <v>186947.78111686828</v>
      </c>
      <c r="G1887">
        <f t="shared" si="236"/>
        <v>18620.409599999999</v>
      </c>
      <c r="H1887">
        <f t="shared" si="239"/>
        <v>597.99152903152003</v>
      </c>
      <c r="I1887">
        <f t="shared" si="237"/>
        <v>46.907730637661771</v>
      </c>
      <c r="J1887">
        <f t="shared" si="232"/>
        <v>24.360975671318442</v>
      </c>
    </row>
    <row r="1888" spans="1:10" x14ac:dyDescent="0.2">
      <c r="A1888" s="4">
        <v>18.73</v>
      </c>
      <c r="B1888" s="4">
        <f t="shared" si="233"/>
        <v>43.730000000000004</v>
      </c>
      <c r="D1888" s="1">
        <f t="shared" si="234"/>
        <v>187173.80362959966</v>
      </c>
      <c r="E1888" s="1">
        <f t="shared" si="235"/>
        <v>187173.80362959966</v>
      </c>
      <c r="F1888" s="1">
        <f t="shared" si="238"/>
        <v>187101.42540722765</v>
      </c>
      <c r="G1888">
        <f t="shared" si="236"/>
        <v>18624.550100000008</v>
      </c>
      <c r="H1888">
        <f t="shared" si="239"/>
        <v>598.02443695025647</v>
      </c>
      <c r="I1888">
        <f t="shared" si="237"/>
        <v>46.909076333550054</v>
      </c>
      <c r="J1888">
        <f t="shared" si="232"/>
        <v>24.353149448466631</v>
      </c>
    </row>
    <row r="1889" spans="1:10" x14ac:dyDescent="0.2">
      <c r="A1889" s="4">
        <v>18.740000000000002</v>
      </c>
      <c r="B1889" s="4">
        <f t="shared" si="233"/>
        <v>43.74</v>
      </c>
      <c r="D1889" s="1">
        <f t="shared" si="234"/>
        <v>187327.56667487469</v>
      </c>
      <c r="E1889" s="1">
        <f t="shared" si="235"/>
        <v>187327.56667487469</v>
      </c>
      <c r="F1889" s="1">
        <f t="shared" si="238"/>
        <v>187255.13197016992</v>
      </c>
      <c r="G1889">
        <f t="shared" si="236"/>
        <v>18628.684400000013</v>
      </c>
      <c r="H1889">
        <f t="shared" si="239"/>
        <v>598.05729559255371</v>
      </c>
      <c r="I1889">
        <f t="shared" si="237"/>
        <v>46.910419977446672</v>
      </c>
      <c r="J1889">
        <f t="shared" si="232"/>
        <v>24.345324654905045</v>
      </c>
    </row>
    <row r="1890" spans="1:10" x14ac:dyDescent="0.2">
      <c r="A1890" s="4">
        <v>18.75</v>
      </c>
      <c r="B1890" s="4">
        <f t="shared" si="233"/>
        <v>43.75</v>
      </c>
      <c r="D1890" s="1">
        <f t="shared" si="234"/>
        <v>187481.39202611474</v>
      </c>
      <c r="E1890" s="1">
        <f t="shared" si="235"/>
        <v>187481.39202611474</v>
      </c>
      <c r="F1890" s="1">
        <f t="shared" si="238"/>
        <v>187408.90081476694</v>
      </c>
      <c r="G1890">
        <f t="shared" si="236"/>
        <v>18632.8125</v>
      </c>
      <c r="H1890">
        <f t="shared" si="239"/>
        <v>598.09010495841187</v>
      </c>
      <c r="I1890">
        <f t="shared" si="237"/>
        <v>46.911761569520756</v>
      </c>
      <c r="J1890">
        <f t="shared" si="232"/>
        <v>24.337501291052142</v>
      </c>
    </row>
    <row r="1891" spans="1:10" x14ac:dyDescent="0.2">
      <c r="A1891" s="4">
        <v>18.760000000000002</v>
      </c>
      <c r="B1891" s="4">
        <f t="shared" si="233"/>
        <v>43.760000000000005</v>
      </c>
      <c r="D1891" s="1">
        <f t="shared" si="234"/>
        <v>187635.27969240493</v>
      </c>
      <c r="E1891" s="1">
        <f t="shared" si="235"/>
        <v>187635.27969240493</v>
      </c>
      <c r="F1891" s="1">
        <f t="shared" si="238"/>
        <v>187562.7319500937</v>
      </c>
      <c r="G1891">
        <f t="shared" si="236"/>
        <v>18636.934399999998</v>
      </c>
      <c r="H1891">
        <f t="shared" si="239"/>
        <v>598.12286504783083</v>
      </c>
      <c r="I1891">
        <f t="shared" si="237"/>
        <v>46.913101109941124</v>
      </c>
      <c r="J1891">
        <f t="shared" si="232"/>
        <v>24.329679357325549</v>
      </c>
    </row>
    <row r="1892" spans="1:10" x14ac:dyDescent="0.2">
      <c r="A1892" s="4">
        <v>18.77</v>
      </c>
      <c r="B1892" s="4">
        <f t="shared" si="233"/>
        <v>43.769999999999996</v>
      </c>
      <c r="D1892" s="1">
        <f t="shared" si="234"/>
        <v>187789.22968283374</v>
      </c>
      <c r="E1892" s="1">
        <f t="shared" si="235"/>
        <v>187789.22968283374</v>
      </c>
      <c r="F1892" s="1">
        <f t="shared" si="238"/>
        <v>187716.6253852284</v>
      </c>
      <c r="G1892">
        <f t="shared" si="236"/>
        <v>18641.050099999993</v>
      </c>
      <c r="H1892">
        <f t="shared" si="239"/>
        <v>598.1555758608107</v>
      </c>
      <c r="I1892">
        <f t="shared" si="237"/>
        <v>46.91443859887633</v>
      </c>
      <c r="J1892">
        <f t="shared" si="232"/>
        <v>24.321858854142107</v>
      </c>
    </row>
    <row r="1893" spans="1:10" x14ac:dyDescent="0.2">
      <c r="A1893" s="4">
        <v>18.78</v>
      </c>
      <c r="B1893" s="4">
        <f t="shared" si="233"/>
        <v>43.78</v>
      </c>
      <c r="D1893" s="1">
        <f t="shared" si="234"/>
        <v>187943.24200649254</v>
      </c>
      <c r="E1893" s="1">
        <f t="shared" si="235"/>
        <v>187943.24200649254</v>
      </c>
      <c r="F1893" s="1">
        <f t="shared" si="238"/>
        <v>187870.58112925242</v>
      </c>
      <c r="G1893">
        <f t="shared" si="236"/>
        <v>18645.159599999999</v>
      </c>
      <c r="H1893">
        <f t="shared" si="239"/>
        <v>598.1882373973516</v>
      </c>
      <c r="I1893">
        <f t="shared" si="237"/>
        <v>46.915774036494675</v>
      </c>
      <c r="J1893">
        <f t="shared" si="232"/>
        <v>24.314039781917852</v>
      </c>
    </row>
    <row r="1894" spans="1:10" x14ac:dyDescent="0.2">
      <c r="A1894" s="4">
        <v>18.79</v>
      </c>
      <c r="B1894" s="4">
        <f t="shared" si="233"/>
        <v>43.79</v>
      </c>
      <c r="D1894" s="1">
        <f t="shared" si="234"/>
        <v>188097.31667247566</v>
      </c>
      <c r="E1894" s="1">
        <f t="shared" si="235"/>
        <v>188097.31667247566</v>
      </c>
      <c r="F1894" s="1">
        <f t="shared" si="238"/>
        <v>188024.59919125031</v>
      </c>
      <c r="G1894">
        <f t="shared" si="236"/>
        <v>18649.262900000002</v>
      </c>
      <c r="H1894">
        <f t="shared" si="239"/>
        <v>598.22084965745319</v>
      </c>
      <c r="I1894">
        <f t="shared" si="237"/>
        <v>46.917107422964136</v>
      </c>
      <c r="J1894">
        <f t="shared" si="232"/>
        <v>24.306222141068023</v>
      </c>
    </row>
    <row r="1895" spans="1:10" x14ac:dyDescent="0.2">
      <c r="A1895" s="4">
        <v>18.8</v>
      </c>
      <c r="B1895" s="4">
        <f t="shared" si="233"/>
        <v>43.8</v>
      </c>
      <c r="D1895" s="1">
        <f t="shared" si="234"/>
        <v>188251.45368988137</v>
      </c>
      <c r="E1895" s="1">
        <f t="shared" si="235"/>
        <v>188251.45368988137</v>
      </c>
      <c r="F1895" s="1">
        <f t="shared" si="238"/>
        <v>188178.67958030981</v>
      </c>
      <c r="G1895">
        <f t="shared" si="236"/>
        <v>18653.36</v>
      </c>
      <c r="H1895">
        <f t="shared" si="239"/>
        <v>598.2534126411158</v>
      </c>
      <c r="I1895">
        <f t="shared" si="237"/>
        <v>46.918438758452453</v>
      </c>
      <c r="J1895">
        <f t="shared" si="232"/>
        <v>24.298405932007046</v>
      </c>
    </row>
    <row r="1896" spans="1:10" x14ac:dyDescent="0.2">
      <c r="A1896" s="4">
        <v>18.809999999999999</v>
      </c>
      <c r="B1896" s="4">
        <f t="shared" si="233"/>
        <v>43.81</v>
      </c>
      <c r="D1896" s="1">
        <f t="shared" si="234"/>
        <v>188405.65306781052</v>
      </c>
      <c r="E1896" s="1">
        <f t="shared" si="235"/>
        <v>188405.65306781052</v>
      </c>
      <c r="F1896" s="1">
        <f t="shared" si="238"/>
        <v>188332.82230552181</v>
      </c>
      <c r="G1896">
        <f t="shared" si="236"/>
        <v>18657.450900000011</v>
      </c>
      <c r="H1896">
        <f t="shared" si="239"/>
        <v>598.28592634833933</v>
      </c>
      <c r="I1896">
        <f t="shared" si="237"/>
        <v>46.919768043127078</v>
      </c>
      <c r="J1896">
        <f t="shared" si="232"/>
        <v>24.290591155148562</v>
      </c>
    </row>
    <row r="1897" spans="1:10" x14ac:dyDescent="0.2">
      <c r="A1897" s="4">
        <v>18.82</v>
      </c>
      <c r="B1897" s="4">
        <f t="shared" si="233"/>
        <v>43.82</v>
      </c>
      <c r="D1897" s="1">
        <f t="shared" si="234"/>
        <v>188559.91481536755</v>
      </c>
      <c r="E1897" s="1">
        <f t="shared" si="235"/>
        <v>188559.91481536755</v>
      </c>
      <c r="F1897" s="1">
        <f t="shared" si="238"/>
        <v>188487.0273759804</v>
      </c>
      <c r="G1897">
        <f t="shared" si="236"/>
        <v>18661.535600000003</v>
      </c>
      <c r="H1897">
        <f t="shared" si="239"/>
        <v>598.31839077912355</v>
      </c>
      <c r="I1897">
        <f t="shared" si="237"/>
        <v>46.921095277155175</v>
      </c>
      <c r="J1897">
        <f t="shared" si="232"/>
        <v>24.282777810905397</v>
      </c>
    </row>
    <row r="1898" spans="1:10" x14ac:dyDescent="0.2">
      <c r="A1898" s="4">
        <v>18.830000000000002</v>
      </c>
      <c r="B1898" s="4">
        <f t="shared" si="233"/>
        <v>43.83</v>
      </c>
      <c r="D1898" s="1">
        <f t="shared" si="234"/>
        <v>188714.23894165939</v>
      </c>
      <c r="E1898" s="1">
        <f t="shared" si="235"/>
        <v>188714.23894165939</v>
      </c>
      <c r="F1898" s="1">
        <f t="shared" si="238"/>
        <v>188641.29480078287</v>
      </c>
      <c r="G1898">
        <f t="shared" si="236"/>
        <v>18665.614100000006</v>
      </c>
      <c r="H1898">
        <f t="shared" si="239"/>
        <v>598.35080593346879</v>
      </c>
      <c r="I1898">
        <f t="shared" si="237"/>
        <v>46.922420460703648</v>
      </c>
      <c r="J1898">
        <f t="shared" si="232"/>
        <v>24.274965899689597</v>
      </c>
    </row>
    <row r="1899" spans="1:10" x14ac:dyDescent="0.2">
      <c r="A1899" s="4">
        <v>18.84</v>
      </c>
      <c r="B1899" s="4">
        <f t="shared" si="233"/>
        <v>43.84</v>
      </c>
      <c r="D1899" s="1">
        <f t="shared" si="234"/>
        <v>188868.6254557971</v>
      </c>
      <c r="E1899" s="1">
        <f t="shared" si="235"/>
        <v>188868.6254557971</v>
      </c>
      <c r="F1899" s="1">
        <f t="shared" si="238"/>
        <v>188795.62458902967</v>
      </c>
      <c r="G1899">
        <f t="shared" si="236"/>
        <v>18669.686399999991</v>
      </c>
      <c r="H1899">
        <f t="shared" si="239"/>
        <v>598.38317181137484</v>
      </c>
      <c r="I1899">
        <f t="shared" si="237"/>
        <v>46.923743593939122</v>
      </c>
      <c r="J1899">
        <f t="shared" si="232"/>
        <v>24.267155421912413</v>
      </c>
    </row>
    <row r="1900" spans="1:10" x14ac:dyDescent="0.2">
      <c r="A1900" s="4">
        <v>18.850000000000001</v>
      </c>
      <c r="B1900" s="4">
        <f t="shared" si="233"/>
        <v>43.85</v>
      </c>
      <c r="D1900" s="1">
        <f t="shared" si="234"/>
        <v>189023.0743668942</v>
      </c>
      <c r="E1900" s="1">
        <f t="shared" si="235"/>
        <v>189023.0743668942</v>
      </c>
      <c r="F1900" s="1">
        <f t="shared" si="238"/>
        <v>188950.01674982446</v>
      </c>
      <c r="G1900">
        <f t="shared" si="236"/>
        <v>18673.752500000002</v>
      </c>
      <c r="H1900">
        <f t="shared" si="239"/>
        <v>598.41548841284191</v>
      </c>
      <c r="I1900">
        <f t="shared" si="237"/>
        <v>46.925064677027947</v>
      </c>
      <c r="J1900">
        <f t="shared" si="232"/>
        <v>24.259346377984283</v>
      </c>
    </row>
    <row r="1901" spans="1:10" x14ac:dyDescent="0.2">
      <c r="A1901" s="4">
        <v>18.86</v>
      </c>
      <c r="B1901" s="4">
        <f t="shared" si="233"/>
        <v>43.86</v>
      </c>
      <c r="D1901" s="1">
        <f t="shared" si="234"/>
        <v>189177.58568406766</v>
      </c>
      <c r="E1901" s="1">
        <f t="shared" si="235"/>
        <v>189177.58568406766</v>
      </c>
      <c r="F1901" s="1">
        <f t="shared" si="238"/>
        <v>189104.47129227404</v>
      </c>
      <c r="G1901">
        <f t="shared" si="236"/>
        <v>18677.81240000001</v>
      </c>
      <c r="H1901">
        <f t="shared" si="239"/>
        <v>598.44775573786978</v>
      </c>
      <c r="I1901">
        <f t="shared" si="237"/>
        <v>46.926383710136179</v>
      </c>
      <c r="J1901">
        <f t="shared" si="232"/>
        <v>24.251538768314855</v>
      </c>
    </row>
    <row r="1902" spans="1:10" x14ac:dyDescent="0.2">
      <c r="A1902" s="4">
        <v>18.87</v>
      </c>
      <c r="B1902" s="4">
        <f t="shared" si="233"/>
        <v>43.870000000000005</v>
      </c>
      <c r="D1902" s="1">
        <f t="shared" si="234"/>
        <v>189332.15941643782</v>
      </c>
      <c r="E1902" s="1">
        <f t="shared" si="235"/>
        <v>189332.15941643782</v>
      </c>
      <c r="F1902" s="1">
        <f t="shared" si="238"/>
        <v>189258.98822548846</v>
      </c>
      <c r="G1902">
        <f t="shared" si="236"/>
        <v>18681.866099999999</v>
      </c>
      <c r="H1902">
        <f t="shared" si="239"/>
        <v>598.47997378645846</v>
      </c>
      <c r="I1902">
        <f t="shared" si="237"/>
        <v>46.927700693429628</v>
      </c>
      <c r="J1902">
        <f t="shared" si="232"/>
        <v>24.243732593312981</v>
      </c>
    </row>
    <row r="1903" spans="1:10" x14ac:dyDescent="0.2">
      <c r="A1903" s="4">
        <v>18.88</v>
      </c>
      <c r="B1903" s="4">
        <f t="shared" si="233"/>
        <v>43.879999999999995</v>
      </c>
      <c r="D1903" s="1">
        <f t="shared" si="234"/>
        <v>189486.79557312795</v>
      </c>
      <c r="E1903" s="1">
        <f t="shared" si="235"/>
        <v>189486.79557312795</v>
      </c>
      <c r="F1903" s="1">
        <f t="shared" si="238"/>
        <v>189413.56755858092</v>
      </c>
      <c r="G1903">
        <f t="shared" si="236"/>
        <v>18685.9136</v>
      </c>
      <c r="H1903">
        <f t="shared" si="239"/>
        <v>598.51214255860816</v>
      </c>
      <c r="I1903">
        <f t="shared" si="237"/>
        <v>46.929015627073802</v>
      </c>
      <c r="J1903">
        <f t="shared" si="232"/>
        <v>24.235927853386734</v>
      </c>
    </row>
    <row r="1904" spans="1:10" x14ac:dyDescent="0.2">
      <c r="A1904" s="4">
        <v>18.89</v>
      </c>
      <c r="B1904" s="4">
        <f t="shared" si="233"/>
        <v>43.89</v>
      </c>
      <c r="D1904" s="1">
        <f t="shared" si="234"/>
        <v>189641.49416326443</v>
      </c>
      <c r="E1904" s="1">
        <f t="shared" si="235"/>
        <v>189641.49416326443</v>
      </c>
      <c r="F1904" s="1">
        <f t="shared" si="238"/>
        <v>189568.2093006678</v>
      </c>
      <c r="G1904">
        <f t="shared" si="236"/>
        <v>18689.954899999997</v>
      </c>
      <c r="H1904">
        <f t="shared" si="239"/>
        <v>598.54426205431855</v>
      </c>
      <c r="I1904">
        <f t="shared" si="237"/>
        <v>46.930328511233952</v>
      </c>
      <c r="J1904">
        <f t="shared" si="232"/>
        <v>24.22812454894337</v>
      </c>
    </row>
    <row r="1905" spans="1:10" x14ac:dyDescent="0.2">
      <c r="A1905" s="4">
        <v>18.900000000000002</v>
      </c>
      <c r="B1905" s="4">
        <f t="shared" si="233"/>
        <v>43.900000000000006</v>
      </c>
      <c r="D1905" s="1">
        <f t="shared" si="234"/>
        <v>189796.25519597746</v>
      </c>
      <c r="E1905" s="1">
        <f t="shared" si="235"/>
        <v>189796.25519597746</v>
      </c>
      <c r="F1905" s="1">
        <f t="shared" si="238"/>
        <v>189722.91346086873</v>
      </c>
      <c r="G1905">
        <f t="shared" si="236"/>
        <v>18693.990000000005</v>
      </c>
      <c r="H1905">
        <f t="shared" si="239"/>
        <v>598.57633227359008</v>
      </c>
      <c r="I1905">
        <f t="shared" si="237"/>
        <v>46.931639346075052</v>
      </c>
      <c r="J1905">
        <f t="shared" si="232"/>
        <v>24.220322680389387</v>
      </c>
    </row>
    <row r="1906" spans="1:10" x14ac:dyDescent="0.2">
      <c r="A1906" s="4">
        <v>18.91</v>
      </c>
      <c r="B1906" s="4">
        <f t="shared" si="233"/>
        <v>43.91</v>
      </c>
      <c r="D1906" s="1">
        <f t="shared" si="234"/>
        <v>189951.07868039934</v>
      </c>
      <c r="E1906" s="1">
        <f t="shared" si="235"/>
        <v>189951.07868039934</v>
      </c>
      <c r="F1906" s="1">
        <f t="shared" si="238"/>
        <v>189877.68004830644</v>
      </c>
      <c r="G1906">
        <f t="shared" si="236"/>
        <v>18698.018899999995</v>
      </c>
      <c r="H1906">
        <f t="shared" si="239"/>
        <v>598.60835321642219</v>
      </c>
      <c r="I1906">
        <f t="shared" si="237"/>
        <v>46.932948131761783</v>
      </c>
      <c r="J1906">
        <f t="shared" si="232"/>
        <v>24.212522248130451</v>
      </c>
    </row>
    <row r="1907" spans="1:10" x14ac:dyDescent="0.2">
      <c r="A1907" s="4">
        <v>18.920000000000002</v>
      </c>
      <c r="B1907" s="4">
        <f t="shared" si="233"/>
        <v>43.92</v>
      </c>
      <c r="D1907" s="1">
        <f t="shared" si="234"/>
        <v>190105.96462566673</v>
      </c>
      <c r="E1907" s="1">
        <f t="shared" si="235"/>
        <v>190105.96462566673</v>
      </c>
      <c r="F1907" s="1">
        <f t="shared" si="238"/>
        <v>190032.50907210694</v>
      </c>
      <c r="G1907">
        <f t="shared" si="236"/>
        <v>18702.041599999997</v>
      </c>
      <c r="H1907">
        <f t="shared" si="239"/>
        <v>598.64032488281532</v>
      </c>
      <c r="I1907">
        <f t="shared" si="237"/>
        <v>46.934254868458574</v>
      </c>
      <c r="J1907">
        <f t="shared" si="232"/>
        <v>24.204723252571466</v>
      </c>
    </row>
    <row r="1908" spans="1:10" x14ac:dyDescent="0.2">
      <c r="A1908" s="4">
        <v>18.93</v>
      </c>
      <c r="B1908" s="4">
        <f t="shared" si="233"/>
        <v>43.93</v>
      </c>
      <c r="D1908" s="1">
        <f t="shared" si="234"/>
        <v>190260.91304091876</v>
      </c>
      <c r="E1908" s="1">
        <f t="shared" si="235"/>
        <v>190260.91304091876</v>
      </c>
      <c r="F1908" s="1">
        <f t="shared" si="238"/>
        <v>190187.40054139937</v>
      </c>
      <c r="G1908">
        <f t="shared" si="236"/>
        <v>18706.058099999995</v>
      </c>
      <c r="H1908">
        <f t="shared" si="239"/>
        <v>598.67224727276937</v>
      </c>
      <c r="I1908">
        <f t="shared" si="237"/>
        <v>46.935559556329558</v>
      </c>
      <c r="J1908">
        <f t="shared" si="232"/>
        <v>24.19692569411653</v>
      </c>
    </row>
    <row r="1909" spans="1:10" x14ac:dyDescent="0.2">
      <c r="A1909" s="4">
        <v>18.940000000000001</v>
      </c>
      <c r="B1909" s="4">
        <f t="shared" si="233"/>
        <v>43.94</v>
      </c>
      <c r="D1909" s="1">
        <f t="shared" si="234"/>
        <v>190415.92393529793</v>
      </c>
      <c r="E1909" s="1">
        <f t="shared" si="235"/>
        <v>190415.92393529793</v>
      </c>
      <c r="F1909" s="1">
        <f t="shared" si="238"/>
        <v>190342.35446531608</v>
      </c>
      <c r="G1909">
        <f t="shared" si="236"/>
        <v>18710.068400000004</v>
      </c>
      <c r="H1909">
        <f t="shared" si="239"/>
        <v>598.70412038628444</v>
      </c>
      <c r="I1909">
        <f t="shared" si="237"/>
        <v>46.93686219553863</v>
      </c>
      <c r="J1909">
        <f t="shared" si="232"/>
        <v>24.189129573168977</v>
      </c>
    </row>
    <row r="1910" spans="1:10" x14ac:dyDescent="0.2">
      <c r="A1910" s="4">
        <v>18.95</v>
      </c>
      <c r="B1910" s="4">
        <f t="shared" si="233"/>
        <v>43.95</v>
      </c>
      <c r="D1910" s="1">
        <f t="shared" si="234"/>
        <v>190570.99731794989</v>
      </c>
      <c r="E1910" s="1">
        <f t="shared" si="235"/>
        <v>190570.99731794989</v>
      </c>
      <c r="F1910" s="1">
        <f t="shared" si="238"/>
        <v>190497.37085299267</v>
      </c>
      <c r="G1910">
        <f t="shared" si="236"/>
        <v>18714.072499999995</v>
      </c>
      <c r="H1910">
        <f t="shared" si="239"/>
        <v>598.73594422336009</v>
      </c>
      <c r="I1910">
        <f t="shared" si="237"/>
        <v>46.938162786249343</v>
      </c>
      <c r="J1910">
        <f t="shared" si="232"/>
        <v>24.181334890131311</v>
      </c>
    </row>
    <row r="1911" spans="1:10" x14ac:dyDescent="0.2">
      <c r="A1911" s="4">
        <v>18.96</v>
      </c>
      <c r="B1911" s="4">
        <f t="shared" si="233"/>
        <v>43.96</v>
      </c>
      <c r="D1911" s="1">
        <f t="shared" si="234"/>
        <v>190726.13319802389</v>
      </c>
      <c r="E1911" s="1">
        <f t="shared" si="235"/>
        <v>190726.13319802389</v>
      </c>
      <c r="F1911" s="1">
        <f t="shared" si="238"/>
        <v>190652.44971356785</v>
      </c>
      <c r="G1911">
        <f t="shared" si="236"/>
        <v>18718.070399999997</v>
      </c>
      <c r="H1911">
        <f t="shared" si="239"/>
        <v>598.76771878399688</v>
      </c>
      <c r="I1911">
        <f t="shared" si="237"/>
        <v>46.939461328625057</v>
      </c>
      <c r="J1911">
        <f t="shared" si="232"/>
        <v>24.17354164540529</v>
      </c>
    </row>
    <row r="1912" spans="1:10" x14ac:dyDescent="0.2">
      <c r="A1912" s="4">
        <v>18.97</v>
      </c>
      <c r="B1912" s="4">
        <f t="shared" si="233"/>
        <v>43.97</v>
      </c>
      <c r="D1912" s="1">
        <f t="shared" si="234"/>
        <v>190881.33158467183</v>
      </c>
      <c r="E1912" s="1">
        <f t="shared" si="235"/>
        <v>190881.33158467183</v>
      </c>
      <c r="F1912" s="1">
        <f t="shared" si="238"/>
        <v>190807.59105618359</v>
      </c>
      <c r="G1912">
        <f t="shared" si="236"/>
        <v>18722.062099999996</v>
      </c>
      <c r="H1912">
        <f t="shared" si="239"/>
        <v>598.79944406819436</v>
      </c>
      <c r="I1912">
        <f t="shared" si="237"/>
        <v>46.940757822828793</v>
      </c>
      <c r="J1912">
        <f t="shared" si="232"/>
        <v>24.165749839391864</v>
      </c>
    </row>
    <row r="1913" spans="1:10" x14ac:dyDescent="0.2">
      <c r="A1913" s="4">
        <v>18.98</v>
      </c>
      <c r="B1913" s="4">
        <f t="shared" si="233"/>
        <v>43.980000000000004</v>
      </c>
      <c r="D1913" s="1">
        <f t="shared" si="234"/>
        <v>191036.59248704903</v>
      </c>
      <c r="E1913" s="1">
        <f t="shared" si="235"/>
        <v>191036.59248704903</v>
      </c>
      <c r="F1913" s="1">
        <f t="shared" si="238"/>
        <v>190962.79488998506</v>
      </c>
      <c r="G1913">
        <f t="shared" si="236"/>
        <v>18726.047599999991</v>
      </c>
      <c r="H1913">
        <f t="shared" si="239"/>
        <v>598.83112007595275</v>
      </c>
      <c r="I1913">
        <f t="shared" si="237"/>
        <v>46.942052269023321</v>
      </c>
      <c r="J1913">
        <f t="shared" si="232"/>
        <v>24.157959472491189</v>
      </c>
    </row>
    <row r="1914" spans="1:10" x14ac:dyDescent="0.2">
      <c r="A1914" s="4">
        <v>18.990000000000002</v>
      </c>
      <c r="B1914" s="4">
        <f t="shared" si="233"/>
        <v>43.99</v>
      </c>
      <c r="D1914" s="1">
        <f t="shared" si="234"/>
        <v>191191.91591431422</v>
      </c>
      <c r="E1914" s="1">
        <f t="shared" si="235"/>
        <v>191191.91591431422</v>
      </c>
      <c r="F1914" s="1">
        <f t="shared" si="238"/>
        <v>191118.06122412061</v>
      </c>
      <c r="G1914">
        <f t="shared" si="236"/>
        <v>18730.026899999997</v>
      </c>
      <c r="H1914">
        <f t="shared" si="239"/>
        <v>598.86274680727217</v>
      </c>
      <c r="I1914">
        <f t="shared" si="237"/>
        <v>46.943344667371157</v>
      </c>
      <c r="J1914">
        <f t="shared" si="232"/>
        <v>24.150170545102672</v>
      </c>
    </row>
    <row r="1915" spans="1:10" x14ac:dyDescent="0.2">
      <c r="A1915" s="4">
        <v>19</v>
      </c>
      <c r="B1915" s="4">
        <f t="shared" si="233"/>
        <v>44</v>
      </c>
      <c r="D1915" s="1">
        <f t="shared" si="234"/>
        <v>191347.30187562905</v>
      </c>
      <c r="E1915" s="1">
        <f t="shared" si="235"/>
        <v>191347.30187562905</v>
      </c>
      <c r="F1915" s="1">
        <f t="shared" si="238"/>
        <v>191273.39006774177</v>
      </c>
      <c r="G1915">
        <f t="shared" si="236"/>
        <v>18734</v>
      </c>
      <c r="H1915">
        <f t="shared" si="239"/>
        <v>598.8943242621524</v>
      </c>
      <c r="I1915">
        <f t="shared" si="237"/>
        <v>46.944635018034504</v>
      </c>
      <c r="J1915">
        <f t="shared" si="232"/>
        <v>24.14238305762489</v>
      </c>
    </row>
    <row r="1916" spans="1:10" x14ac:dyDescent="0.2">
      <c r="A1916" s="4">
        <v>19.010000000000002</v>
      </c>
      <c r="B1916" s="4">
        <f t="shared" si="233"/>
        <v>44.010000000000005</v>
      </c>
      <c r="D1916" s="1">
        <f t="shared" si="234"/>
        <v>191502.75038015842</v>
      </c>
      <c r="E1916" s="1">
        <f t="shared" si="235"/>
        <v>191502.75038015842</v>
      </c>
      <c r="F1916" s="1">
        <f t="shared" si="238"/>
        <v>191428.78143000332</v>
      </c>
      <c r="G1916">
        <f t="shared" si="236"/>
        <v>18737.966899999999</v>
      </c>
      <c r="H1916">
        <f t="shared" si="239"/>
        <v>598.92585244059353</v>
      </c>
      <c r="I1916">
        <f t="shared" si="237"/>
        <v>46.945923321175322</v>
      </c>
      <c r="J1916">
        <f t="shared" si="232"/>
        <v>24.134597010455671</v>
      </c>
    </row>
    <row r="1917" spans="1:10" x14ac:dyDescent="0.2">
      <c r="A1917" s="4">
        <v>19.02</v>
      </c>
      <c r="B1917" s="4">
        <f t="shared" si="233"/>
        <v>44.019999999999996</v>
      </c>
      <c r="D1917" s="1">
        <f t="shared" si="234"/>
        <v>191658.26143707059</v>
      </c>
      <c r="E1917" s="1">
        <f t="shared" si="235"/>
        <v>191658.26143707059</v>
      </c>
      <c r="F1917" s="1">
        <f t="shared" si="238"/>
        <v>191584.23532006322</v>
      </c>
      <c r="G1917">
        <f t="shared" si="236"/>
        <v>18741.927599999995</v>
      </c>
      <c r="H1917">
        <f t="shared" si="239"/>
        <v>598.95733134259547</v>
      </c>
      <c r="I1917">
        <f t="shared" si="237"/>
        <v>46.947209576955274</v>
      </c>
      <c r="J1917">
        <f t="shared" si="232"/>
        <v>24.126812403992041</v>
      </c>
    </row>
    <row r="1918" spans="1:10" x14ac:dyDescent="0.2">
      <c r="A1918" s="4">
        <v>19.03</v>
      </c>
      <c r="B1918" s="4">
        <f t="shared" si="233"/>
        <v>44.03</v>
      </c>
      <c r="D1918" s="1">
        <f t="shared" si="234"/>
        <v>191813.83505553694</v>
      </c>
      <c r="E1918" s="1">
        <f t="shared" si="235"/>
        <v>191813.83505553694</v>
      </c>
      <c r="F1918" s="1">
        <f t="shared" si="238"/>
        <v>191739.75174708266</v>
      </c>
      <c r="G1918">
        <f t="shared" si="236"/>
        <v>18745.882100000003</v>
      </c>
      <c r="H1918">
        <f t="shared" si="239"/>
        <v>598.98876096815843</v>
      </c>
      <c r="I1918">
        <f t="shared" si="237"/>
        <v>46.948493785535767</v>
      </c>
      <c r="J1918">
        <f t="shared" si="232"/>
        <v>24.119029238630247</v>
      </c>
    </row>
    <row r="1919" spans="1:10" x14ac:dyDescent="0.2">
      <c r="A1919" s="4">
        <v>19.04</v>
      </c>
      <c r="B1919" s="4">
        <f t="shared" si="233"/>
        <v>44.04</v>
      </c>
      <c r="D1919" s="1">
        <f t="shared" si="234"/>
        <v>191969.47124473177</v>
      </c>
      <c r="E1919" s="1">
        <f t="shared" si="235"/>
        <v>191969.47124473177</v>
      </c>
      <c r="F1919" s="1">
        <f t="shared" si="238"/>
        <v>191895.33072022599</v>
      </c>
      <c r="G1919">
        <f t="shared" si="236"/>
        <v>18749.830399999992</v>
      </c>
      <c r="H1919">
        <f t="shared" si="239"/>
        <v>599.02014131728208</v>
      </c>
      <c r="I1919">
        <f t="shared" si="237"/>
        <v>46.949775947077924</v>
      </c>
      <c r="J1919">
        <f t="shared" si="232"/>
        <v>24.111247514765765</v>
      </c>
    </row>
    <row r="1920" spans="1:10" x14ac:dyDescent="0.2">
      <c r="A1920" s="4">
        <v>19.05</v>
      </c>
      <c r="B1920" s="4">
        <f t="shared" si="233"/>
        <v>44.05</v>
      </c>
      <c r="D1920" s="1">
        <f t="shared" si="234"/>
        <v>192125.17001383353</v>
      </c>
      <c r="E1920" s="1">
        <f t="shared" si="235"/>
        <v>192125.17001383353</v>
      </c>
      <c r="F1920" s="1">
        <f t="shared" si="238"/>
        <v>192050.97224866078</v>
      </c>
      <c r="G1920">
        <f t="shared" si="236"/>
        <v>18753.772499999992</v>
      </c>
      <c r="H1920">
        <f t="shared" si="239"/>
        <v>599.05147238996665</v>
      </c>
      <c r="I1920">
        <f t="shared" si="237"/>
        <v>46.951056061742598</v>
      </c>
      <c r="J1920">
        <f t="shared" si="232"/>
        <v>24.103467232793282</v>
      </c>
    </row>
    <row r="1921" spans="1:10" x14ac:dyDescent="0.2">
      <c r="A1921" s="4">
        <v>19.059999999999999</v>
      </c>
      <c r="B1921" s="4">
        <f t="shared" si="233"/>
        <v>44.06</v>
      </c>
      <c r="D1921" s="1">
        <f t="shared" si="234"/>
        <v>192280.93137202249</v>
      </c>
      <c r="E1921" s="1">
        <f t="shared" si="235"/>
        <v>192280.93137202249</v>
      </c>
      <c r="F1921" s="1">
        <f t="shared" si="238"/>
        <v>192206.67634155785</v>
      </c>
      <c r="G1921">
        <f t="shared" si="236"/>
        <v>18757.708399999989</v>
      </c>
      <c r="H1921">
        <f t="shared" si="239"/>
        <v>599.08275418621213</v>
      </c>
      <c r="I1921">
        <f t="shared" si="237"/>
        <v>46.952334129690371</v>
      </c>
      <c r="J1921">
        <f t="shared" si="232"/>
        <v>24.095688393106702</v>
      </c>
    </row>
    <row r="1922" spans="1:10" x14ac:dyDescent="0.2">
      <c r="A1922" s="4">
        <v>19.07</v>
      </c>
      <c r="B1922" s="4">
        <f t="shared" si="233"/>
        <v>44.07</v>
      </c>
      <c r="D1922" s="1">
        <f t="shared" si="234"/>
        <v>192436.75532848318</v>
      </c>
      <c r="E1922" s="1">
        <f t="shared" si="235"/>
        <v>192436.75532848318</v>
      </c>
      <c r="F1922" s="1">
        <f t="shared" si="238"/>
        <v>192362.44300809118</v>
      </c>
      <c r="G1922">
        <f t="shared" si="236"/>
        <v>18761.638099999996</v>
      </c>
      <c r="H1922">
        <f t="shared" si="239"/>
        <v>599.11398670601864</v>
      </c>
      <c r="I1922">
        <f t="shared" si="237"/>
        <v>46.953610151081548</v>
      </c>
      <c r="J1922">
        <f t="shared" si="232"/>
        <v>24.087910996099161</v>
      </c>
    </row>
    <row r="1923" spans="1:10" x14ac:dyDescent="0.2">
      <c r="A1923" s="4">
        <v>19.080000000000002</v>
      </c>
      <c r="B1923" s="4">
        <f t="shared" si="233"/>
        <v>44.08</v>
      </c>
      <c r="D1923" s="1">
        <f t="shared" si="234"/>
        <v>192592.64189240334</v>
      </c>
      <c r="E1923" s="1">
        <f t="shared" si="235"/>
        <v>192592.64189240334</v>
      </c>
      <c r="F1923" s="1">
        <f t="shared" si="238"/>
        <v>192518.27225743799</v>
      </c>
      <c r="G1923">
        <f t="shared" si="236"/>
        <v>18765.561600000001</v>
      </c>
      <c r="H1923">
        <f t="shared" si="239"/>
        <v>599.14516994938595</v>
      </c>
      <c r="I1923">
        <f t="shared" si="237"/>
        <v>46.954884126076159</v>
      </c>
      <c r="J1923">
        <f t="shared" si="232"/>
        <v>24.080135042163004</v>
      </c>
    </row>
    <row r="1924" spans="1:10" x14ac:dyDescent="0.2">
      <c r="A1924" s="4">
        <v>19.09</v>
      </c>
      <c r="B1924" s="4">
        <f t="shared" si="233"/>
        <v>44.09</v>
      </c>
      <c r="D1924" s="1">
        <f t="shared" si="234"/>
        <v>192748.59107297324</v>
      </c>
      <c r="E1924" s="1">
        <f t="shared" si="235"/>
        <v>192748.59107297324</v>
      </c>
      <c r="F1924" s="1">
        <f t="shared" si="238"/>
        <v>192674.16409877871</v>
      </c>
      <c r="G1924">
        <f t="shared" si="236"/>
        <v>18769.478900000002</v>
      </c>
      <c r="H1924">
        <f t="shared" si="239"/>
        <v>599.17630391631405</v>
      </c>
      <c r="I1924">
        <f t="shared" si="237"/>
        <v>46.956156054833961</v>
      </c>
      <c r="J1924">
        <f t="shared" si="232"/>
        <v>24.07236053168981</v>
      </c>
    </row>
    <row r="1925" spans="1:10" x14ac:dyDescent="0.2">
      <c r="A1925" s="4">
        <v>19.100000000000001</v>
      </c>
      <c r="B1925" s="4">
        <f t="shared" si="233"/>
        <v>44.1</v>
      </c>
      <c r="D1925" s="1">
        <f t="shared" si="234"/>
        <v>192904.60287938706</v>
      </c>
      <c r="E1925" s="1">
        <f t="shared" si="235"/>
        <v>192904.60287938706</v>
      </c>
      <c r="F1925" s="1">
        <f t="shared" si="238"/>
        <v>192830.11854129698</v>
      </c>
      <c r="G1925">
        <f t="shared" si="236"/>
        <v>18773.39</v>
      </c>
      <c r="H1925">
        <f t="shared" si="239"/>
        <v>599.20738860680319</v>
      </c>
      <c r="I1925">
        <f t="shared" si="237"/>
        <v>46.957425937514451</v>
      </c>
      <c r="J1925">
        <f t="shared" si="232"/>
        <v>24.064587465070382</v>
      </c>
    </row>
    <row r="1926" spans="1:10" x14ac:dyDescent="0.2">
      <c r="A1926" s="4">
        <v>19.11</v>
      </c>
      <c r="B1926" s="4">
        <f t="shared" si="233"/>
        <v>44.11</v>
      </c>
      <c r="D1926" s="1">
        <f t="shared" si="234"/>
        <v>193060.67732084158</v>
      </c>
      <c r="E1926" s="1">
        <f t="shared" si="235"/>
        <v>193060.67732084158</v>
      </c>
      <c r="F1926" s="1">
        <f t="shared" si="238"/>
        <v>192986.13559417962</v>
      </c>
      <c r="G1926">
        <f t="shared" si="236"/>
        <v>18777.294899999994</v>
      </c>
      <c r="H1926">
        <f t="shared" si="239"/>
        <v>599.23842402085302</v>
      </c>
      <c r="I1926">
        <f t="shared" si="237"/>
        <v>46.958693774276824</v>
      </c>
      <c r="J1926">
        <f t="shared" si="232"/>
        <v>24.056815842694732</v>
      </c>
    </row>
    <row r="1927" spans="1:10" x14ac:dyDescent="0.2">
      <c r="A1927" s="4">
        <v>19.12</v>
      </c>
      <c r="B1927" s="4">
        <f t="shared" si="233"/>
        <v>44.120000000000005</v>
      </c>
      <c r="D1927" s="1">
        <f t="shared" si="234"/>
        <v>193216.81440653722</v>
      </c>
      <c r="E1927" s="1">
        <f t="shared" si="235"/>
        <v>193216.81440653722</v>
      </c>
      <c r="F1927" s="1">
        <f t="shared" si="238"/>
        <v>193142.21526661672</v>
      </c>
      <c r="G1927">
        <f t="shared" si="236"/>
        <v>18781.193599999984</v>
      </c>
      <c r="H1927">
        <f t="shared" si="239"/>
        <v>599.26941015846376</v>
      </c>
      <c r="I1927">
        <f t="shared" si="237"/>
        <v>46.959959565280023</v>
      </c>
      <c r="J1927">
        <f t="shared" si="232"/>
        <v>24.0490456649521</v>
      </c>
    </row>
    <row r="1928" spans="1:10" x14ac:dyDescent="0.2">
      <c r="A1928" s="4">
        <v>19.13</v>
      </c>
      <c r="B1928" s="4">
        <f t="shared" si="233"/>
        <v>44.129999999999995</v>
      </c>
      <c r="D1928" s="1">
        <f t="shared" si="234"/>
        <v>193373.01414567756</v>
      </c>
      <c r="E1928" s="1">
        <f t="shared" si="235"/>
        <v>193373.01414567756</v>
      </c>
      <c r="F1928" s="1">
        <f t="shared" si="238"/>
        <v>193298.35756780158</v>
      </c>
      <c r="G1928">
        <f t="shared" si="236"/>
        <v>18785.0861</v>
      </c>
      <c r="H1928">
        <f t="shared" si="239"/>
        <v>599.30034701963552</v>
      </c>
      <c r="I1928">
        <f t="shared" si="237"/>
        <v>46.961223310682733</v>
      </c>
      <c r="J1928">
        <f t="shared" si="232"/>
        <v>24.041276932230986</v>
      </c>
    </row>
    <row r="1929" spans="1:10" x14ac:dyDescent="0.2">
      <c r="A1929" s="4">
        <v>19.14</v>
      </c>
      <c r="B1929" s="4">
        <f t="shared" si="233"/>
        <v>44.14</v>
      </c>
      <c r="D1929" s="1">
        <f t="shared" si="234"/>
        <v>193529.27654746929</v>
      </c>
      <c r="E1929" s="1">
        <f t="shared" si="235"/>
        <v>193529.27654746929</v>
      </c>
      <c r="F1929" s="1">
        <f t="shared" si="238"/>
        <v>193454.56250693067</v>
      </c>
      <c r="G1929">
        <f t="shared" si="236"/>
        <v>18788.972399999999</v>
      </c>
      <c r="H1929">
        <f t="shared" si="239"/>
        <v>599.33123460436809</v>
      </c>
      <c r="I1929">
        <f t="shared" si="237"/>
        <v>46.962485010643327</v>
      </c>
      <c r="J1929">
        <f t="shared" si="232"/>
        <v>24.033509644919064</v>
      </c>
    </row>
    <row r="1930" spans="1:10" x14ac:dyDescent="0.2">
      <c r="A1930" s="4">
        <v>19.150000000000002</v>
      </c>
      <c r="B1930" s="4">
        <f t="shared" si="233"/>
        <v>44.150000000000006</v>
      </c>
      <c r="D1930" s="1">
        <f t="shared" si="234"/>
        <v>193685.60162112259</v>
      </c>
      <c r="E1930" s="1">
        <f t="shared" si="235"/>
        <v>193685.60162112259</v>
      </c>
      <c r="F1930" s="1">
        <f t="shared" si="238"/>
        <v>193610.83009320372</v>
      </c>
      <c r="G1930">
        <f t="shared" si="236"/>
        <v>18792.852500000008</v>
      </c>
      <c r="H1930">
        <f t="shared" si="239"/>
        <v>599.36207291266157</v>
      </c>
      <c r="I1930">
        <f t="shared" si="237"/>
        <v>46.963744665319936</v>
      </c>
      <c r="J1930">
        <f t="shared" si="232"/>
        <v>24.02574380340327</v>
      </c>
    </row>
    <row r="1931" spans="1:10" x14ac:dyDescent="0.2">
      <c r="A1931" s="4">
        <v>19.16</v>
      </c>
      <c r="B1931" s="4">
        <f t="shared" si="233"/>
        <v>44.16</v>
      </c>
      <c r="D1931" s="1">
        <f t="shared" si="234"/>
        <v>193841.98937585053</v>
      </c>
      <c r="E1931" s="1">
        <f t="shared" si="235"/>
        <v>193841.98937585053</v>
      </c>
      <c r="F1931" s="1">
        <f t="shared" si="238"/>
        <v>193767.16033582369</v>
      </c>
      <c r="G1931">
        <f t="shared" si="236"/>
        <v>18796.7264</v>
      </c>
      <c r="H1931">
        <f t="shared" si="239"/>
        <v>599.39286194451586</v>
      </c>
      <c r="I1931">
        <f t="shared" si="237"/>
        <v>46.9650022748704</v>
      </c>
      <c r="J1931">
        <f t="shared" si="232"/>
        <v>24.017979408069749</v>
      </c>
    </row>
    <row r="1932" spans="1:10" x14ac:dyDescent="0.2">
      <c r="A1932" s="4">
        <v>19.170000000000002</v>
      </c>
      <c r="B1932" s="4">
        <f t="shared" si="233"/>
        <v>44.17</v>
      </c>
      <c r="D1932" s="1">
        <f t="shared" si="234"/>
        <v>193998.43982086942</v>
      </c>
      <c r="E1932" s="1">
        <f t="shared" si="235"/>
        <v>193998.43982086942</v>
      </c>
      <c r="F1932" s="1">
        <f t="shared" si="238"/>
        <v>193923.55324399672</v>
      </c>
      <c r="G1932">
        <f t="shared" si="236"/>
        <v>18800.594100000002</v>
      </c>
      <c r="H1932">
        <f t="shared" si="239"/>
        <v>599.42360169993117</v>
      </c>
      <c r="I1932">
        <f t="shared" si="237"/>
        <v>46.966257839452311</v>
      </c>
      <c r="J1932">
        <f t="shared" si="232"/>
        <v>24.010216459303901</v>
      </c>
    </row>
    <row r="1933" spans="1:10" x14ac:dyDescent="0.2">
      <c r="A1933" s="4">
        <v>19.18</v>
      </c>
      <c r="B1933" s="4">
        <f t="shared" si="233"/>
        <v>44.18</v>
      </c>
      <c r="D1933" s="1">
        <f t="shared" si="234"/>
        <v>194154.9529653989</v>
      </c>
      <c r="E1933" s="1">
        <f t="shared" si="235"/>
        <v>194154.9529653989</v>
      </c>
      <c r="F1933" s="1">
        <f t="shared" si="238"/>
        <v>194080.0088269322</v>
      </c>
      <c r="G1933">
        <f t="shared" si="236"/>
        <v>18804.455599999987</v>
      </c>
      <c r="H1933">
        <f t="shared" si="239"/>
        <v>599.45429217890717</v>
      </c>
      <c r="I1933">
        <f t="shared" si="237"/>
        <v>46.967511359222954</v>
      </c>
      <c r="J1933">
        <f t="shared" si="232"/>
        <v>24.002454957490322</v>
      </c>
    </row>
    <row r="1934" spans="1:10" x14ac:dyDescent="0.2">
      <c r="A1934" s="4">
        <v>19.190000000000001</v>
      </c>
      <c r="B1934" s="4">
        <f t="shared" si="233"/>
        <v>44.19</v>
      </c>
      <c r="D1934" s="1">
        <f t="shared" si="234"/>
        <v>194311.52881866207</v>
      </c>
      <c r="E1934" s="1">
        <f t="shared" si="235"/>
        <v>194311.52881866207</v>
      </c>
      <c r="F1934" s="1">
        <f t="shared" si="238"/>
        <v>194236.52709384271</v>
      </c>
      <c r="G1934">
        <f t="shared" si="236"/>
        <v>18808.310899999997</v>
      </c>
      <c r="H1934">
        <f t="shared" si="239"/>
        <v>599.48493338144419</v>
      </c>
      <c r="I1934">
        <f t="shared" si="237"/>
        <v>46.968762834339373</v>
      </c>
      <c r="J1934">
        <f t="shared" si="232"/>
        <v>23.994694903012864</v>
      </c>
    </row>
    <row r="1935" spans="1:10" x14ac:dyDescent="0.2">
      <c r="A1935" s="4">
        <v>19.2</v>
      </c>
      <c r="B1935" s="4">
        <f t="shared" si="233"/>
        <v>44.2</v>
      </c>
      <c r="D1935" s="1">
        <f t="shared" si="234"/>
        <v>194468.167389885</v>
      </c>
      <c r="E1935" s="1">
        <f t="shared" si="235"/>
        <v>194468.167389885</v>
      </c>
      <c r="F1935" s="1">
        <f t="shared" si="238"/>
        <v>194393.1080539441</v>
      </c>
      <c r="G1935">
        <f t="shared" si="236"/>
        <v>18812.160000000003</v>
      </c>
      <c r="H1935">
        <f t="shared" si="239"/>
        <v>599.51552530754213</v>
      </c>
      <c r="I1935">
        <f t="shared" si="237"/>
        <v>46.970012264958321</v>
      </c>
      <c r="J1935">
        <f t="shared" ref="J1935:J1998" si="240">EXP(-$B$9*A1935)*I1935</f>
        <v>23.986936296254598</v>
      </c>
    </row>
    <row r="1936" spans="1:10" x14ac:dyDescent="0.2">
      <c r="A1936" s="4">
        <v>19.21</v>
      </c>
      <c r="B1936" s="4">
        <f t="shared" ref="B1936:B1999" si="241">A1936+25</f>
        <v>44.21</v>
      </c>
      <c r="D1936" s="1">
        <f t="shared" ref="D1936:D1999" si="242">EXP($B$2*A1936)* ($B$3*($B$1-$B$4)*EXP(-$B$2*A1936) - $B$3*($B$1-$B$4))/$B$2 + EXP($B$2*A1936)*$B$1*$B$3*(($E$2*$B$2^2 + $E$3*$B$2 + 2*$E$4)/($B$2^3) - (1/$B$2^3)*(($B$2^2)*($E$4*A1936^2 + $E$3*A1936+$E$2) + 2*$E$4*A1936*$B$2+$E$3*$B$2 + 2*$E$4)*EXP(-$B$2*A1936))</f>
        <v>194624.86868829696</v>
      </c>
      <c r="E1936" s="1">
        <f t="shared" ref="E1936:E1999" si="243">IF(A1936&lt;$B$5, D1936, EXP($B$2*A1936)*(EXP(-$B$2*$A$4015)*$D$4015 -$B$7*(1/$B$2)*(EXP(-$B$2*$A$4015) - EXP(-$B$2 *A1936) ) ) )</f>
        <v>194624.86868829696</v>
      </c>
      <c r="F1936" s="1">
        <f t="shared" si="238"/>
        <v>194549.75171645544</v>
      </c>
      <c r="G1936">
        <f t="shared" ref="G1936:G1999" si="244">$B$3*($E$2 + $E$3*A1936 +$E$4*A1936^2)-$B$3</f>
        <v>18816.002900000007</v>
      </c>
      <c r="H1936">
        <f t="shared" si="239"/>
        <v>599.54606795720088</v>
      </c>
      <c r="I1936">
        <f t="shared" ref="I1936:I1999" si="245">(H1936^(1-$B$8) - 1)/(1-$B$8)</f>
        <v>46.971259651236288</v>
      </c>
      <c r="J1936">
        <f t="shared" si="240"/>
        <v>23.979179137597828</v>
      </c>
    </row>
    <row r="1937" spans="1:10" x14ac:dyDescent="0.2">
      <c r="A1937" s="4">
        <v>19.22</v>
      </c>
      <c r="B1937" s="4">
        <f t="shared" si="241"/>
        <v>44.22</v>
      </c>
      <c r="D1937" s="1">
        <f t="shared" si="242"/>
        <v>194781.63272313037</v>
      </c>
      <c r="E1937" s="1">
        <f t="shared" si="243"/>
        <v>194781.63272313037</v>
      </c>
      <c r="F1937" s="1">
        <f t="shared" ref="F1937:F2000" si="246">IF(A1937&lt;=$B$5,     F1936+($B$2*F1936+$B$4*$B$3 + $B$1*G1936)*$B$12,     F1936+($B$2*F1936-$B$10)*$B$12)</f>
        <v>194706.45809059902</v>
      </c>
      <c r="G1937">
        <f t="shared" si="244"/>
        <v>18819.839600000007</v>
      </c>
      <c r="H1937">
        <f t="shared" ref="H1937:H2000" si="247">IF(A1937&lt;$B$5, ($B$3*(1-$B$4) + G1937*(1-$B$1))*$B$12, $B$7*$B$12)</f>
        <v>599.57656133042053</v>
      </c>
      <c r="I1937">
        <f t="shared" si="245"/>
        <v>46.972504993329494</v>
      </c>
      <c r="J1937">
        <f t="shared" si="240"/>
        <v>23.971423427424096</v>
      </c>
    </row>
    <row r="1938" spans="1:10" x14ac:dyDescent="0.2">
      <c r="A1938" s="4">
        <v>19.23</v>
      </c>
      <c r="B1938" s="4">
        <f t="shared" si="241"/>
        <v>44.230000000000004</v>
      </c>
      <c r="D1938" s="1">
        <f t="shared" si="242"/>
        <v>194938.45950362147</v>
      </c>
      <c r="E1938" s="1">
        <f t="shared" si="243"/>
        <v>194938.45950362147</v>
      </c>
      <c r="F1938" s="1">
        <f t="shared" si="246"/>
        <v>194863.22718560029</v>
      </c>
      <c r="G1938">
        <f t="shared" si="244"/>
        <v>18823.670100000003</v>
      </c>
      <c r="H1938">
        <f t="shared" si="247"/>
        <v>599.60700542720099</v>
      </c>
      <c r="I1938">
        <f t="shared" si="245"/>
        <v>46.973748291393868</v>
      </c>
      <c r="J1938">
        <f t="shared" si="240"/>
        <v>23.963669166114169</v>
      </c>
    </row>
    <row r="1939" spans="1:10" x14ac:dyDescent="0.2">
      <c r="A1939" s="4">
        <v>19.240000000000002</v>
      </c>
      <c r="B1939" s="4">
        <f t="shared" si="241"/>
        <v>44.24</v>
      </c>
      <c r="D1939" s="1">
        <f t="shared" si="242"/>
        <v>195095.34903900884</v>
      </c>
      <c r="E1939" s="1">
        <f t="shared" si="243"/>
        <v>195095.34903900884</v>
      </c>
      <c r="F1939" s="1">
        <f t="shared" si="246"/>
        <v>195020.05901068804</v>
      </c>
      <c r="G1939">
        <f t="shared" si="244"/>
        <v>18827.494399999996</v>
      </c>
      <c r="H1939">
        <f t="shared" si="247"/>
        <v>599.63740024754236</v>
      </c>
      <c r="I1939">
        <f t="shared" si="245"/>
        <v>46.974989545585096</v>
      </c>
      <c r="J1939">
        <f t="shared" si="240"/>
        <v>23.955916354048053</v>
      </c>
    </row>
    <row r="1940" spans="1:10" x14ac:dyDescent="0.2">
      <c r="A1940" s="4">
        <v>19.25</v>
      </c>
      <c r="B1940" s="4">
        <f t="shared" si="241"/>
        <v>44.25</v>
      </c>
      <c r="D1940" s="1">
        <f t="shared" si="242"/>
        <v>195252.30133853501</v>
      </c>
      <c r="E1940" s="1">
        <f t="shared" si="243"/>
        <v>195252.30133853501</v>
      </c>
      <c r="F1940" s="1">
        <f t="shared" si="246"/>
        <v>195176.95357509423</v>
      </c>
      <c r="G1940">
        <f t="shared" si="244"/>
        <v>18831.3125</v>
      </c>
      <c r="H1940">
        <f t="shared" si="247"/>
        <v>599.66774579144464</v>
      </c>
      <c r="I1940">
        <f t="shared" si="245"/>
        <v>46.976228756058575</v>
      </c>
      <c r="J1940">
        <f t="shared" si="240"/>
        <v>23.948164991605001</v>
      </c>
    </row>
    <row r="1941" spans="1:10" x14ac:dyDescent="0.2">
      <c r="A1941" s="4">
        <v>19.260000000000002</v>
      </c>
      <c r="B1941" s="4">
        <f t="shared" si="241"/>
        <v>44.260000000000005</v>
      </c>
      <c r="D1941" s="1">
        <f t="shared" si="242"/>
        <v>195409.31641144518</v>
      </c>
      <c r="E1941" s="1">
        <f t="shared" si="243"/>
        <v>195409.31641144518</v>
      </c>
      <c r="F1941" s="1">
        <f t="shared" si="246"/>
        <v>195333.91088805406</v>
      </c>
      <c r="G1941">
        <f t="shared" si="244"/>
        <v>18835.124399999986</v>
      </c>
      <c r="H1941">
        <f t="shared" si="247"/>
        <v>599.69804205890773</v>
      </c>
      <c r="I1941">
        <f t="shared" si="245"/>
        <v>46.977465922969422</v>
      </c>
      <c r="J1941">
        <f t="shared" si="240"/>
        <v>23.940415079163472</v>
      </c>
    </row>
    <row r="1942" spans="1:10" x14ac:dyDescent="0.2">
      <c r="A1942" s="4">
        <v>19.27</v>
      </c>
      <c r="B1942" s="4">
        <f t="shared" si="241"/>
        <v>44.269999999999996</v>
      </c>
      <c r="D1942" s="1">
        <f t="shared" si="242"/>
        <v>195566.39426698856</v>
      </c>
      <c r="E1942" s="1">
        <f t="shared" si="243"/>
        <v>195566.39426698856</v>
      </c>
      <c r="F1942" s="1">
        <f t="shared" si="246"/>
        <v>195490.93095880598</v>
      </c>
      <c r="G1942">
        <f t="shared" si="244"/>
        <v>18838.930099999998</v>
      </c>
      <c r="H1942">
        <f t="shared" si="247"/>
        <v>599.72828904993185</v>
      </c>
      <c r="I1942">
        <f t="shared" si="245"/>
        <v>46.978701046472509</v>
      </c>
      <c r="J1942">
        <f t="shared" si="240"/>
        <v>23.932666617101187</v>
      </c>
    </row>
    <row r="1943" spans="1:10" x14ac:dyDescent="0.2">
      <c r="A1943" s="4">
        <v>19.28</v>
      </c>
      <c r="B1943" s="4">
        <f t="shared" si="241"/>
        <v>44.28</v>
      </c>
      <c r="D1943" s="1">
        <f t="shared" si="242"/>
        <v>195723.5349144169</v>
      </c>
      <c r="E1943" s="1">
        <f t="shared" si="243"/>
        <v>195723.5349144169</v>
      </c>
      <c r="F1943" s="1">
        <f t="shared" si="246"/>
        <v>195648.01379659164</v>
      </c>
      <c r="G1943">
        <f t="shared" si="244"/>
        <v>18842.729600000006</v>
      </c>
      <c r="H1943">
        <f t="shared" si="247"/>
        <v>599.75848676451687</v>
      </c>
      <c r="I1943">
        <f t="shared" si="245"/>
        <v>46.979934126722419</v>
      </c>
      <c r="J1943">
        <f t="shared" si="240"/>
        <v>23.924919605795097</v>
      </c>
    </row>
    <row r="1944" spans="1:10" x14ac:dyDescent="0.2">
      <c r="A1944" s="4">
        <v>19.29</v>
      </c>
      <c r="B1944" s="4">
        <f t="shared" si="241"/>
        <v>44.29</v>
      </c>
      <c r="D1944" s="1">
        <f t="shared" si="242"/>
        <v>195880.73836298531</v>
      </c>
      <c r="E1944" s="1">
        <f t="shared" si="243"/>
        <v>195880.73836298531</v>
      </c>
      <c r="F1944" s="1">
        <f t="shared" si="246"/>
        <v>195805.15941065594</v>
      </c>
      <c r="G1944">
        <f t="shared" si="244"/>
        <v>18846.522899999996</v>
      </c>
      <c r="H1944">
        <f t="shared" si="247"/>
        <v>599.78863520266259</v>
      </c>
      <c r="I1944">
        <f t="shared" si="245"/>
        <v>46.981165163873456</v>
      </c>
      <c r="J1944">
        <f t="shared" si="240"/>
        <v>23.917174045621387</v>
      </c>
    </row>
    <row r="1945" spans="1:10" x14ac:dyDescent="0.2">
      <c r="A1945" s="4">
        <v>19.3</v>
      </c>
      <c r="B1945" s="4">
        <f t="shared" si="241"/>
        <v>44.3</v>
      </c>
      <c r="D1945" s="1">
        <f t="shared" si="242"/>
        <v>196038.00462195234</v>
      </c>
      <c r="E1945" s="1">
        <f t="shared" si="243"/>
        <v>196038.00462195234</v>
      </c>
      <c r="F1945" s="1">
        <f t="shared" si="246"/>
        <v>195962.367810247</v>
      </c>
      <c r="G1945">
        <f t="shared" si="244"/>
        <v>18850.309999999998</v>
      </c>
      <c r="H1945">
        <f t="shared" si="247"/>
        <v>599.81873436436933</v>
      </c>
      <c r="I1945">
        <f t="shared" si="245"/>
        <v>46.982394158079671</v>
      </c>
      <c r="J1945">
        <f t="shared" si="240"/>
        <v>23.909429936955476</v>
      </c>
    </row>
    <row r="1946" spans="1:10" x14ac:dyDescent="0.2">
      <c r="A1946" s="4">
        <v>19.309999999999999</v>
      </c>
      <c r="B1946" s="4">
        <f t="shared" si="241"/>
        <v>44.31</v>
      </c>
      <c r="D1946" s="1">
        <f t="shared" si="242"/>
        <v>196195.33370057959</v>
      </c>
      <c r="E1946" s="1">
        <f t="shared" si="243"/>
        <v>196195.33370057959</v>
      </c>
      <c r="F1946" s="1">
        <f t="shared" si="246"/>
        <v>196119.63900461621</v>
      </c>
      <c r="G1946">
        <f t="shared" si="244"/>
        <v>18854.090899999996</v>
      </c>
      <c r="H1946">
        <f t="shared" si="247"/>
        <v>599.84878424963688</v>
      </c>
      <c r="I1946">
        <f t="shared" si="245"/>
        <v>46.983621109494827</v>
      </c>
      <c r="J1946">
        <f t="shared" si="240"/>
        <v>23.901687280172037</v>
      </c>
    </row>
    <row r="1947" spans="1:10" x14ac:dyDescent="0.2">
      <c r="A1947" s="4">
        <v>19.32</v>
      </c>
      <c r="B1947" s="4">
        <f t="shared" si="241"/>
        <v>44.32</v>
      </c>
      <c r="D1947" s="1">
        <f t="shared" si="242"/>
        <v>196352.72560813226</v>
      </c>
      <c r="E1947" s="1">
        <f t="shared" si="243"/>
        <v>196352.72560813226</v>
      </c>
      <c r="F1947" s="1">
        <f t="shared" si="246"/>
        <v>196276.97300301818</v>
      </c>
      <c r="G1947">
        <f t="shared" si="244"/>
        <v>18857.86559999999</v>
      </c>
      <c r="H1947">
        <f t="shared" si="247"/>
        <v>599.87878485846522</v>
      </c>
      <c r="I1947">
        <f t="shared" si="245"/>
        <v>46.984846018272435</v>
      </c>
      <c r="J1947">
        <f t="shared" si="240"/>
        <v>23.89394607564498</v>
      </c>
    </row>
    <row r="1948" spans="1:10" x14ac:dyDescent="0.2">
      <c r="A1948" s="4">
        <v>19.330000000000002</v>
      </c>
      <c r="B1948" s="4">
        <f t="shared" si="241"/>
        <v>44.33</v>
      </c>
      <c r="D1948" s="1">
        <f t="shared" si="242"/>
        <v>196510.18035387836</v>
      </c>
      <c r="E1948" s="1">
        <f t="shared" si="243"/>
        <v>196510.18035387836</v>
      </c>
      <c r="F1948" s="1">
        <f t="shared" si="246"/>
        <v>196434.36981471078</v>
      </c>
      <c r="G1948">
        <f t="shared" si="244"/>
        <v>18861.634099999996</v>
      </c>
      <c r="H1948">
        <f t="shared" si="247"/>
        <v>599.9087361908546</v>
      </c>
      <c r="I1948">
        <f t="shared" si="245"/>
        <v>46.986068884565725</v>
      </c>
      <c r="J1948">
        <f t="shared" si="240"/>
        <v>23.886206323747448</v>
      </c>
    </row>
    <row r="1949" spans="1:10" x14ac:dyDescent="0.2">
      <c r="A1949" s="4">
        <v>19.34</v>
      </c>
      <c r="B1949" s="4">
        <f t="shared" si="241"/>
        <v>44.34</v>
      </c>
      <c r="D1949" s="1">
        <f t="shared" si="242"/>
        <v>196667.69794708924</v>
      </c>
      <c r="E1949" s="1">
        <f t="shared" si="243"/>
        <v>196667.69794708924</v>
      </c>
      <c r="F1949" s="1">
        <f t="shared" si="246"/>
        <v>196591.82944895508</v>
      </c>
      <c r="G1949">
        <f t="shared" si="244"/>
        <v>18865.396399999998</v>
      </c>
      <c r="H1949">
        <f t="shared" si="247"/>
        <v>599.93863824680489</v>
      </c>
      <c r="I1949">
        <f t="shared" si="245"/>
        <v>46.987289708527655</v>
      </c>
      <c r="J1949">
        <f t="shared" si="240"/>
        <v>23.878468024851827</v>
      </c>
    </row>
    <row r="1950" spans="1:10" x14ac:dyDescent="0.2">
      <c r="A1950" s="4">
        <v>19.350000000000001</v>
      </c>
      <c r="B1950" s="4">
        <f t="shared" si="241"/>
        <v>44.35</v>
      </c>
      <c r="D1950" s="1">
        <f t="shared" si="242"/>
        <v>196825.2783970398</v>
      </c>
      <c r="E1950" s="1">
        <f t="shared" si="243"/>
        <v>196825.2783970398</v>
      </c>
      <c r="F1950" s="1">
        <f t="shared" si="246"/>
        <v>196749.3519150154</v>
      </c>
      <c r="G1950">
        <f t="shared" si="244"/>
        <v>18869.152500000011</v>
      </c>
      <c r="H1950">
        <f t="shared" si="247"/>
        <v>599.96849102631609</v>
      </c>
      <c r="I1950">
        <f t="shared" si="245"/>
        <v>46.988508490310913</v>
      </c>
      <c r="J1950">
        <f t="shared" si="240"/>
        <v>23.870731179329749</v>
      </c>
    </row>
    <row r="1951" spans="1:10" x14ac:dyDescent="0.2">
      <c r="A1951" s="4">
        <v>19.36</v>
      </c>
      <c r="B1951" s="4">
        <f t="shared" si="241"/>
        <v>44.36</v>
      </c>
      <c r="D1951" s="1">
        <f t="shared" si="242"/>
        <v>196982.92171300791</v>
      </c>
      <c r="E1951" s="1">
        <f t="shared" si="243"/>
        <v>196982.92171300791</v>
      </c>
      <c r="F1951" s="1">
        <f t="shared" si="246"/>
        <v>196906.93722215935</v>
      </c>
      <c r="G1951">
        <f t="shared" si="244"/>
        <v>18872.902399999992</v>
      </c>
      <c r="H1951">
        <f t="shared" si="247"/>
        <v>599.99829452938798</v>
      </c>
      <c r="I1951">
        <f t="shared" si="245"/>
        <v>46.989725230067904</v>
      </c>
      <c r="J1951">
        <f t="shared" si="240"/>
        <v>23.862995787552091</v>
      </c>
    </row>
    <row r="1952" spans="1:10" x14ac:dyDescent="0.2">
      <c r="A1952" s="4">
        <v>19.37</v>
      </c>
      <c r="B1952" s="4">
        <f t="shared" si="241"/>
        <v>44.370000000000005</v>
      </c>
      <c r="D1952" s="1">
        <f t="shared" si="242"/>
        <v>197140.62790427438</v>
      </c>
      <c r="E1952" s="1">
        <f t="shared" si="243"/>
        <v>197140.62790427438</v>
      </c>
      <c r="F1952" s="1">
        <f t="shared" si="246"/>
        <v>197064.58537965771</v>
      </c>
      <c r="G1952">
        <f t="shared" si="244"/>
        <v>18876.646099999998</v>
      </c>
      <c r="H1952">
        <f t="shared" si="247"/>
        <v>600.02804875602089</v>
      </c>
      <c r="I1952">
        <f t="shared" si="245"/>
        <v>46.990939927950798</v>
      </c>
      <c r="J1952">
        <f t="shared" si="240"/>
        <v>23.855261849888965</v>
      </c>
    </row>
    <row r="1953" spans="1:10" x14ac:dyDescent="0.2">
      <c r="A1953" s="4">
        <v>19.38</v>
      </c>
      <c r="B1953" s="4">
        <f t="shared" si="241"/>
        <v>44.379999999999995</v>
      </c>
      <c r="D1953" s="1">
        <f t="shared" si="242"/>
        <v>197298.39698012412</v>
      </c>
      <c r="E1953" s="1">
        <f t="shared" si="243"/>
        <v>197298.39698012412</v>
      </c>
      <c r="F1953" s="1">
        <f t="shared" si="246"/>
        <v>197222.29639678457</v>
      </c>
      <c r="G1953">
        <f t="shared" si="244"/>
        <v>18880.383600000001</v>
      </c>
      <c r="H1953">
        <f t="shared" si="247"/>
        <v>600.05775370621461</v>
      </c>
      <c r="I1953">
        <f t="shared" si="245"/>
        <v>46.992152584111452</v>
      </c>
      <c r="J1953">
        <f t="shared" si="240"/>
        <v>23.84752936670974</v>
      </c>
    </row>
    <row r="1954" spans="1:10" x14ac:dyDescent="0.2">
      <c r="A1954" s="4">
        <v>19.39</v>
      </c>
      <c r="B1954" s="4">
        <f t="shared" si="241"/>
        <v>44.39</v>
      </c>
      <c r="D1954" s="1">
        <f t="shared" si="242"/>
        <v>197456.22894984443</v>
      </c>
      <c r="E1954" s="1">
        <f t="shared" si="243"/>
        <v>197456.22894984443</v>
      </c>
      <c r="F1954" s="1">
        <f t="shared" si="246"/>
        <v>197380.07028281724</v>
      </c>
      <c r="G1954">
        <f t="shared" si="244"/>
        <v>18884.114899999986</v>
      </c>
      <c r="H1954">
        <f t="shared" si="247"/>
        <v>600.08740937996924</v>
      </c>
      <c r="I1954">
        <f t="shared" si="245"/>
        <v>46.993363198701488</v>
      </c>
      <c r="J1954">
        <f t="shared" si="240"/>
        <v>23.839798338383016</v>
      </c>
    </row>
    <row r="1955" spans="1:10" x14ac:dyDescent="0.2">
      <c r="A1955" s="4">
        <v>19.400000000000002</v>
      </c>
      <c r="B1955" s="4">
        <f t="shared" si="241"/>
        <v>44.400000000000006</v>
      </c>
      <c r="D1955" s="1">
        <f t="shared" si="242"/>
        <v>197614.12382272651</v>
      </c>
      <c r="E1955" s="1">
        <f t="shared" si="243"/>
        <v>197614.12382272651</v>
      </c>
      <c r="F1955" s="1">
        <f t="shared" si="246"/>
        <v>197537.90704703625</v>
      </c>
      <c r="G1955">
        <f t="shared" si="244"/>
        <v>18887.839999999997</v>
      </c>
      <c r="H1955">
        <f t="shared" si="247"/>
        <v>600.11701577728479</v>
      </c>
      <c r="I1955">
        <f t="shared" si="245"/>
        <v>46.994571771872231</v>
      </c>
      <c r="J1955">
        <f t="shared" si="240"/>
        <v>23.832068765276656</v>
      </c>
    </row>
    <row r="1956" spans="1:10" x14ac:dyDescent="0.2">
      <c r="A1956" s="4">
        <v>19.41</v>
      </c>
      <c r="B1956" s="4">
        <f t="shared" si="241"/>
        <v>44.41</v>
      </c>
      <c r="D1956" s="1">
        <f t="shared" si="242"/>
        <v>197772.08160806439</v>
      </c>
      <c r="E1956" s="1">
        <f t="shared" si="243"/>
        <v>197772.08160806439</v>
      </c>
      <c r="F1956" s="1">
        <f t="shared" si="246"/>
        <v>197695.80669872541</v>
      </c>
      <c r="G1956">
        <f t="shared" si="244"/>
        <v>18891.558900000004</v>
      </c>
      <c r="H1956">
        <f t="shared" si="247"/>
        <v>600.14657289816114</v>
      </c>
      <c r="I1956">
        <f t="shared" si="245"/>
        <v>46.995778303774749</v>
      </c>
      <c r="J1956">
        <f t="shared" si="240"/>
        <v>23.824340647757754</v>
      </c>
    </row>
    <row r="1957" spans="1:10" x14ac:dyDescent="0.2">
      <c r="A1957" s="4">
        <v>19.420000000000002</v>
      </c>
      <c r="B1957" s="4">
        <f t="shared" si="241"/>
        <v>44.42</v>
      </c>
      <c r="D1957" s="1">
        <f t="shared" si="242"/>
        <v>197930.1023151557</v>
      </c>
      <c r="E1957" s="1">
        <f t="shared" si="243"/>
        <v>197930.1023151557</v>
      </c>
      <c r="F1957" s="1">
        <f t="shared" si="246"/>
        <v>197853.76924717182</v>
      </c>
      <c r="G1957">
        <f t="shared" si="244"/>
        <v>18895.271599999993</v>
      </c>
      <c r="H1957">
        <f t="shared" si="247"/>
        <v>600.1760807425984</v>
      </c>
      <c r="I1957">
        <f t="shared" si="245"/>
        <v>46.996982794559848</v>
      </c>
      <c r="J1957">
        <f t="shared" si="240"/>
        <v>23.816613986192664</v>
      </c>
    </row>
    <row r="1958" spans="1:10" x14ac:dyDescent="0.2">
      <c r="A1958" s="4">
        <v>19.43</v>
      </c>
      <c r="B1958" s="4">
        <f t="shared" si="241"/>
        <v>44.43</v>
      </c>
      <c r="D1958" s="1">
        <f t="shared" si="242"/>
        <v>198088.18595330056</v>
      </c>
      <c r="E1958" s="1">
        <f t="shared" si="243"/>
        <v>198088.18595330056</v>
      </c>
      <c r="F1958" s="1">
        <f t="shared" si="246"/>
        <v>198011.79470166573</v>
      </c>
      <c r="G1958">
        <f t="shared" si="244"/>
        <v>18898.978099999993</v>
      </c>
      <c r="H1958">
        <f t="shared" si="247"/>
        <v>600.20553931059658</v>
      </c>
      <c r="I1958">
        <f t="shared" si="245"/>
        <v>46.998185244378043</v>
      </c>
      <c r="J1958">
        <f t="shared" si="240"/>
        <v>23.808888780946983</v>
      </c>
    </row>
    <row r="1959" spans="1:10" x14ac:dyDescent="0.2">
      <c r="A1959" s="4">
        <v>19.440000000000001</v>
      </c>
      <c r="B1959" s="4">
        <f t="shared" si="241"/>
        <v>44.44</v>
      </c>
      <c r="D1959" s="1">
        <f t="shared" si="242"/>
        <v>198246.33253180364</v>
      </c>
      <c r="E1959" s="1">
        <f t="shared" si="243"/>
        <v>198246.33253180364</v>
      </c>
      <c r="F1959" s="1">
        <f t="shared" si="246"/>
        <v>198169.88307150072</v>
      </c>
      <c r="G1959">
        <f t="shared" si="244"/>
        <v>18902.67839999999</v>
      </c>
      <c r="H1959">
        <f t="shared" si="247"/>
        <v>600.23494860215555</v>
      </c>
      <c r="I1959">
        <f t="shared" si="245"/>
        <v>46.999385653379598</v>
      </c>
      <c r="J1959">
        <f t="shared" si="240"/>
        <v>23.801165032385551</v>
      </c>
    </row>
    <row r="1960" spans="1:10" x14ac:dyDescent="0.2">
      <c r="A1960" s="4">
        <v>19.45</v>
      </c>
      <c r="B1960" s="4">
        <f t="shared" si="241"/>
        <v>44.45</v>
      </c>
      <c r="D1960" s="1">
        <f t="shared" si="242"/>
        <v>198404.54205997154</v>
      </c>
      <c r="E1960" s="1">
        <f t="shared" si="243"/>
        <v>198404.54205997154</v>
      </c>
      <c r="F1960" s="1">
        <f t="shared" si="246"/>
        <v>198328.03436597358</v>
      </c>
      <c r="G1960">
        <f t="shared" si="244"/>
        <v>18906.372499999998</v>
      </c>
      <c r="H1960">
        <f t="shared" si="247"/>
        <v>600.26430861727556</v>
      </c>
      <c r="I1960">
        <f t="shared" si="245"/>
        <v>47.000584021714502</v>
      </c>
      <c r="J1960">
        <f t="shared" si="240"/>
        <v>23.793442740872475</v>
      </c>
    </row>
    <row r="1961" spans="1:10" x14ac:dyDescent="0.2">
      <c r="A1961" s="4">
        <v>19.46</v>
      </c>
      <c r="B1961" s="4">
        <f t="shared" si="241"/>
        <v>44.46</v>
      </c>
      <c r="D1961" s="1">
        <f t="shared" si="242"/>
        <v>198562.81454711498</v>
      </c>
      <c r="E1961" s="1">
        <f t="shared" si="243"/>
        <v>198562.81454711498</v>
      </c>
      <c r="F1961" s="1">
        <f t="shared" si="246"/>
        <v>198486.24859438441</v>
      </c>
      <c r="G1961">
        <f t="shared" si="244"/>
        <v>18910.060400000002</v>
      </c>
      <c r="H1961">
        <f t="shared" si="247"/>
        <v>600.29361935595648</v>
      </c>
      <c r="I1961">
        <f t="shared" si="245"/>
        <v>47.001780349532467</v>
      </c>
      <c r="J1961">
        <f t="shared" si="240"/>
        <v>23.785721906771087</v>
      </c>
    </row>
    <row r="1962" spans="1:10" x14ac:dyDescent="0.2">
      <c r="A1962" s="4">
        <v>19.47</v>
      </c>
      <c r="B1962" s="4">
        <f t="shared" si="241"/>
        <v>44.47</v>
      </c>
      <c r="D1962" s="1">
        <f t="shared" si="242"/>
        <v>198721.15000254766</v>
      </c>
      <c r="E1962" s="1">
        <f t="shared" si="243"/>
        <v>198721.15000254766</v>
      </c>
      <c r="F1962" s="1">
        <f t="shared" si="246"/>
        <v>198644.52576603647</v>
      </c>
      <c r="G1962">
        <f t="shared" si="244"/>
        <v>18913.742100000003</v>
      </c>
      <c r="H1962">
        <f t="shared" si="247"/>
        <v>600.3228808181982</v>
      </c>
      <c r="I1962">
        <f t="shared" si="245"/>
        <v>47.002974636982934</v>
      </c>
      <c r="J1962">
        <f t="shared" si="240"/>
        <v>23.778002530443999</v>
      </c>
    </row>
    <row r="1963" spans="1:10" x14ac:dyDescent="0.2">
      <c r="A1963" s="4">
        <v>19.48</v>
      </c>
      <c r="B1963" s="4">
        <f t="shared" si="241"/>
        <v>44.480000000000004</v>
      </c>
      <c r="D1963" s="1">
        <f t="shared" si="242"/>
        <v>198879.54843558656</v>
      </c>
      <c r="E1963" s="1">
        <f t="shared" si="243"/>
        <v>198879.54843558656</v>
      </c>
      <c r="F1963" s="1">
        <f t="shared" si="246"/>
        <v>198802.8658902364</v>
      </c>
      <c r="G1963">
        <f t="shared" si="244"/>
        <v>18917.417600000001</v>
      </c>
      <c r="H1963">
        <f t="shared" si="247"/>
        <v>600.35209300400072</v>
      </c>
      <c r="I1963">
        <f t="shared" si="245"/>
        <v>47.004166884215088</v>
      </c>
      <c r="J1963">
        <f t="shared" si="240"/>
        <v>23.770284612253047</v>
      </c>
    </row>
    <row r="1964" spans="1:10" x14ac:dyDescent="0.2">
      <c r="A1964" s="4">
        <v>19.490000000000002</v>
      </c>
      <c r="B1964" s="4">
        <f t="shared" si="241"/>
        <v>44.49</v>
      </c>
      <c r="D1964" s="1">
        <f t="shared" si="242"/>
        <v>199038.00985555185</v>
      </c>
      <c r="E1964" s="1">
        <f t="shared" si="243"/>
        <v>199038.00985555185</v>
      </c>
      <c r="F1964" s="1">
        <f t="shared" si="246"/>
        <v>198961.26897629397</v>
      </c>
      <c r="G1964">
        <f t="shared" si="244"/>
        <v>18921.086900000009</v>
      </c>
      <c r="H1964">
        <f t="shared" si="247"/>
        <v>600.38125591336427</v>
      </c>
      <c r="I1964">
        <f t="shared" si="245"/>
        <v>47.005357091377846</v>
      </c>
      <c r="J1964">
        <f t="shared" si="240"/>
        <v>23.76256815255935</v>
      </c>
    </row>
    <row r="1965" spans="1:10" x14ac:dyDescent="0.2">
      <c r="A1965" s="4">
        <v>19.5</v>
      </c>
      <c r="B1965" s="4">
        <f t="shared" si="241"/>
        <v>44.5</v>
      </c>
      <c r="D1965" s="1">
        <f t="shared" si="242"/>
        <v>199196.53427176722</v>
      </c>
      <c r="E1965" s="1">
        <f t="shared" si="243"/>
        <v>199196.53427176722</v>
      </c>
      <c r="F1965" s="1">
        <f t="shared" si="246"/>
        <v>199119.7350335223</v>
      </c>
      <c r="G1965">
        <f t="shared" si="244"/>
        <v>18924.75</v>
      </c>
      <c r="H1965">
        <f t="shared" si="247"/>
        <v>600.41036954628851</v>
      </c>
      <c r="I1965">
        <f t="shared" si="245"/>
        <v>47.00654525861983</v>
      </c>
      <c r="J1965">
        <f t="shared" si="240"/>
        <v>23.754853151723253</v>
      </c>
    </row>
    <row r="1966" spans="1:10" x14ac:dyDescent="0.2">
      <c r="A1966" s="4">
        <v>19.510000000000002</v>
      </c>
      <c r="B1966" s="4">
        <f t="shared" si="241"/>
        <v>44.510000000000005</v>
      </c>
      <c r="D1966" s="1">
        <f t="shared" si="242"/>
        <v>199355.12169355902</v>
      </c>
      <c r="E1966" s="1">
        <f t="shared" si="243"/>
        <v>199355.12169355902</v>
      </c>
      <c r="F1966" s="1">
        <f t="shared" si="246"/>
        <v>199278.26407123773</v>
      </c>
      <c r="G1966">
        <f t="shared" si="244"/>
        <v>18928.406899999987</v>
      </c>
      <c r="H1966">
        <f t="shared" si="247"/>
        <v>600.43943390277366</v>
      </c>
      <c r="I1966">
        <f t="shared" si="245"/>
        <v>47.007731386089425</v>
      </c>
      <c r="J1966">
        <f t="shared" si="240"/>
        <v>23.747139610104377</v>
      </c>
    </row>
    <row r="1967" spans="1:10" x14ac:dyDescent="0.2">
      <c r="A1967" s="4">
        <v>19.52</v>
      </c>
      <c r="B1967" s="4">
        <f t="shared" si="241"/>
        <v>44.519999999999996</v>
      </c>
      <c r="D1967" s="1">
        <f t="shared" si="242"/>
        <v>199513.77213025751</v>
      </c>
      <c r="E1967" s="1">
        <f t="shared" si="243"/>
        <v>199513.77213025751</v>
      </c>
      <c r="F1967" s="1">
        <f t="shared" si="246"/>
        <v>199436.85609875989</v>
      </c>
      <c r="G1967">
        <f t="shared" si="244"/>
        <v>18932.0576</v>
      </c>
      <c r="H1967">
        <f t="shared" si="247"/>
        <v>600.46844898281984</v>
      </c>
      <c r="I1967">
        <f t="shared" si="245"/>
        <v>47.008915473934735</v>
      </c>
      <c r="J1967">
        <f t="shared" si="240"/>
        <v>23.739427528061587</v>
      </c>
    </row>
    <row r="1968" spans="1:10" x14ac:dyDescent="0.2">
      <c r="A1968" s="4">
        <v>19.53</v>
      </c>
      <c r="B1968" s="4">
        <f t="shared" si="241"/>
        <v>44.53</v>
      </c>
      <c r="D1968" s="1">
        <f t="shared" si="242"/>
        <v>199672.48559119625</v>
      </c>
      <c r="E1968" s="1">
        <f t="shared" si="243"/>
        <v>199672.48559119625</v>
      </c>
      <c r="F1968" s="1">
        <f t="shared" si="246"/>
        <v>199595.51112541163</v>
      </c>
      <c r="G1968">
        <f t="shared" si="244"/>
        <v>18935.702099999995</v>
      </c>
      <c r="H1968">
        <f t="shared" si="247"/>
        <v>600.49741478642682</v>
      </c>
      <c r="I1968">
        <f t="shared" si="245"/>
        <v>47.010097522303575</v>
      </c>
      <c r="J1968">
        <f t="shared" si="240"/>
        <v>23.73171690595299</v>
      </c>
    </row>
    <row r="1969" spans="1:10" x14ac:dyDescent="0.2">
      <c r="A1969" s="4">
        <v>19.54</v>
      </c>
      <c r="B1969" s="4">
        <f t="shared" si="241"/>
        <v>44.54</v>
      </c>
      <c r="D1969" s="1">
        <f t="shared" si="242"/>
        <v>199831.26208571132</v>
      </c>
      <c r="E1969" s="1">
        <f t="shared" si="243"/>
        <v>199831.26208571132</v>
      </c>
      <c r="F1969" s="1">
        <f t="shared" si="246"/>
        <v>199754.22916051911</v>
      </c>
      <c r="G1969">
        <f t="shared" si="244"/>
        <v>18939.340400000001</v>
      </c>
      <c r="H1969">
        <f t="shared" si="247"/>
        <v>600.52633131359471</v>
      </c>
      <c r="I1969">
        <f t="shared" si="245"/>
        <v>47.011277531343524</v>
      </c>
      <c r="J1969">
        <f t="shared" si="240"/>
        <v>23.724007744135985</v>
      </c>
    </row>
    <row r="1970" spans="1:10" x14ac:dyDescent="0.2">
      <c r="A1970" s="4">
        <v>19.55</v>
      </c>
      <c r="B1970" s="4">
        <f t="shared" si="241"/>
        <v>44.55</v>
      </c>
      <c r="D1970" s="1">
        <f t="shared" si="242"/>
        <v>199990.10162314284</v>
      </c>
      <c r="E1970" s="1">
        <f t="shared" si="243"/>
        <v>199990.10162314284</v>
      </c>
      <c r="F1970" s="1">
        <f t="shared" si="246"/>
        <v>199913.0102134117</v>
      </c>
      <c r="G1970">
        <f t="shared" si="244"/>
        <v>18942.972500000003</v>
      </c>
      <c r="H1970">
        <f t="shared" si="247"/>
        <v>600.55519856432352</v>
      </c>
      <c r="I1970">
        <f t="shared" si="245"/>
        <v>47.012455501201877</v>
      </c>
      <c r="J1970">
        <f t="shared" si="240"/>
        <v>23.716300042967198</v>
      </c>
    </row>
    <row r="1971" spans="1:10" x14ac:dyDescent="0.2">
      <c r="A1971" s="4">
        <v>19.559999999999999</v>
      </c>
      <c r="B1971" s="4">
        <f t="shared" si="241"/>
        <v>44.56</v>
      </c>
      <c r="D1971" s="1">
        <f t="shared" si="242"/>
        <v>200149.00421283377</v>
      </c>
      <c r="E1971" s="1">
        <f t="shared" si="243"/>
        <v>200149.00421283377</v>
      </c>
      <c r="F1971" s="1">
        <f t="shared" si="246"/>
        <v>200071.85429342207</v>
      </c>
      <c r="G1971">
        <f t="shared" si="244"/>
        <v>18946.598399999988</v>
      </c>
      <c r="H1971">
        <f t="shared" si="247"/>
        <v>600.58401653861301</v>
      </c>
      <c r="I1971">
        <f t="shared" si="245"/>
        <v>47.01363143202564</v>
      </c>
      <c r="J1971">
        <f t="shared" si="240"/>
        <v>23.708593802802522</v>
      </c>
    </row>
    <row r="1972" spans="1:10" x14ac:dyDescent="0.2">
      <c r="A1972" s="4">
        <v>19.57</v>
      </c>
      <c r="B1972" s="4">
        <f t="shared" si="241"/>
        <v>44.57</v>
      </c>
      <c r="D1972" s="1">
        <f t="shared" si="242"/>
        <v>200307.96986413063</v>
      </c>
      <c r="E1972" s="1">
        <f t="shared" si="243"/>
        <v>200307.96986413063</v>
      </c>
      <c r="F1972" s="1">
        <f t="shared" si="246"/>
        <v>200230.76140988615</v>
      </c>
      <c r="G1972">
        <f t="shared" si="244"/>
        <v>18950.218099999998</v>
      </c>
      <c r="H1972">
        <f t="shared" si="247"/>
        <v>600.61278523646365</v>
      </c>
      <c r="I1972">
        <f t="shared" si="245"/>
        <v>47.014805323961603</v>
      </c>
      <c r="J1972">
        <f t="shared" si="240"/>
        <v>23.700889023997114</v>
      </c>
    </row>
    <row r="1973" spans="1:10" x14ac:dyDescent="0.2">
      <c r="A1973" s="4">
        <v>19.580000000000002</v>
      </c>
      <c r="B1973" s="4">
        <f t="shared" si="241"/>
        <v>44.58</v>
      </c>
      <c r="D1973" s="1">
        <f t="shared" si="242"/>
        <v>200466.99858638289</v>
      </c>
      <c r="E1973" s="1">
        <f t="shared" si="243"/>
        <v>200466.99858638289</v>
      </c>
      <c r="F1973" s="1">
        <f t="shared" si="246"/>
        <v>200389.73157214315</v>
      </c>
      <c r="G1973">
        <f t="shared" si="244"/>
        <v>18953.831600000005</v>
      </c>
      <c r="H1973">
        <f t="shared" si="247"/>
        <v>600.64150465787509</v>
      </c>
      <c r="I1973">
        <f t="shared" si="245"/>
        <v>47.01597717715623</v>
      </c>
      <c r="J1973">
        <f t="shared" si="240"/>
        <v>23.693185706905386</v>
      </c>
    </row>
    <row r="1974" spans="1:10" x14ac:dyDescent="0.2">
      <c r="A1974" s="4">
        <v>19.59</v>
      </c>
      <c r="B1974" s="4">
        <f t="shared" si="241"/>
        <v>44.59</v>
      </c>
      <c r="D1974" s="1">
        <f t="shared" si="242"/>
        <v>200626.09038894344</v>
      </c>
      <c r="E1974" s="1">
        <f t="shared" si="243"/>
        <v>200626.09038894344</v>
      </c>
      <c r="F1974" s="1">
        <f t="shared" si="246"/>
        <v>200548.76478953552</v>
      </c>
      <c r="G1974">
        <f t="shared" si="244"/>
        <v>18957.438899999994</v>
      </c>
      <c r="H1974">
        <f t="shared" si="247"/>
        <v>600.67017480284733</v>
      </c>
      <c r="I1974">
        <f t="shared" si="245"/>
        <v>47.017146991755745</v>
      </c>
      <c r="J1974">
        <f t="shared" si="240"/>
        <v>23.685483851881003</v>
      </c>
    </row>
    <row r="1975" spans="1:10" x14ac:dyDescent="0.2">
      <c r="A1975" s="4">
        <v>19.600000000000001</v>
      </c>
      <c r="B1975" s="4">
        <f t="shared" si="241"/>
        <v>44.6</v>
      </c>
      <c r="D1975" s="1">
        <f t="shared" si="242"/>
        <v>200785.24528116867</v>
      </c>
      <c r="E1975" s="1">
        <f t="shared" si="243"/>
        <v>200785.24528116867</v>
      </c>
      <c r="F1975" s="1">
        <f t="shared" si="246"/>
        <v>200707.86107140902</v>
      </c>
      <c r="G1975">
        <f t="shared" si="244"/>
        <v>18961.039999999994</v>
      </c>
      <c r="H1975">
        <f t="shared" si="247"/>
        <v>600.69879567138048</v>
      </c>
      <c r="I1975">
        <f t="shared" si="245"/>
        <v>47.018314767906105</v>
      </c>
      <c r="J1975">
        <f t="shared" si="240"/>
        <v>23.677783459276906</v>
      </c>
    </row>
    <row r="1976" spans="1:10" x14ac:dyDescent="0.2">
      <c r="A1976" s="4">
        <v>19.61</v>
      </c>
      <c r="B1976" s="4">
        <f t="shared" si="241"/>
        <v>44.61</v>
      </c>
      <c r="D1976" s="1">
        <f t="shared" si="242"/>
        <v>200944.46327241795</v>
      </c>
      <c r="E1976" s="1">
        <f t="shared" si="243"/>
        <v>200944.46327241795</v>
      </c>
      <c r="F1976" s="1">
        <f t="shared" si="246"/>
        <v>200867.02042711264</v>
      </c>
      <c r="G1976">
        <f t="shared" si="244"/>
        <v>18964.634900000005</v>
      </c>
      <c r="H1976">
        <f t="shared" si="247"/>
        <v>600.72736726347455</v>
      </c>
      <c r="I1976">
        <f t="shared" si="245"/>
        <v>47.019480505752995</v>
      </c>
      <c r="J1976">
        <f t="shared" si="240"/>
        <v>23.67008452944529</v>
      </c>
    </row>
    <row r="1977" spans="1:10" x14ac:dyDescent="0.2">
      <c r="A1977" s="4">
        <v>19.62</v>
      </c>
      <c r="B1977" s="4">
        <f t="shared" si="241"/>
        <v>44.620000000000005</v>
      </c>
      <c r="D1977" s="1">
        <f t="shared" si="242"/>
        <v>201103.74437205392</v>
      </c>
      <c r="E1977" s="1">
        <f t="shared" si="243"/>
        <v>201103.74437205392</v>
      </c>
      <c r="F1977" s="1">
        <f t="shared" si="246"/>
        <v>201026.24286599865</v>
      </c>
      <c r="G1977">
        <f t="shared" si="244"/>
        <v>18968.223599999998</v>
      </c>
      <c r="H1977">
        <f t="shared" si="247"/>
        <v>600.75588957912942</v>
      </c>
      <c r="I1977">
        <f t="shared" si="245"/>
        <v>47.020644205441833</v>
      </c>
      <c r="J1977">
        <f t="shared" si="240"/>
        <v>23.662387062737615</v>
      </c>
    </row>
    <row r="1978" spans="1:10" x14ac:dyDescent="0.2">
      <c r="A1978" s="4">
        <v>19.63</v>
      </c>
      <c r="B1978" s="4">
        <f t="shared" si="241"/>
        <v>44.629999999999995</v>
      </c>
      <c r="D1978" s="1">
        <f t="shared" si="242"/>
        <v>201263.0885894426</v>
      </c>
      <c r="E1978" s="1">
        <f t="shared" si="243"/>
        <v>201263.0885894426</v>
      </c>
      <c r="F1978" s="1">
        <f t="shared" si="246"/>
        <v>201185.5283974226</v>
      </c>
      <c r="G1978">
        <f t="shared" si="244"/>
        <v>18971.806100000002</v>
      </c>
      <c r="H1978">
        <f t="shared" si="247"/>
        <v>600.78436261834531</v>
      </c>
      <c r="I1978">
        <f t="shared" si="245"/>
        <v>47.021805867117763</v>
      </c>
      <c r="J1978">
        <f t="shared" si="240"/>
        <v>23.654691059504593</v>
      </c>
    </row>
    <row r="1979" spans="1:10" x14ac:dyDescent="0.2">
      <c r="A1979" s="4">
        <v>19.64</v>
      </c>
      <c r="B1979" s="4">
        <f t="shared" si="241"/>
        <v>44.64</v>
      </c>
      <c r="D1979" s="1">
        <f t="shared" si="242"/>
        <v>201422.49593395344</v>
      </c>
      <c r="E1979" s="1">
        <f t="shared" si="243"/>
        <v>201422.49593395344</v>
      </c>
      <c r="F1979" s="1">
        <f t="shared" si="246"/>
        <v>201344.87703074334</v>
      </c>
      <c r="G1979">
        <f t="shared" si="244"/>
        <v>18975.382400000002</v>
      </c>
      <c r="H1979">
        <f t="shared" si="247"/>
        <v>600.81278638112212</v>
      </c>
      <c r="I1979">
        <f t="shared" si="245"/>
        <v>47.022965490925664</v>
      </c>
      <c r="J1979">
        <f t="shared" si="240"/>
        <v>23.64699652009622</v>
      </c>
    </row>
    <row r="1980" spans="1:10" x14ac:dyDescent="0.2">
      <c r="A1980" s="4">
        <v>19.650000000000002</v>
      </c>
      <c r="B1980" s="4">
        <f t="shared" si="241"/>
        <v>44.650000000000006</v>
      </c>
      <c r="D1980" s="1">
        <f t="shared" si="242"/>
        <v>201581.96641495897</v>
      </c>
      <c r="E1980" s="1">
        <f t="shared" si="243"/>
        <v>201581.96641495897</v>
      </c>
      <c r="F1980" s="1">
        <f t="shared" si="246"/>
        <v>201504.28877532299</v>
      </c>
      <c r="G1980">
        <f t="shared" si="244"/>
        <v>18978.952499999999</v>
      </c>
      <c r="H1980">
        <f t="shared" si="247"/>
        <v>600.84116086745962</v>
      </c>
      <c r="I1980">
        <f t="shared" si="245"/>
        <v>47.024123077010145</v>
      </c>
      <c r="J1980">
        <f t="shared" si="240"/>
        <v>23.639303444861731</v>
      </c>
    </row>
    <row r="1981" spans="1:10" x14ac:dyDescent="0.2">
      <c r="A1981" s="4">
        <v>19.66</v>
      </c>
      <c r="B1981" s="4">
        <f t="shared" si="241"/>
        <v>44.66</v>
      </c>
      <c r="D1981" s="1">
        <f t="shared" si="242"/>
        <v>201741.50004183492</v>
      </c>
      <c r="E1981" s="1">
        <f t="shared" si="243"/>
        <v>201741.50004183492</v>
      </c>
      <c r="F1981" s="1">
        <f t="shared" si="246"/>
        <v>201663.76364052689</v>
      </c>
      <c r="G1981">
        <f t="shared" si="244"/>
        <v>18982.516399999993</v>
      </c>
      <c r="H1981">
        <f t="shared" si="247"/>
        <v>600.86948607735803</v>
      </c>
      <c r="I1981">
        <f t="shared" si="245"/>
        <v>47.025278625515554</v>
      </c>
      <c r="J1981">
        <f t="shared" si="240"/>
        <v>23.631611834149659</v>
      </c>
    </row>
    <row r="1982" spans="1:10" x14ac:dyDescent="0.2">
      <c r="A1982" s="4">
        <v>19.670000000000002</v>
      </c>
      <c r="B1982" s="4">
        <f t="shared" si="241"/>
        <v>44.67</v>
      </c>
      <c r="D1982" s="1">
        <f t="shared" si="242"/>
        <v>201901.09682396048</v>
      </c>
      <c r="E1982" s="1">
        <f t="shared" si="243"/>
        <v>201901.09682396048</v>
      </c>
      <c r="F1982" s="1">
        <f t="shared" si="246"/>
        <v>201823.30163572371</v>
      </c>
      <c r="G1982">
        <f t="shared" si="244"/>
        <v>18986.074099999998</v>
      </c>
      <c r="H1982">
        <f t="shared" si="247"/>
        <v>600.89776201081736</v>
      </c>
      <c r="I1982">
        <f t="shared" si="245"/>
        <v>47.026432136585967</v>
      </c>
      <c r="J1982">
        <f t="shared" si="240"/>
        <v>23.623921688307771</v>
      </c>
    </row>
    <row r="1983" spans="1:10" x14ac:dyDescent="0.2">
      <c r="A1983" s="4">
        <v>19.68</v>
      </c>
      <c r="B1983" s="4">
        <f t="shared" si="241"/>
        <v>44.68</v>
      </c>
      <c r="D1983" s="1">
        <f t="shared" si="242"/>
        <v>202060.75677071806</v>
      </c>
      <c r="E1983" s="1">
        <f t="shared" si="243"/>
        <v>202060.75677071806</v>
      </c>
      <c r="F1983" s="1">
        <f t="shared" si="246"/>
        <v>201982.90277028538</v>
      </c>
      <c r="G1983">
        <f t="shared" si="244"/>
        <v>18989.625599999999</v>
      </c>
      <c r="H1983">
        <f t="shared" si="247"/>
        <v>600.92598866783771</v>
      </c>
      <c r="I1983">
        <f t="shared" si="245"/>
        <v>47.027583610365205</v>
      </c>
      <c r="J1983">
        <f t="shared" si="240"/>
        <v>23.616233007683128</v>
      </c>
    </row>
    <row r="1984" spans="1:10" x14ac:dyDescent="0.2">
      <c r="A1984" s="4">
        <v>19.690000000000001</v>
      </c>
      <c r="B1984" s="4">
        <f t="shared" si="241"/>
        <v>44.69</v>
      </c>
      <c r="D1984" s="1">
        <f t="shared" si="242"/>
        <v>202220.47989149336</v>
      </c>
      <c r="E1984" s="1">
        <f t="shared" si="243"/>
        <v>202220.47989149336</v>
      </c>
      <c r="F1984" s="1">
        <f t="shared" si="246"/>
        <v>202142.56705358715</v>
      </c>
      <c r="G1984">
        <f t="shared" si="244"/>
        <v>18993.170899999997</v>
      </c>
      <c r="H1984">
        <f t="shared" si="247"/>
        <v>600.95416604841876</v>
      </c>
      <c r="I1984">
        <f t="shared" si="245"/>
        <v>47.028733046996791</v>
      </c>
      <c r="J1984">
        <f t="shared" si="240"/>
        <v>23.608545792622028</v>
      </c>
    </row>
    <row r="1985" spans="1:10" x14ac:dyDescent="0.2">
      <c r="A1985" s="4">
        <v>19.7</v>
      </c>
      <c r="B1985" s="4">
        <f t="shared" si="241"/>
        <v>44.7</v>
      </c>
      <c r="D1985" s="1">
        <f t="shared" si="242"/>
        <v>202380.26619567542</v>
      </c>
      <c r="E1985" s="1">
        <f t="shared" si="243"/>
        <v>202380.26619567542</v>
      </c>
      <c r="F1985" s="1">
        <f t="shared" si="246"/>
        <v>202302.29449500749</v>
      </c>
      <c r="G1985">
        <f t="shared" si="244"/>
        <v>18996.709999999992</v>
      </c>
      <c r="H1985">
        <f t="shared" si="247"/>
        <v>600.98229415256071</v>
      </c>
      <c r="I1985">
        <f t="shared" si="245"/>
        <v>47.029880446624006</v>
      </c>
      <c r="J1985">
        <f t="shared" si="240"/>
        <v>23.600860043470071</v>
      </c>
    </row>
    <row r="1986" spans="1:10" x14ac:dyDescent="0.2">
      <c r="A1986" s="4">
        <v>19.71</v>
      </c>
      <c r="B1986" s="4">
        <f t="shared" si="241"/>
        <v>44.71</v>
      </c>
      <c r="D1986" s="1">
        <f t="shared" si="242"/>
        <v>202540.11569265652</v>
      </c>
      <c r="E1986" s="1">
        <f t="shared" si="243"/>
        <v>202540.11569265652</v>
      </c>
      <c r="F1986" s="1">
        <f t="shared" si="246"/>
        <v>202462.08510392817</v>
      </c>
      <c r="G1986">
        <f t="shared" si="244"/>
        <v>19000.242899999997</v>
      </c>
      <c r="H1986">
        <f t="shared" si="247"/>
        <v>601.0103729802637</v>
      </c>
      <c r="I1986">
        <f t="shared" si="245"/>
        <v>47.03102580938986</v>
      </c>
      <c r="J1986">
        <f t="shared" si="240"/>
        <v>23.593175760572095</v>
      </c>
    </row>
    <row r="1987" spans="1:10" x14ac:dyDescent="0.2">
      <c r="A1987" s="4">
        <v>19.72</v>
      </c>
      <c r="B1987" s="4">
        <f t="shared" si="241"/>
        <v>44.72</v>
      </c>
      <c r="D1987" s="1">
        <f t="shared" si="242"/>
        <v>202700.02839183208</v>
      </c>
      <c r="E1987" s="1">
        <f t="shared" si="243"/>
        <v>202700.02839183208</v>
      </c>
      <c r="F1987" s="1">
        <f t="shared" si="246"/>
        <v>202621.93888973427</v>
      </c>
      <c r="G1987">
        <f t="shared" si="244"/>
        <v>19003.7696</v>
      </c>
      <c r="H1987">
        <f t="shared" si="247"/>
        <v>601.03840253152737</v>
      </c>
      <c r="I1987">
        <f t="shared" si="245"/>
        <v>47.032169135437087</v>
      </c>
      <c r="J1987">
        <f t="shared" si="240"/>
        <v>23.585492944272236</v>
      </c>
    </row>
    <row r="1988" spans="1:10" x14ac:dyDescent="0.2">
      <c r="A1988" s="4">
        <v>19.73</v>
      </c>
      <c r="B1988" s="4">
        <f t="shared" si="241"/>
        <v>44.730000000000004</v>
      </c>
      <c r="D1988" s="1">
        <f t="shared" si="242"/>
        <v>202860.00430260118</v>
      </c>
      <c r="E1988" s="1">
        <f t="shared" si="243"/>
        <v>202860.00430260118</v>
      </c>
      <c r="F1988" s="1">
        <f t="shared" si="246"/>
        <v>202781.85586181414</v>
      </c>
      <c r="G1988">
        <f t="shared" si="244"/>
        <v>19007.290099999998</v>
      </c>
      <c r="H1988">
        <f t="shared" si="247"/>
        <v>601.06638280635207</v>
      </c>
      <c r="I1988">
        <f t="shared" si="245"/>
        <v>47.033310424908173</v>
      </c>
      <c r="J1988">
        <f t="shared" si="240"/>
        <v>23.577811594913879</v>
      </c>
    </row>
    <row r="1989" spans="1:10" x14ac:dyDescent="0.2">
      <c r="A1989" s="4">
        <v>19.740000000000002</v>
      </c>
      <c r="B1989" s="4">
        <f t="shared" si="241"/>
        <v>44.74</v>
      </c>
      <c r="D1989" s="1">
        <f t="shared" si="242"/>
        <v>203020.04343436591</v>
      </c>
      <c r="E1989" s="1">
        <f t="shared" si="243"/>
        <v>203020.04343436591</v>
      </c>
      <c r="F1989" s="1">
        <f t="shared" si="246"/>
        <v>202941.83602955943</v>
      </c>
      <c r="G1989">
        <f t="shared" si="244"/>
        <v>19010.804399999994</v>
      </c>
      <c r="H1989">
        <f t="shared" si="247"/>
        <v>601.09431380473757</v>
      </c>
      <c r="I1989">
        <f t="shared" si="245"/>
        <v>47.034449677945304</v>
      </c>
      <c r="J1989">
        <f t="shared" si="240"/>
        <v>23.570131712839686</v>
      </c>
    </row>
    <row r="1990" spans="1:10" x14ac:dyDescent="0.2">
      <c r="A1990" s="4">
        <v>19.75</v>
      </c>
      <c r="B1990" s="4">
        <f t="shared" si="241"/>
        <v>44.75</v>
      </c>
      <c r="D1990" s="1">
        <f t="shared" si="242"/>
        <v>203180.14579653143</v>
      </c>
      <c r="E1990" s="1">
        <f t="shared" si="243"/>
        <v>203180.14579653143</v>
      </c>
      <c r="F1990" s="1">
        <f t="shared" si="246"/>
        <v>203101.87940236504</v>
      </c>
      <c r="G1990">
        <f t="shared" si="244"/>
        <v>19014.312500000015</v>
      </c>
      <c r="H1990">
        <f t="shared" si="247"/>
        <v>601.1221955266841</v>
      </c>
      <c r="I1990">
        <f t="shared" si="245"/>
        <v>47.035586894690432</v>
      </c>
      <c r="J1990">
        <f t="shared" si="240"/>
        <v>23.56245329839161</v>
      </c>
    </row>
    <row r="1991" spans="1:10" x14ac:dyDescent="0.2">
      <c r="A1991" s="4">
        <v>19.760000000000002</v>
      </c>
      <c r="B1991" s="4">
        <f t="shared" si="241"/>
        <v>44.760000000000005</v>
      </c>
      <c r="D1991" s="1">
        <f t="shared" si="242"/>
        <v>203340.3113985068</v>
      </c>
      <c r="E1991" s="1">
        <f t="shared" si="243"/>
        <v>203340.3113985068</v>
      </c>
      <c r="F1991" s="1">
        <f t="shared" si="246"/>
        <v>203261.98598962917</v>
      </c>
      <c r="G1991">
        <f t="shared" si="244"/>
        <v>19017.814400000003</v>
      </c>
      <c r="H1991">
        <f t="shared" si="247"/>
        <v>601.15002797219131</v>
      </c>
      <c r="I1991">
        <f t="shared" si="245"/>
        <v>47.036722075285226</v>
      </c>
      <c r="J1991">
        <f t="shared" si="240"/>
        <v>23.554776351910835</v>
      </c>
    </row>
    <row r="1992" spans="1:10" x14ac:dyDescent="0.2">
      <c r="A1992" s="4">
        <v>19.77</v>
      </c>
      <c r="B1992" s="4">
        <f t="shared" si="241"/>
        <v>44.769999999999996</v>
      </c>
      <c r="D1992" s="1">
        <f t="shared" si="242"/>
        <v>203500.54024970392</v>
      </c>
      <c r="E1992" s="1">
        <f t="shared" si="243"/>
        <v>203500.54024970392</v>
      </c>
      <c r="F1992" s="1">
        <f t="shared" si="246"/>
        <v>203422.15580075336</v>
      </c>
      <c r="G1992">
        <f t="shared" si="244"/>
        <v>19021.310100000002</v>
      </c>
      <c r="H1992">
        <f t="shared" si="247"/>
        <v>601.17781114125944</v>
      </c>
      <c r="I1992">
        <f t="shared" si="245"/>
        <v>47.037855219871084</v>
      </c>
      <c r="J1992">
        <f t="shared" si="240"/>
        <v>23.547100873737861</v>
      </c>
    </row>
    <row r="1993" spans="1:10" x14ac:dyDescent="0.2">
      <c r="A1993" s="4">
        <v>19.78</v>
      </c>
      <c r="B1993" s="4">
        <f t="shared" si="241"/>
        <v>44.78</v>
      </c>
      <c r="D1993" s="1">
        <f t="shared" si="242"/>
        <v>203660.83235953815</v>
      </c>
      <c r="E1993" s="1">
        <f t="shared" si="243"/>
        <v>203660.83235953815</v>
      </c>
      <c r="F1993" s="1">
        <f t="shared" si="246"/>
        <v>203582.38884514236</v>
      </c>
      <c r="G1993">
        <f t="shared" si="244"/>
        <v>19024.799599999998</v>
      </c>
      <c r="H1993">
        <f t="shared" si="247"/>
        <v>601.20554503388848</v>
      </c>
      <c r="I1993">
        <f t="shared" si="245"/>
        <v>47.038986328589154</v>
      </c>
      <c r="J1993">
        <f t="shared" si="240"/>
        <v>23.53942686421243</v>
      </c>
    </row>
    <row r="1994" spans="1:10" x14ac:dyDescent="0.2">
      <c r="A1994" s="4">
        <v>19.79</v>
      </c>
      <c r="B1994" s="4">
        <f t="shared" si="241"/>
        <v>44.79</v>
      </c>
      <c r="D1994" s="1">
        <f t="shared" si="242"/>
        <v>203821.18773742788</v>
      </c>
      <c r="E1994" s="1">
        <f t="shared" si="243"/>
        <v>203821.18773742788</v>
      </c>
      <c r="F1994" s="1">
        <f t="shared" si="246"/>
        <v>203742.68513220426</v>
      </c>
      <c r="G1994">
        <f t="shared" si="244"/>
        <v>19028.282899999991</v>
      </c>
      <c r="H1994">
        <f t="shared" si="247"/>
        <v>601.23322965007844</v>
      </c>
      <c r="I1994">
        <f t="shared" si="245"/>
        <v>47.040115401580302</v>
      </c>
      <c r="J1994">
        <f t="shared" si="240"/>
        <v>23.531754323673596</v>
      </c>
    </row>
    <row r="1995" spans="1:10" x14ac:dyDescent="0.2">
      <c r="A1995" s="4">
        <v>19.8</v>
      </c>
      <c r="B1995" s="4">
        <f t="shared" si="241"/>
        <v>44.8</v>
      </c>
      <c r="D1995" s="1">
        <f t="shared" si="242"/>
        <v>203981.60639279531</v>
      </c>
      <c r="E1995" s="1">
        <f t="shared" si="243"/>
        <v>203981.60639279531</v>
      </c>
      <c r="F1995" s="1">
        <f t="shared" si="246"/>
        <v>203903.04467135045</v>
      </c>
      <c r="G1995">
        <f t="shared" si="244"/>
        <v>19031.759999999995</v>
      </c>
      <c r="H1995">
        <f t="shared" si="247"/>
        <v>601.26086498982932</v>
      </c>
      <c r="I1995">
        <f t="shared" si="245"/>
        <v>47.041242438985144</v>
      </c>
      <c r="J1995">
        <f t="shared" si="240"/>
        <v>23.52408325245964</v>
      </c>
    </row>
    <row r="1996" spans="1:10" x14ac:dyDescent="0.2">
      <c r="A1996" s="4">
        <v>19.809999999999999</v>
      </c>
      <c r="B1996" s="4">
        <f t="shared" si="241"/>
        <v>44.81</v>
      </c>
      <c r="D1996" s="1">
        <f t="shared" si="242"/>
        <v>204142.08833506555</v>
      </c>
      <c r="E1996" s="1">
        <f t="shared" si="243"/>
        <v>204142.08833506555</v>
      </c>
      <c r="F1996" s="1">
        <f t="shared" si="246"/>
        <v>204063.46747199559</v>
      </c>
      <c r="G1996">
        <f t="shared" si="244"/>
        <v>19035.230899999995</v>
      </c>
      <c r="H1996">
        <f t="shared" si="247"/>
        <v>601.28845105314099</v>
      </c>
      <c r="I1996">
        <f t="shared" si="245"/>
        <v>47.042367440943998</v>
      </c>
      <c r="J1996">
        <f t="shared" si="240"/>
        <v>23.516413650908159</v>
      </c>
    </row>
    <row r="1997" spans="1:10" x14ac:dyDescent="0.2">
      <c r="A1997" s="4">
        <v>19.82</v>
      </c>
      <c r="B1997" s="4">
        <f t="shared" si="241"/>
        <v>44.82</v>
      </c>
      <c r="D1997" s="1">
        <f t="shared" si="242"/>
        <v>204302.63357366709</v>
      </c>
      <c r="E1997" s="1">
        <f t="shared" si="243"/>
        <v>204302.63357366709</v>
      </c>
      <c r="F1997" s="1">
        <f t="shared" si="246"/>
        <v>204223.95354355764</v>
      </c>
      <c r="G1997">
        <f t="shared" si="244"/>
        <v>19038.695600000006</v>
      </c>
      <c r="H1997">
        <f t="shared" si="247"/>
        <v>601.31598784001369</v>
      </c>
      <c r="I1997">
        <f t="shared" si="245"/>
        <v>47.043490407596956</v>
      </c>
      <c r="J1997">
        <f t="shared" si="240"/>
        <v>23.508745519356008</v>
      </c>
    </row>
    <row r="1998" spans="1:10" x14ac:dyDescent="0.2">
      <c r="A1998" s="4">
        <v>19.830000000000002</v>
      </c>
      <c r="B1998" s="4">
        <f t="shared" si="241"/>
        <v>44.83</v>
      </c>
      <c r="D1998" s="1">
        <f t="shared" si="242"/>
        <v>204463.24211803154</v>
      </c>
      <c r="E1998" s="1">
        <f t="shared" si="243"/>
        <v>204463.24211803154</v>
      </c>
      <c r="F1998" s="1">
        <f t="shared" si="246"/>
        <v>204384.50289545787</v>
      </c>
      <c r="G1998">
        <f t="shared" si="244"/>
        <v>19042.154100000014</v>
      </c>
      <c r="H1998">
        <f t="shared" si="247"/>
        <v>601.34347535044719</v>
      </c>
      <c r="I1998">
        <f t="shared" si="245"/>
        <v>47.044611339083815</v>
      </c>
      <c r="J1998">
        <f t="shared" si="240"/>
        <v>23.501078858139326</v>
      </c>
    </row>
    <row r="1999" spans="1:10" x14ac:dyDescent="0.2">
      <c r="A1999" s="4">
        <v>19.84</v>
      </c>
      <c r="B1999" s="4">
        <f t="shared" si="241"/>
        <v>44.84</v>
      </c>
      <c r="D1999" s="1">
        <f t="shared" si="242"/>
        <v>204623.91397759446</v>
      </c>
      <c r="E1999" s="1">
        <f t="shared" si="243"/>
        <v>204623.91397759446</v>
      </c>
      <c r="F1999" s="1">
        <f t="shared" si="246"/>
        <v>204545.11553712084</v>
      </c>
      <c r="G1999">
        <f t="shared" si="244"/>
        <v>19045.60639999999</v>
      </c>
      <c r="H1999">
        <f t="shared" si="247"/>
        <v>601.37091358444127</v>
      </c>
      <c r="I1999">
        <f t="shared" si="245"/>
        <v>47.045730235544106</v>
      </c>
      <c r="J1999">
        <f t="shared" ref="J1999:J2062" si="248">EXP(-$B$9*A1999)*I1999</f>
        <v>23.493413667593529</v>
      </c>
    </row>
    <row r="2000" spans="1:10" x14ac:dyDescent="0.2">
      <c r="A2000" s="4">
        <v>19.850000000000001</v>
      </c>
      <c r="B2000" s="4">
        <f t="shared" ref="B2000:B2063" si="249">A2000+25</f>
        <v>44.85</v>
      </c>
      <c r="D2000" s="1">
        <f t="shared" ref="D2000:D2063" si="250">EXP($B$2*A2000)* ($B$3*($B$1-$B$4)*EXP(-$B$2*A2000) - $B$3*($B$1-$B$4))/$B$2 + EXP($B$2*A2000)*$B$1*$B$3*(($E$2*$B$2^2 + $E$3*$B$2 + 2*$E$4)/($B$2^3) - (1/$B$2^3)*(($B$2^2)*($E$4*A2000^2 + $E$3*A2000+$E$2) + 2*$E$4*A2000*$B$2+$E$3*$B$2 + 2*$E$4)*EXP(-$B$2*A2000))</f>
        <v>204784.64916179379</v>
      </c>
      <c r="E2000" s="1">
        <f t="shared" ref="E2000:E2063" si="251">IF(A2000&lt;$B$5, D2000, EXP($B$2*A2000)*(EXP(-$B$2*$A$4015)*$D$4015 -$B$7*(1/$B$2)*(EXP(-$B$2*$A$4015) - EXP(-$B$2 *A2000) ) ) )</f>
        <v>204784.64916179379</v>
      </c>
      <c r="F2000" s="1">
        <f t="shared" si="246"/>
        <v>204705.79147797439</v>
      </c>
      <c r="G2000">
        <f t="shared" ref="G2000:G2063" si="252">$B$3*($E$2 + $E$3*A2000 +$E$4*A2000^2)-$B$3</f>
        <v>19049.052499999991</v>
      </c>
      <c r="H2000">
        <f t="shared" si="247"/>
        <v>601.39830254199649</v>
      </c>
      <c r="I2000">
        <f t="shared" ref="I2000:I2063" si="253">(H2000^(1-$B$8) - 1)/(1-$B$8)</f>
        <v>47.046847097117116</v>
      </c>
      <c r="J2000">
        <f t="shared" si="248"/>
        <v>23.485749948053304</v>
      </c>
    </row>
    <row r="2001" spans="1:10" x14ac:dyDescent="0.2">
      <c r="A2001" s="4">
        <v>19.86</v>
      </c>
      <c r="B2001" s="4">
        <f t="shared" si="249"/>
        <v>44.86</v>
      </c>
      <c r="D2001" s="1">
        <f t="shared" si="250"/>
        <v>204945.44768007129</v>
      </c>
      <c r="E2001" s="1">
        <f t="shared" si="251"/>
        <v>204945.44768007129</v>
      </c>
      <c r="F2001" s="1">
        <f t="shared" ref="F2001:F2064" si="254">IF(A2001&lt;=$B$5,     F2000+($B$2*F2000+$B$4*$B$3 + $B$1*G2000)*$B$12,     F2000+($B$2*F2000-$B$10)*$B$12)</f>
        <v>204866.53072744969</v>
      </c>
      <c r="G2001">
        <f t="shared" si="252"/>
        <v>19052.492400000003</v>
      </c>
      <c r="H2001">
        <f t="shared" ref="H2001:H2064" si="255">IF(A2001&lt;$B$5, ($B$3*(1-$B$4) + G2001*(1-$B$1))*$B$12, $B$7*$B$12)</f>
        <v>601.42564222311285</v>
      </c>
      <c r="I2001">
        <f t="shared" si="253"/>
        <v>47.04796192394187</v>
      </c>
      <c r="J2001">
        <f t="shared" si="248"/>
        <v>23.478087699852647</v>
      </c>
    </row>
    <row r="2002" spans="1:10" x14ac:dyDescent="0.2">
      <c r="A2002" s="4">
        <v>19.87</v>
      </c>
      <c r="B2002" s="4">
        <f t="shared" si="249"/>
        <v>44.870000000000005</v>
      </c>
      <c r="D2002" s="1">
        <f t="shared" si="250"/>
        <v>205106.30954187244</v>
      </c>
      <c r="E2002" s="1">
        <f t="shared" si="251"/>
        <v>205106.30954187244</v>
      </c>
      <c r="F2002" s="1">
        <f t="shared" si="254"/>
        <v>205027.33329498119</v>
      </c>
      <c r="G2002">
        <f t="shared" si="252"/>
        <v>19055.926099999997</v>
      </c>
      <c r="H2002">
        <f t="shared" si="255"/>
        <v>601.45293262778966</v>
      </c>
      <c r="I2002">
        <f t="shared" si="253"/>
        <v>47.049074716157072</v>
      </c>
      <c r="J2002">
        <f t="shared" si="248"/>
        <v>23.470426923324787</v>
      </c>
    </row>
    <row r="2003" spans="1:10" x14ac:dyDescent="0.2">
      <c r="A2003" s="4">
        <v>19.88</v>
      </c>
      <c r="B2003" s="4">
        <f t="shared" si="249"/>
        <v>44.879999999999995</v>
      </c>
      <c r="D2003" s="1">
        <f t="shared" si="250"/>
        <v>205267.23475664519</v>
      </c>
      <c r="E2003" s="1">
        <f t="shared" si="251"/>
        <v>205267.23475664519</v>
      </c>
      <c r="F2003" s="1">
        <f t="shared" si="254"/>
        <v>205188.19919000665</v>
      </c>
      <c r="G2003">
        <f t="shared" si="252"/>
        <v>19059.353600000002</v>
      </c>
      <c r="H2003">
        <f t="shared" si="255"/>
        <v>601.48017375602763</v>
      </c>
      <c r="I2003">
        <f t="shared" si="253"/>
        <v>47.050185473901223</v>
      </c>
      <c r="J2003">
        <f t="shared" si="248"/>
        <v>23.462767618802278</v>
      </c>
    </row>
    <row r="2004" spans="1:10" x14ac:dyDescent="0.2">
      <c r="A2004" s="4">
        <v>19.89</v>
      </c>
      <c r="B2004" s="4">
        <f t="shared" si="249"/>
        <v>44.89</v>
      </c>
      <c r="D2004" s="1">
        <f t="shared" si="250"/>
        <v>205428.2233338411</v>
      </c>
      <c r="E2004" s="1">
        <f t="shared" si="251"/>
        <v>205428.2233338411</v>
      </c>
      <c r="F2004" s="1">
        <f t="shared" si="254"/>
        <v>205349.12842196712</v>
      </c>
      <c r="G2004">
        <f t="shared" si="252"/>
        <v>19062.774900000004</v>
      </c>
      <c r="H2004">
        <f t="shared" si="255"/>
        <v>601.5073656078265</v>
      </c>
      <c r="I2004">
        <f t="shared" si="253"/>
        <v>47.051294197312529</v>
      </c>
      <c r="J2004">
        <f t="shared" si="248"/>
        <v>23.455109786616934</v>
      </c>
    </row>
    <row r="2005" spans="1:10" x14ac:dyDescent="0.2">
      <c r="A2005" s="4">
        <v>19.900000000000002</v>
      </c>
      <c r="B2005" s="4">
        <f t="shared" si="249"/>
        <v>44.900000000000006</v>
      </c>
      <c r="D2005" s="1">
        <f t="shared" si="250"/>
        <v>205589.2752829153</v>
      </c>
      <c r="E2005" s="1">
        <f t="shared" si="251"/>
        <v>205589.2752829153</v>
      </c>
      <c r="F2005" s="1">
        <f t="shared" si="254"/>
        <v>205510.12100030697</v>
      </c>
      <c r="G2005">
        <f t="shared" si="252"/>
        <v>19066.190000000002</v>
      </c>
      <c r="H2005">
        <f t="shared" si="255"/>
        <v>601.53450818318618</v>
      </c>
      <c r="I2005">
        <f t="shared" si="253"/>
        <v>47.052400886528936</v>
      </c>
      <c r="J2005">
        <f t="shared" si="248"/>
        <v>23.447453427099852</v>
      </c>
    </row>
    <row r="2006" spans="1:10" x14ac:dyDescent="0.2">
      <c r="A2006" s="4">
        <v>19.91</v>
      </c>
      <c r="B2006" s="4">
        <f t="shared" si="249"/>
        <v>44.91</v>
      </c>
      <c r="D2006" s="1">
        <f t="shared" si="250"/>
        <v>205750.39061332613</v>
      </c>
      <c r="E2006" s="1">
        <f t="shared" si="251"/>
        <v>205750.39061332613</v>
      </c>
      <c r="F2006" s="1">
        <f t="shared" si="254"/>
        <v>205671.17693447389</v>
      </c>
      <c r="G2006">
        <f t="shared" si="252"/>
        <v>19069.598899999997</v>
      </c>
      <c r="H2006">
        <f t="shared" si="255"/>
        <v>601.56160148210654</v>
      </c>
      <c r="I2006">
        <f t="shared" si="253"/>
        <v>47.053505541688111</v>
      </c>
      <c r="J2006">
        <f t="shared" si="248"/>
        <v>23.439798540581418</v>
      </c>
    </row>
    <row r="2007" spans="1:10" x14ac:dyDescent="0.2">
      <c r="A2007" s="4">
        <v>19.920000000000002</v>
      </c>
      <c r="B2007" s="4">
        <f t="shared" si="249"/>
        <v>44.92</v>
      </c>
      <c r="D2007" s="1">
        <f t="shared" si="250"/>
        <v>205911.56933453487</v>
      </c>
      <c r="E2007" s="1">
        <f t="shared" si="251"/>
        <v>205911.56933453487</v>
      </c>
      <c r="F2007" s="1">
        <f t="shared" si="254"/>
        <v>205832.29623391884</v>
      </c>
      <c r="G2007">
        <f t="shared" si="252"/>
        <v>19073.001600000003</v>
      </c>
      <c r="H2007">
        <f t="shared" si="255"/>
        <v>601.58864550458804</v>
      </c>
      <c r="I2007">
        <f t="shared" si="253"/>
        <v>47.054608162927487</v>
      </c>
      <c r="J2007">
        <f t="shared" si="248"/>
        <v>23.432145127391305</v>
      </c>
    </row>
    <row r="2008" spans="1:10" x14ac:dyDescent="0.2">
      <c r="A2008" s="4">
        <v>19.93</v>
      </c>
      <c r="B2008" s="4">
        <f t="shared" si="249"/>
        <v>44.93</v>
      </c>
      <c r="D2008" s="1">
        <f t="shared" si="250"/>
        <v>206072.81145600654</v>
      </c>
      <c r="E2008" s="1">
        <f t="shared" si="251"/>
        <v>206072.81145600654</v>
      </c>
      <c r="F2008" s="1">
        <f t="shared" si="254"/>
        <v>205993.47890809612</v>
      </c>
      <c r="G2008">
        <f t="shared" si="252"/>
        <v>19076.398099999991</v>
      </c>
      <c r="H2008">
        <f t="shared" si="255"/>
        <v>601.61564025063024</v>
      </c>
      <c r="I2008">
        <f t="shared" si="253"/>
        <v>47.055708750384198</v>
      </c>
      <c r="J2008">
        <f t="shared" si="248"/>
        <v>23.42449318785847</v>
      </c>
    </row>
    <row r="2009" spans="1:10" x14ac:dyDescent="0.2">
      <c r="A2009" s="4">
        <v>19.940000000000001</v>
      </c>
      <c r="B2009" s="4">
        <f t="shared" si="249"/>
        <v>44.94</v>
      </c>
      <c r="D2009" s="1">
        <f t="shared" si="250"/>
        <v>206234.11698720939</v>
      </c>
      <c r="E2009" s="1">
        <f t="shared" si="251"/>
        <v>206234.11698720939</v>
      </c>
      <c r="F2009" s="1">
        <f t="shared" si="254"/>
        <v>206154.72496646331</v>
      </c>
      <c r="G2009">
        <f t="shared" si="252"/>
        <v>19079.78839999999</v>
      </c>
      <c r="H2009">
        <f t="shared" si="255"/>
        <v>601.64258572023346</v>
      </c>
      <c r="I2009">
        <f t="shared" si="253"/>
        <v>47.056807304195139</v>
      </c>
      <c r="J2009">
        <f t="shared" si="248"/>
        <v>23.416842722311138</v>
      </c>
    </row>
    <row r="2010" spans="1:10" x14ac:dyDescent="0.2">
      <c r="A2010" s="4">
        <v>19.95</v>
      </c>
      <c r="B2010" s="4">
        <f t="shared" si="249"/>
        <v>44.95</v>
      </c>
      <c r="D2010" s="1">
        <f t="shared" si="250"/>
        <v>206395.48593761493</v>
      </c>
      <c r="E2010" s="1">
        <f t="shared" si="251"/>
        <v>206395.48593761493</v>
      </c>
      <c r="F2010" s="1">
        <f t="shared" si="254"/>
        <v>206316.03441848134</v>
      </c>
      <c r="G2010">
        <f t="shared" si="252"/>
        <v>19083.172500000001</v>
      </c>
      <c r="H2010">
        <f t="shared" si="255"/>
        <v>601.66948191339759</v>
      </c>
      <c r="I2010">
        <f t="shared" si="253"/>
        <v>47.057903824496925</v>
      </c>
      <c r="J2010">
        <f t="shared" si="248"/>
        <v>23.409193731076851</v>
      </c>
    </row>
    <row r="2011" spans="1:10" x14ac:dyDescent="0.2">
      <c r="A2011" s="4">
        <v>19.96</v>
      </c>
      <c r="B2011" s="4">
        <f t="shared" si="249"/>
        <v>44.96</v>
      </c>
      <c r="D2011" s="1">
        <f t="shared" si="250"/>
        <v>206556.91831669785</v>
      </c>
      <c r="E2011" s="1">
        <f t="shared" si="251"/>
        <v>206556.91831669785</v>
      </c>
      <c r="F2011" s="1">
        <f t="shared" si="254"/>
        <v>206477.4072736144</v>
      </c>
      <c r="G2011">
        <f t="shared" si="252"/>
        <v>19086.550400000007</v>
      </c>
      <c r="H2011">
        <f t="shared" si="255"/>
        <v>601.69632883012252</v>
      </c>
      <c r="I2011">
        <f t="shared" si="253"/>
        <v>47.05899831142591</v>
      </c>
      <c r="J2011">
        <f t="shared" si="248"/>
        <v>23.401546214482405</v>
      </c>
    </row>
    <row r="2012" spans="1:10" x14ac:dyDescent="0.2">
      <c r="A2012" s="4">
        <v>19.97</v>
      </c>
      <c r="B2012" s="4">
        <f t="shared" si="249"/>
        <v>44.97</v>
      </c>
      <c r="D2012" s="1">
        <f t="shared" si="250"/>
        <v>206718.41413393625</v>
      </c>
      <c r="E2012" s="1">
        <f t="shared" si="251"/>
        <v>206718.41413393625</v>
      </c>
      <c r="F2012" s="1">
        <f t="shared" si="254"/>
        <v>206638.84354133005</v>
      </c>
      <c r="G2012">
        <f t="shared" si="252"/>
        <v>19089.922099999996</v>
      </c>
      <c r="H2012">
        <f t="shared" si="255"/>
        <v>601.72312647040837</v>
      </c>
      <c r="I2012">
        <f t="shared" si="253"/>
        <v>47.060090765118176</v>
      </c>
      <c r="J2012">
        <f t="shared" si="248"/>
        <v>23.393900172853915</v>
      </c>
    </row>
    <row r="2013" spans="1:10" x14ac:dyDescent="0.2">
      <c r="A2013" s="4">
        <v>19.98</v>
      </c>
      <c r="B2013" s="4">
        <f t="shared" si="249"/>
        <v>44.980000000000004</v>
      </c>
      <c r="D2013" s="1">
        <f t="shared" si="250"/>
        <v>206879.97339881174</v>
      </c>
      <c r="E2013" s="1">
        <f t="shared" si="251"/>
        <v>206879.97339881174</v>
      </c>
      <c r="F2013" s="1">
        <f t="shared" si="254"/>
        <v>206800.3432310991</v>
      </c>
      <c r="G2013">
        <f t="shared" si="252"/>
        <v>19093.287599999996</v>
      </c>
      <c r="H2013">
        <f t="shared" si="255"/>
        <v>601.74987483425502</v>
      </c>
      <c r="I2013">
        <f t="shared" si="253"/>
        <v>47.061181185709543</v>
      </c>
      <c r="J2013">
        <f t="shared" si="248"/>
        <v>23.386255606516759</v>
      </c>
    </row>
    <row r="2014" spans="1:10" x14ac:dyDescent="0.2">
      <c r="A2014" s="4">
        <v>19.990000000000002</v>
      </c>
      <c r="B2014" s="4">
        <f t="shared" si="249"/>
        <v>44.99</v>
      </c>
      <c r="D2014" s="1">
        <f t="shared" si="250"/>
        <v>207041.59612080906</v>
      </c>
      <c r="E2014" s="1">
        <f t="shared" si="251"/>
        <v>207041.59612080906</v>
      </c>
      <c r="F2014" s="1">
        <f t="shared" si="254"/>
        <v>206961.90635239574</v>
      </c>
      <c r="G2014">
        <f t="shared" si="252"/>
        <v>19096.646900000007</v>
      </c>
      <c r="H2014">
        <f t="shared" si="255"/>
        <v>601.7765739216627</v>
      </c>
      <c r="I2014">
        <f t="shared" si="253"/>
        <v>47.062269573335584</v>
      </c>
      <c r="J2014">
        <f t="shared" si="248"/>
        <v>23.378612515795613</v>
      </c>
    </row>
    <row r="2015" spans="1:10" x14ac:dyDescent="0.2">
      <c r="A2015" s="4">
        <v>20</v>
      </c>
      <c r="B2015" s="4">
        <f t="shared" si="249"/>
        <v>45</v>
      </c>
      <c r="D2015" s="1">
        <f t="shared" si="250"/>
        <v>207203.28230941622</v>
      </c>
      <c r="E2015" s="1">
        <f t="shared" si="251"/>
        <v>207203.28230941622</v>
      </c>
      <c r="F2015" s="1">
        <f t="shared" si="254"/>
        <v>207123.53291469743</v>
      </c>
      <c r="G2015">
        <f t="shared" si="252"/>
        <v>19100</v>
      </c>
      <c r="H2015">
        <f t="shared" si="255"/>
        <v>601.80322373263107</v>
      </c>
      <c r="I2015">
        <f t="shared" si="253"/>
        <v>47.063355928131578</v>
      </c>
      <c r="J2015">
        <f t="shared" si="248"/>
        <v>23.370970901014452</v>
      </c>
    </row>
    <row r="2016" spans="1:10" x14ac:dyDescent="0.2">
      <c r="A2016" s="4">
        <v>20.010000000000002</v>
      </c>
      <c r="B2016" s="4">
        <f t="shared" si="249"/>
        <v>45.010000000000005</v>
      </c>
      <c r="D2016" s="1">
        <f t="shared" si="250"/>
        <v>207365.03197412484</v>
      </c>
      <c r="E2016" s="1">
        <f t="shared" si="251"/>
        <v>207365.03197412484</v>
      </c>
      <c r="F2016" s="1">
        <f t="shared" si="254"/>
        <v>207285.22292748495</v>
      </c>
      <c r="G2016">
        <f t="shared" si="252"/>
        <v>19103.34689999999</v>
      </c>
      <c r="H2016">
        <f t="shared" si="255"/>
        <v>601.82982426716035</v>
      </c>
      <c r="I2016">
        <f t="shared" si="253"/>
        <v>47.064440250232565</v>
      </c>
      <c r="J2016">
        <f t="shared" si="248"/>
        <v>23.363330762496528</v>
      </c>
    </row>
    <row r="2017" spans="1:10" x14ac:dyDescent="0.2">
      <c r="A2017" s="4">
        <v>20.02</v>
      </c>
      <c r="B2017" s="4">
        <f t="shared" si="249"/>
        <v>45.019999999999996</v>
      </c>
      <c r="D2017" s="1">
        <f t="shared" si="250"/>
        <v>207526.84512442921</v>
      </c>
      <c r="E2017" s="1">
        <f t="shared" si="251"/>
        <v>207526.84512442921</v>
      </c>
      <c r="F2017" s="1">
        <f t="shared" si="254"/>
        <v>207446.97640024242</v>
      </c>
      <c r="G2017">
        <f t="shared" si="252"/>
        <v>19106.687600000005</v>
      </c>
      <c r="H2017">
        <f t="shared" si="255"/>
        <v>601.85637552525077</v>
      </c>
      <c r="I2017">
        <f t="shared" si="253"/>
        <v>47.065522539773312</v>
      </c>
      <c r="J2017">
        <f t="shared" si="248"/>
        <v>23.355692100564397</v>
      </c>
    </row>
    <row r="2018" spans="1:10" x14ac:dyDescent="0.2">
      <c r="A2018" s="4">
        <v>20.03</v>
      </c>
      <c r="B2018" s="4">
        <f t="shared" si="249"/>
        <v>45.03</v>
      </c>
      <c r="D2018" s="1">
        <f t="shared" si="250"/>
        <v>207688.72176982788</v>
      </c>
      <c r="E2018" s="1">
        <f t="shared" si="251"/>
        <v>207688.72176982788</v>
      </c>
      <c r="F2018" s="1">
        <f t="shared" si="254"/>
        <v>207608.79334245724</v>
      </c>
      <c r="G2018">
        <f t="shared" si="252"/>
        <v>19110.022100000002</v>
      </c>
      <c r="H2018">
        <f t="shared" si="255"/>
        <v>601.88287750690188</v>
      </c>
      <c r="I2018">
        <f t="shared" si="253"/>
        <v>47.066602796888304</v>
      </c>
      <c r="J2018">
        <f t="shared" si="248"/>
        <v>23.348054915539894</v>
      </c>
    </row>
    <row r="2019" spans="1:10" x14ac:dyDescent="0.2">
      <c r="A2019" s="4">
        <v>20.04</v>
      </c>
      <c r="B2019" s="4">
        <f t="shared" si="249"/>
        <v>45.04</v>
      </c>
      <c r="D2019" s="1">
        <f t="shared" si="250"/>
        <v>207850.66191982204</v>
      </c>
      <c r="E2019" s="1">
        <f t="shared" si="251"/>
        <v>207850.66191982204</v>
      </c>
      <c r="F2019" s="1">
        <f t="shared" si="254"/>
        <v>207770.6737636202</v>
      </c>
      <c r="G2019">
        <f t="shared" si="252"/>
        <v>19113.350399999996</v>
      </c>
      <c r="H2019">
        <f t="shared" si="255"/>
        <v>601.90933021211379</v>
      </c>
      <c r="I2019">
        <f t="shared" si="253"/>
        <v>47.067681021711785</v>
      </c>
      <c r="J2019">
        <f t="shared" si="248"/>
        <v>23.340419207744151</v>
      </c>
    </row>
    <row r="2020" spans="1:10" x14ac:dyDescent="0.2">
      <c r="A2020" s="4">
        <v>20.05</v>
      </c>
      <c r="B2020" s="4">
        <f t="shared" si="249"/>
        <v>45.05</v>
      </c>
      <c r="D2020" s="1">
        <f t="shared" si="250"/>
        <v>208012.6655839163</v>
      </c>
      <c r="E2020" s="1">
        <f t="shared" si="251"/>
        <v>208012.6655839163</v>
      </c>
      <c r="F2020" s="1">
        <f t="shared" si="254"/>
        <v>207932.61767322535</v>
      </c>
      <c r="G2020">
        <f t="shared" si="252"/>
        <v>19116.672500000001</v>
      </c>
      <c r="H2020">
        <f t="shared" si="255"/>
        <v>601.93573364088672</v>
      </c>
      <c r="I2020">
        <f t="shared" si="253"/>
        <v>47.068757214377733</v>
      </c>
      <c r="J2020">
        <f t="shared" si="248"/>
        <v>23.332784977497599</v>
      </c>
    </row>
    <row r="2021" spans="1:10" x14ac:dyDescent="0.2">
      <c r="A2021" s="4">
        <v>20.059999999999999</v>
      </c>
      <c r="B2021" s="4">
        <f t="shared" si="249"/>
        <v>45.06</v>
      </c>
      <c r="D2021" s="1">
        <f t="shared" si="250"/>
        <v>208174.73277161884</v>
      </c>
      <c r="E2021" s="1">
        <f t="shared" si="251"/>
        <v>208174.73277161884</v>
      </c>
      <c r="F2021" s="1">
        <f t="shared" si="254"/>
        <v>208094.62508077009</v>
      </c>
      <c r="G2021">
        <f t="shared" si="252"/>
        <v>19119.988400000002</v>
      </c>
      <c r="H2021">
        <f t="shared" si="255"/>
        <v>601.96208779322046</v>
      </c>
      <c r="I2021">
        <f t="shared" si="253"/>
        <v>47.069831375019845</v>
      </c>
      <c r="J2021">
        <f t="shared" si="248"/>
        <v>23.325152225119957</v>
      </c>
    </row>
    <row r="2022" spans="1:10" x14ac:dyDescent="0.2">
      <c r="A2022" s="4">
        <v>20.07</v>
      </c>
      <c r="B2022" s="4">
        <f t="shared" si="249"/>
        <v>45.07</v>
      </c>
      <c r="D2022" s="1">
        <f t="shared" si="250"/>
        <v>208336.86349244104</v>
      </c>
      <c r="E2022" s="1">
        <f t="shared" si="251"/>
        <v>208336.86349244104</v>
      </c>
      <c r="F2022" s="1">
        <f t="shared" si="254"/>
        <v>208256.69599575514</v>
      </c>
      <c r="G2022">
        <f t="shared" si="252"/>
        <v>19123.2981</v>
      </c>
      <c r="H2022">
        <f t="shared" si="255"/>
        <v>601.98839266911511</v>
      </c>
      <c r="I2022">
        <f t="shared" si="253"/>
        <v>47.070903503771568</v>
      </c>
      <c r="J2022">
        <f t="shared" si="248"/>
        <v>23.317520950930238</v>
      </c>
    </row>
    <row r="2023" spans="1:10" x14ac:dyDescent="0.2">
      <c r="A2023" s="4">
        <v>20.080000000000002</v>
      </c>
      <c r="B2023" s="4">
        <f t="shared" si="249"/>
        <v>45.08</v>
      </c>
      <c r="D2023" s="1">
        <f t="shared" si="250"/>
        <v>208499.05775589749</v>
      </c>
      <c r="E2023" s="1">
        <f t="shared" si="251"/>
        <v>208499.05775589749</v>
      </c>
      <c r="F2023" s="1">
        <f t="shared" si="254"/>
        <v>208418.83042768453</v>
      </c>
      <c r="G2023">
        <f t="shared" si="252"/>
        <v>19126.601599999995</v>
      </c>
      <c r="H2023">
        <f t="shared" si="255"/>
        <v>602.01464826857057</v>
      </c>
      <c r="I2023">
        <f t="shared" si="253"/>
        <v>47.071973600766071</v>
      </c>
      <c r="J2023">
        <f t="shared" si="248"/>
        <v>23.309891155246753</v>
      </c>
    </row>
    <row r="2024" spans="1:10" x14ac:dyDescent="0.2">
      <c r="A2024" s="4">
        <v>20.09</v>
      </c>
      <c r="B2024" s="4">
        <f t="shared" si="249"/>
        <v>45.09</v>
      </c>
      <c r="D2024" s="1">
        <f t="shared" si="250"/>
        <v>208661.31557150625</v>
      </c>
      <c r="E2024" s="1">
        <f t="shared" si="251"/>
        <v>208661.31557150625</v>
      </c>
      <c r="F2024" s="1">
        <f t="shared" si="254"/>
        <v>208581.02838606565</v>
      </c>
      <c r="G2024">
        <f t="shared" si="252"/>
        <v>19129.898900000015</v>
      </c>
      <c r="H2024">
        <f t="shared" si="255"/>
        <v>602.04085459158716</v>
      </c>
      <c r="I2024">
        <f t="shared" si="253"/>
        <v>47.073041666136291</v>
      </c>
      <c r="J2024">
        <f t="shared" si="248"/>
        <v>23.302262838387115</v>
      </c>
    </row>
    <row r="2025" spans="1:10" x14ac:dyDescent="0.2">
      <c r="A2025" s="4">
        <v>20.100000000000001</v>
      </c>
      <c r="B2025" s="4">
        <f t="shared" si="249"/>
        <v>45.1</v>
      </c>
      <c r="D2025" s="1">
        <f t="shared" si="250"/>
        <v>208823.63694878874</v>
      </c>
      <c r="E2025" s="1">
        <f t="shared" si="251"/>
        <v>208823.63694878874</v>
      </c>
      <c r="F2025" s="1">
        <f t="shared" si="254"/>
        <v>208743.2898804092</v>
      </c>
      <c r="G2025">
        <f t="shared" si="252"/>
        <v>19133.190000000002</v>
      </c>
      <c r="H2025">
        <f t="shared" si="255"/>
        <v>602.06701163816444</v>
      </c>
      <c r="I2025">
        <f t="shared" si="253"/>
        <v>47.074107700014864</v>
      </c>
      <c r="J2025">
        <f t="shared" si="248"/>
        <v>23.294636000668223</v>
      </c>
    </row>
    <row r="2026" spans="1:10" x14ac:dyDescent="0.2">
      <c r="A2026" s="4">
        <v>20.11</v>
      </c>
      <c r="B2026" s="4">
        <f t="shared" si="249"/>
        <v>45.11</v>
      </c>
      <c r="D2026" s="1">
        <f t="shared" si="250"/>
        <v>208986.02189726956</v>
      </c>
      <c r="E2026" s="1">
        <f t="shared" si="251"/>
        <v>208986.02189726956</v>
      </c>
      <c r="F2026" s="1">
        <f t="shared" si="254"/>
        <v>208905.61492022919</v>
      </c>
      <c r="G2026">
        <f t="shared" si="252"/>
        <v>19136.474900000001</v>
      </c>
      <c r="H2026">
        <f t="shared" si="255"/>
        <v>602.09311940830264</v>
      </c>
      <c r="I2026">
        <f t="shared" si="253"/>
        <v>47.07517170253417</v>
      </c>
      <c r="J2026">
        <f t="shared" si="248"/>
        <v>23.28701064240628</v>
      </c>
    </row>
    <row r="2027" spans="1:10" x14ac:dyDescent="0.2">
      <c r="A2027" s="4">
        <v>20.12</v>
      </c>
      <c r="B2027" s="4">
        <f t="shared" si="249"/>
        <v>45.120000000000005</v>
      </c>
      <c r="D2027" s="1">
        <f t="shared" si="250"/>
        <v>209148.47042647679</v>
      </c>
      <c r="E2027" s="1">
        <f t="shared" si="251"/>
        <v>209148.47042647679</v>
      </c>
      <c r="F2027" s="1">
        <f t="shared" si="254"/>
        <v>209068.00351504298</v>
      </c>
      <c r="G2027">
        <f t="shared" si="252"/>
        <v>19139.753599999996</v>
      </c>
      <c r="H2027">
        <f t="shared" si="255"/>
        <v>602.11917790200164</v>
      </c>
      <c r="I2027">
        <f t="shared" si="253"/>
        <v>47.076233673826344</v>
      </c>
      <c r="J2027">
        <f t="shared" si="248"/>
        <v>23.279386763916779</v>
      </c>
    </row>
    <row r="2028" spans="1:10" x14ac:dyDescent="0.2">
      <c r="A2028" s="4">
        <v>20.13</v>
      </c>
      <c r="B2028" s="4">
        <f t="shared" si="249"/>
        <v>45.129999999999995</v>
      </c>
      <c r="D2028" s="1">
        <f t="shared" si="250"/>
        <v>209310.98254594175</v>
      </c>
      <c r="E2028" s="1">
        <f t="shared" si="251"/>
        <v>209310.98254594175</v>
      </c>
      <c r="F2028" s="1">
        <f t="shared" si="254"/>
        <v>209230.45567437125</v>
      </c>
      <c r="G2028">
        <f t="shared" si="252"/>
        <v>19143.026099999988</v>
      </c>
      <c r="H2028">
        <f t="shared" si="255"/>
        <v>602.14518711926155</v>
      </c>
      <c r="I2028">
        <f t="shared" si="253"/>
        <v>47.07729361402324</v>
      </c>
      <c r="J2028">
        <f t="shared" si="248"/>
        <v>23.271764365514525</v>
      </c>
    </row>
    <row r="2029" spans="1:10" x14ac:dyDescent="0.2">
      <c r="A2029" s="4">
        <v>20.14</v>
      </c>
      <c r="B2029" s="4">
        <f t="shared" si="249"/>
        <v>45.14</v>
      </c>
      <c r="D2029" s="1">
        <f t="shared" si="250"/>
        <v>209473.55826519907</v>
      </c>
      <c r="E2029" s="1">
        <f t="shared" si="251"/>
        <v>209473.55826519907</v>
      </c>
      <c r="F2029" s="1">
        <f t="shared" si="254"/>
        <v>209392.97140773802</v>
      </c>
      <c r="G2029">
        <f t="shared" si="252"/>
        <v>19146.292399999991</v>
      </c>
      <c r="H2029">
        <f t="shared" si="255"/>
        <v>602.17114706008238</v>
      </c>
      <c r="I2029">
        <f t="shared" si="253"/>
        <v>47.078351523256458</v>
      </c>
      <c r="J2029">
        <f t="shared" si="248"/>
        <v>23.264143447513614</v>
      </c>
    </row>
    <row r="2030" spans="1:10" x14ac:dyDescent="0.2">
      <c r="A2030" s="4">
        <v>20.150000000000002</v>
      </c>
      <c r="B2030" s="4">
        <f t="shared" si="249"/>
        <v>45.150000000000006</v>
      </c>
      <c r="D2030" s="1">
        <f t="shared" si="250"/>
        <v>209636.1975937871</v>
      </c>
      <c r="E2030" s="1">
        <f t="shared" si="251"/>
        <v>209636.1975937871</v>
      </c>
      <c r="F2030" s="1">
        <f t="shared" si="254"/>
        <v>209555.55072467064</v>
      </c>
      <c r="G2030">
        <f t="shared" si="252"/>
        <v>19149.552500000005</v>
      </c>
      <c r="H2030">
        <f t="shared" si="255"/>
        <v>602.19705772446423</v>
      </c>
      <c r="I2030">
        <f t="shared" si="253"/>
        <v>47.079407401657335</v>
      </c>
      <c r="J2030">
        <f t="shared" si="248"/>
        <v>23.256524010227448</v>
      </c>
    </row>
    <row r="2031" spans="1:10" x14ac:dyDescent="0.2">
      <c r="A2031" s="4">
        <v>20.16</v>
      </c>
      <c r="B2031" s="4">
        <f t="shared" si="249"/>
        <v>45.16</v>
      </c>
      <c r="D2031" s="1">
        <f t="shared" si="250"/>
        <v>209798.90054124684</v>
      </c>
      <c r="E2031" s="1">
        <f t="shared" si="251"/>
        <v>209798.90054124684</v>
      </c>
      <c r="F2031" s="1">
        <f t="shared" si="254"/>
        <v>209718.1936346998</v>
      </c>
      <c r="G2031">
        <f t="shared" si="252"/>
        <v>19152.806400000001</v>
      </c>
      <c r="H2031">
        <f t="shared" si="255"/>
        <v>602.22291911240677</v>
      </c>
      <c r="I2031">
        <f t="shared" si="253"/>
        <v>47.080461249356929</v>
      </c>
      <c r="J2031">
        <f t="shared" si="248"/>
        <v>23.248906053968721</v>
      </c>
    </row>
    <row r="2032" spans="1:10" x14ac:dyDescent="0.2">
      <c r="A2032" s="4">
        <v>20.170000000000002</v>
      </c>
      <c r="B2032" s="4">
        <f t="shared" si="249"/>
        <v>45.17</v>
      </c>
      <c r="D2032" s="1">
        <f t="shared" si="250"/>
        <v>209961.6671171234</v>
      </c>
      <c r="E2032" s="1">
        <f t="shared" si="251"/>
        <v>209961.6671171234</v>
      </c>
      <c r="F2032" s="1">
        <f t="shared" si="254"/>
        <v>209880.90014735953</v>
      </c>
      <c r="G2032">
        <f t="shared" si="252"/>
        <v>19156.054100000008</v>
      </c>
      <c r="H2032">
        <f t="shared" si="255"/>
        <v>602.24873122391034</v>
      </c>
      <c r="I2032">
        <f t="shared" si="253"/>
        <v>47.081513066486053</v>
      </c>
      <c r="J2032">
        <f t="shared" si="248"/>
        <v>23.241289579049436</v>
      </c>
    </row>
    <row r="2033" spans="1:10" x14ac:dyDescent="0.2">
      <c r="A2033" s="4">
        <v>20.18</v>
      </c>
      <c r="B2033" s="4">
        <f t="shared" si="249"/>
        <v>45.18</v>
      </c>
      <c r="D2033" s="1">
        <f t="shared" si="250"/>
        <v>210124.49733096431</v>
      </c>
      <c r="E2033" s="1">
        <f t="shared" si="251"/>
        <v>210124.49733096431</v>
      </c>
      <c r="F2033" s="1">
        <f t="shared" si="254"/>
        <v>210043.67027218718</v>
      </c>
      <c r="G2033">
        <f t="shared" si="252"/>
        <v>19159.295599999998</v>
      </c>
      <c r="H2033">
        <f t="shared" si="255"/>
        <v>602.2744940589746</v>
      </c>
      <c r="I2033">
        <f t="shared" si="253"/>
        <v>47.082562853175247</v>
      </c>
      <c r="J2033">
        <f t="shared" si="248"/>
        <v>23.233674585780896</v>
      </c>
    </row>
    <row r="2034" spans="1:10" x14ac:dyDescent="0.2">
      <c r="A2034" s="4">
        <v>20.190000000000001</v>
      </c>
      <c r="B2034" s="4">
        <f t="shared" si="249"/>
        <v>45.19</v>
      </c>
      <c r="D2034" s="1">
        <f t="shared" si="250"/>
        <v>210287.39119232149</v>
      </c>
      <c r="E2034" s="1">
        <f t="shared" si="251"/>
        <v>210287.39119232149</v>
      </c>
      <c r="F2034" s="1">
        <f t="shared" si="254"/>
        <v>210206.50401872347</v>
      </c>
      <c r="G2034">
        <f t="shared" si="252"/>
        <v>19162.530899999998</v>
      </c>
      <c r="H2034">
        <f t="shared" si="255"/>
        <v>602.30020761759977</v>
      </c>
      <c r="I2034">
        <f t="shared" si="253"/>
        <v>47.083610609554782</v>
      </c>
      <c r="J2034">
        <f t="shared" si="248"/>
        <v>23.226061074473701</v>
      </c>
    </row>
    <row r="2035" spans="1:10" x14ac:dyDescent="0.2">
      <c r="A2035" s="4">
        <v>20.2</v>
      </c>
      <c r="B2035" s="4">
        <f t="shared" si="249"/>
        <v>45.2</v>
      </c>
      <c r="D2035" s="1">
        <f t="shared" si="250"/>
        <v>210450.34871074924</v>
      </c>
      <c r="E2035" s="1">
        <f t="shared" si="251"/>
        <v>210450.34871074924</v>
      </c>
      <c r="F2035" s="1">
        <f t="shared" si="254"/>
        <v>210369.40139651243</v>
      </c>
      <c r="G2035">
        <f t="shared" si="252"/>
        <v>19165.759999999995</v>
      </c>
      <c r="H2035">
        <f t="shared" si="255"/>
        <v>602.32587189978597</v>
      </c>
      <c r="I2035">
        <f t="shared" si="253"/>
        <v>47.084656335754701</v>
      </c>
      <c r="J2035">
        <f t="shared" si="248"/>
        <v>23.218449045437779</v>
      </c>
    </row>
    <row r="2036" spans="1:10" x14ac:dyDescent="0.2">
      <c r="A2036" s="4">
        <v>20.21</v>
      </c>
      <c r="B2036" s="4">
        <f t="shared" si="249"/>
        <v>45.21</v>
      </c>
      <c r="D2036" s="1">
        <f t="shared" si="250"/>
        <v>210613.36989580598</v>
      </c>
      <c r="E2036" s="1">
        <f t="shared" si="251"/>
        <v>210613.36989580598</v>
      </c>
      <c r="F2036" s="1">
        <f t="shared" si="254"/>
        <v>210532.36241510144</v>
      </c>
      <c r="G2036">
        <f t="shared" si="252"/>
        <v>19168.982900000003</v>
      </c>
      <c r="H2036">
        <f t="shared" si="255"/>
        <v>602.35148690553308</v>
      </c>
      <c r="I2036">
        <f t="shared" si="253"/>
        <v>47.085700031904736</v>
      </c>
      <c r="J2036">
        <f t="shared" si="248"/>
        <v>23.21083849898233</v>
      </c>
    </row>
    <row r="2037" spans="1:10" x14ac:dyDescent="0.2">
      <c r="A2037" s="4">
        <v>20.22</v>
      </c>
      <c r="B2037" s="4">
        <f t="shared" si="249"/>
        <v>45.22</v>
      </c>
      <c r="D2037" s="1">
        <f t="shared" si="250"/>
        <v>210776.45475705288</v>
      </c>
      <c r="E2037" s="1">
        <f t="shared" si="251"/>
        <v>210776.45475705288</v>
      </c>
      <c r="F2037" s="1">
        <f t="shared" si="254"/>
        <v>210695.3870840412</v>
      </c>
      <c r="G2037">
        <f t="shared" si="252"/>
        <v>19172.199600000007</v>
      </c>
      <c r="H2037">
        <f t="shared" si="255"/>
        <v>602.37705263484099</v>
      </c>
      <c r="I2037">
        <f t="shared" si="253"/>
        <v>47.086741698134375</v>
      </c>
      <c r="J2037">
        <f t="shared" si="248"/>
        <v>23.203229435415874</v>
      </c>
    </row>
    <row r="2038" spans="1:10" x14ac:dyDescent="0.2">
      <c r="A2038" s="4">
        <v>20.23</v>
      </c>
      <c r="B2038" s="4">
        <f t="shared" si="249"/>
        <v>45.230000000000004</v>
      </c>
      <c r="D2038" s="1">
        <f t="shared" si="250"/>
        <v>210939.60330405497</v>
      </c>
      <c r="E2038" s="1">
        <f t="shared" si="251"/>
        <v>210939.60330405497</v>
      </c>
      <c r="F2038" s="1">
        <f t="shared" si="254"/>
        <v>210858.47541288577</v>
      </c>
      <c r="G2038">
        <f t="shared" si="252"/>
        <v>19175.410100000008</v>
      </c>
      <c r="H2038">
        <f t="shared" si="255"/>
        <v>602.40256908770971</v>
      </c>
      <c r="I2038">
        <f t="shared" si="253"/>
        <v>47.087781334572853</v>
      </c>
      <c r="J2038">
        <f t="shared" si="248"/>
        <v>23.195621855046237</v>
      </c>
    </row>
    <row r="2039" spans="1:10" x14ac:dyDescent="0.2">
      <c r="A2039" s="4">
        <v>20.240000000000002</v>
      </c>
      <c r="B2039" s="4">
        <f t="shared" si="249"/>
        <v>45.24</v>
      </c>
      <c r="D2039" s="1">
        <f t="shared" si="250"/>
        <v>211102.81554638024</v>
      </c>
      <c r="E2039" s="1">
        <f t="shared" si="251"/>
        <v>211102.81554638024</v>
      </c>
      <c r="F2039" s="1">
        <f t="shared" si="254"/>
        <v>211021.62741119257</v>
      </c>
      <c r="G2039">
        <f t="shared" si="252"/>
        <v>19178.614400000006</v>
      </c>
      <c r="H2039">
        <f t="shared" si="255"/>
        <v>602.42803626413934</v>
      </c>
      <c r="I2039">
        <f t="shared" si="253"/>
        <v>47.088818941349132</v>
      </c>
      <c r="J2039">
        <f t="shared" si="248"/>
        <v>23.188015758180558</v>
      </c>
    </row>
    <row r="2040" spans="1:10" x14ac:dyDescent="0.2">
      <c r="A2040" s="4">
        <v>20.25</v>
      </c>
      <c r="B2040" s="4">
        <f t="shared" si="249"/>
        <v>45.25</v>
      </c>
      <c r="D2040" s="1">
        <f t="shared" si="250"/>
        <v>211266.09149360028</v>
      </c>
      <c r="E2040" s="1">
        <f t="shared" si="251"/>
        <v>211266.09149360028</v>
      </c>
      <c r="F2040" s="1">
        <f t="shared" si="254"/>
        <v>211184.84308852235</v>
      </c>
      <c r="G2040">
        <f t="shared" si="252"/>
        <v>19181.8125</v>
      </c>
      <c r="H2040">
        <f t="shared" si="255"/>
        <v>602.45345416412977</v>
      </c>
      <c r="I2040">
        <f t="shared" si="253"/>
        <v>47.089854518591913</v>
      </c>
      <c r="J2040">
        <f t="shared" si="248"/>
        <v>23.180411145125269</v>
      </c>
    </row>
    <row r="2041" spans="1:10" x14ac:dyDescent="0.2">
      <c r="A2041" s="4">
        <v>20.260000000000002</v>
      </c>
      <c r="B2041" s="4">
        <f t="shared" si="249"/>
        <v>45.260000000000005</v>
      </c>
      <c r="D2041" s="1">
        <f t="shared" si="250"/>
        <v>211429.43115528973</v>
      </c>
      <c r="E2041" s="1">
        <f t="shared" si="251"/>
        <v>211429.43115528973</v>
      </c>
      <c r="F2041" s="1">
        <f t="shared" si="254"/>
        <v>211348.1224544392</v>
      </c>
      <c r="G2041">
        <f t="shared" si="252"/>
        <v>19185.004399999991</v>
      </c>
      <c r="H2041">
        <f t="shared" si="255"/>
        <v>602.47882278768122</v>
      </c>
      <c r="I2041">
        <f t="shared" si="253"/>
        <v>47.090888066429649</v>
      </c>
      <c r="J2041">
        <f t="shared" si="248"/>
        <v>23.172808016186124</v>
      </c>
    </row>
    <row r="2042" spans="1:10" x14ac:dyDescent="0.2">
      <c r="A2042" s="4">
        <v>20.27</v>
      </c>
      <c r="B2042" s="4">
        <f t="shared" si="249"/>
        <v>45.269999999999996</v>
      </c>
      <c r="D2042" s="1">
        <f t="shared" si="250"/>
        <v>211592.83454102682</v>
      </c>
      <c r="E2042" s="1">
        <f t="shared" si="251"/>
        <v>211592.83454102682</v>
      </c>
      <c r="F2042" s="1">
        <f t="shared" si="254"/>
        <v>211511.46551851058</v>
      </c>
      <c r="G2042">
        <f t="shared" si="252"/>
        <v>19188.190099999993</v>
      </c>
      <c r="H2042">
        <f t="shared" si="255"/>
        <v>602.50414213479348</v>
      </c>
      <c r="I2042">
        <f t="shared" si="253"/>
        <v>47.091919584990499</v>
      </c>
      <c r="J2042">
        <f t="shared" si="248"/>
        <v>23.165206371668173</v>
      </c>
    </row>
    <row r="2043" spans="1:10" x14ac:dyDescent="0.2">
      <c r="A2043" s="4">
        <v>20.28</v>
      </c>
      <c r="B2043" s="4">
        <f t="shared" si="249"/>
        <v>45.28</v>
      </c>
      <c r="D2043" s="1">
        <f t="shared" si="250"/>
        <v>211756.30166039322</v>
      </c>
      <c r="E2043" s="1">
        <f t="shared" si="251"/>
        <v>211756.30166039322</v>
      </c>
      <c r="F2043" s="1">
        <f t="shared" si="254"/>
        <v>211674.87229030728</v>
      </c>
      <c r="G2043">
        <f t="shared" si="252"/>
        <v>19191.369599999991</v>
      </c>
      <c r="H2043">
        <f t="shared" si="255"/>
        <v>602.52941220546666</v>
      </c>
      <c r="I2043">
        <f t="shared" si="253"/>
        <v>47.092949074402391</v>
      </c>
      <c r="J2043">
        <f t="shared" si="248"/>
        <v>23.157606211875787</v>
      </c>
    </row>
    <row r="2044" spans="1:10" x14ac:dyDescent="0.2">
      <c r="A2044" s="4">
        <v>20.29</v>
      </c>
      <c r="B2044" s="4">
        <f t="shared" si="249"/>
        <v>45.29</v>
      </c>
      <c r="D2044" s="1">
        <f t="shared" si="250"/>
        <v>211919.83252297359</v>
      </c>
      <c r="E2044" s="1">
        <f t="shared" si="251"/>
        <v>211919.83252297359</v>
      </c>
      <c r="F2044" s="1">
        <f t="shared" si="254"/>
        <v>211838.34277940341</v>
      </c>
      <c r="G2044">
        <f t="shared" si="252"/>
        <v>19194.5429</v>
      </c>
      <c r="H2044">
        <f t="shared" si="255"/>
        <v>602.55463299970086</v>
      </c>
      <c r="I2044">
        <f t="shared" si="253"/>
        <v>47.093976534792979</v>
      </c>
      <c r="J2044">
        <f t="shared" si="248"/>
        <v>23.150007537112639</v>
      </c>
    </row>
    <row r="2045" spans="1:10" x14ac:dyDescent="0.2">
      <c r="A2045" s="4">
        <v>20.3</v>
      </c>
      <c r="B2045" s="4">
        <f t="shared" si="249"/>
        <v>45.3</v>
      </c>
      <c r="D2045" s="1">
        <f t="shared" si="250"/>
        <v>212083.42713835652</v>
      </c>
      <c r="E2045" s="1">
        <f t="shared" si="251"/>
        <v>212083.42713835652</v>
      </c>
      <c r="F2045" s="1">
        <f t="shared" si="254"/>
        <v>212001.87699537649</v>
      </c>
      <c r="G2045">
        <f t="shared" si="252"/>
        <v>19197.710000000006</v>
      </c>
      <c r="H2045">
        <f t="shared" si="255"/>
        <v>602.57980451749586</v>
      </c>
      <c r="I2045">
        <f t="shared" si="253"/>
        <v>47.095001966289637</v>
      </c>
      <c r="J2045">
        <f t="shared" si="248"/>
        <v>23.142410347681711</v>
      </c>
    </row>
    <row r="2046" spans="1:10" x14ac:dyDescent="0.2">
      <c r="A2046" s="4">
        <v>20.309999999999999</v>
      </c>
      <c r="B2046" s="4">
        <f t="shared" si="249"/>
        <v>45.31</v>
      </c>
      <c r="D2046" s="1">
        <f t="shared" si="250"/>
        <v>212247.08551613337</v>
      </c>
      <c r="E2046" s="1">
        <f t="shared" si="251"/>
        <v>212247.08551613337</v>
      </c>
      <c r="F2046" s="1">
        <f t="shared" si="254"/>
        <v>212165.47494780738</v>
      </c>
      <c r="G2046">
        <f t="shared" si="252"/>
        <v>19200.870899999994</v>
      </c>
      <c r="H2046">
        <f t="shared" si="255"/>
        <v>602.60492675885155</v>
      </c>
      <c r="I2046">
        <f t="shared" si="253"/>
        <v>47.0960253690195</v>
      </c>
      <c r="J2046">
        <f t="shared" si="248"/>
        <v>23.134814643885306</v>
      </c>
    </row>
    <row r="2047" spans="1:10" x14ac:dyDescent="0.2">
      <c r="A2047" s="4">
        <v>20.32</v>
      </c>
      <c r="B2047" s="4">
        <f t="shared" si="249"/>
        <v>45.32</v>
      </c>
      <c r="D2047" s="1">
        <f t="shared" si="250"/>
        <v>212410.80766589908</v>
      </c>
      <c r="E2047" s="1">
        <f t="shared" si="251"/>
        <v>212410.80766589908</v>
      </c>
      <c r="F2047" s="1">
        <f t="shared" si="254"/>
        <v>212329.13664628027</v>
      </c>
      <c r="G2047">
        <f t="shared" si="252"/>
        <v>19204.025599999994</v>
      </c>
      <c r="H2047">
        <f t="shared" si="255"/>
        <v>602.62999972376826</v>
      </c>
      <c r="I2047">
        <f t="shared" si="253"/>
        <v>47.097046743109438</v>
      </c>
      <c r="J2047">
        <f t="shared" si="248"/>
        <v>23.127220426025023</v>
      </c>
    </row>
    <row r="2048" spans="1:10" x14ac:dyDescent="0.2">
      <c r="A2048" s="4">
        <v>20.330000000000002</v>
      </c>
      <c r="B2048" s="4">
        <f t="shared" si="249"/>
        <v>45.33</v>
      </c>
      <c r="D2048" s="1">
        <f t="shared" si="250"/>
        <v>212574.59359725201</v>
      </c>
      <c r="E2048" s="1">
        <f t="shared" si="251"/>
        <v>212574.59359725201</v>
      </c>
      <c r="F2048" s="1">
        <f t="shared" si="254"/>
        <v>212492.86210038268</v>
      </c>
      <c r="G2048">
        <f t="shared" si="252"/>
        <v>19207.174100000004</v>
      </c>
      <c r="H2048">
        <f t="shared" si="255"/>
        <v>602.6550234122459</v>
      </c>
      <c r="I2048">
        <f t="shared" si="253"/>
        <v>47.098066088686053</v>
      </c>
      <c r="J2048">
        <f t="shared" si="248"/>
        <v>23.119627694401796</v>
      </c>
    </row>
    <row r="2049" spans="1:10" x14ac:dyDescent="0.2">
      <c r="A2049" s="4">
        <v>20.34</v>
      </c>
      <c r="B2049" s="4">
        <f t="shared" si="249"/>
        <v>45.34</v>
      </c>
      <c r="D2049" s="1">
        <f t="shared" si="250"/>
        <v>212738.44331979385</v>
      </c>
      <c r="E2049" s="1">
        <f t="shared" si="251"/>
        <v>212738.44331979385</v>
      </c>
      <c r="F2049" s="1">
        <f t="shared" si="254"/>
        <v>212656.65131970556</v>
      </c>
      <c r="G2049">
        <f t="shared" si="252"/>
        <v>19210.316399999996</v>
      </c>
      <c r="H2049">
        <f t="shared" si="255"/>
        <v>602.67999782428433</v>
      </c>
      <c r="I2049">
        <f t="shared" si="253"/>
        <v>47.099083405875689</v>
      </c>
      <c r="J2049">
        <f t="shared" si="248"/>
        <v>23.112036449315852</v>
      </c>
    </row>
    <row r="2050" spans="1:10" x14ac:dyDescent="0.2">
      <c r="A2050" s="4">
        <v>20.350000000000001</v>
      </c>
      <c r="B2050" s="4">
        <f t="shared" si="249"/>
        <v>45.35</v>
      </c>
      <c r="D2050" s="1">
        <f t="shared" si="250"/>
        <v>212902.35684312947</v>
      </c>
      <c r="E2050" s="1">
        <f t="shared" si="251"/>
        <v>212902.35684312947</v>
      </c>
      <c r="F2050" s="1">
        <f t="shared" si="254"/>
        <v>212820.50431384318</v>
      </c>
      <c r="G2050">
        <f t="shared" si="252"/>
        <v>19213.452499999999</v>
      </c>
      <c r="H2050">
        <f t="shared" si="255"/>
        <v>602.70492295988379</v>
      </c>
      <c r="I2050">
        <f t="shared" si="253"/>
        <v>47.100098694804423</v>
      </c>
      <c r="J2050">
        <f t="shared" si="248"/>
        <v>23.104446691066748</v>
      </c>
    </row>
    <row r="2051" spans="1:10" x14ac:dyDescent="0.2">
      <c r="A2051" s="4">
        <v>20.36</v>
      </c>
      <c r="B2051" s="4">
        <f t="shared" si="249"/>
        <v>45.36</v>
      </c>
      <c r="D2051" s="1">
        <f t="shared" si="250"/>
        <v>213066.33417686741</v>
      </c>
      <c r="E2051" s="1">
        <f t="shared" si="251"/>
        <v>213066.33417686741</v>
      </c>
      <c r="F2051" s="1">
        <f t="shared" si="254"/>
        <v>212984.42109239314</v>
      </c>
      <c r="G2051">
        <f t="shared" si="252"/>
        <v>19216.582399999999</v>
      </c>
      <c r="H2051">
        <f t="shared" si="255"/>
        <v>602.72979881904405</v>
      </c>
      <c r="I2051">
        <f t="shared" si="253"/>
        <v>47.101111955598071</v>
      </c>
      <c r="J2051">
        <f t="shared" si="248"/>
        <v>23.096858419953346</v>
      </c>
    </row>
    <row r="2052" spans="1:10" x14ac:dyDescent="0.2">
      <c r="A2052" s="4">
        <v>20.37</v>
      </c>
      <c r="B2052" s="4">
        <f t="shared" si="249"/>
        <v>45.370000000000005</v>
      </c>
      <c r="D2052" s="1">
        <f t="shared" si="250"/>
        <v>213230.37533061969</v>
      </c>
      <c r="E2052" s="1">
        <f t="shared" si="251"/>
        <v>213230.37533061969</v>
      </c>
      <c r="F2052" s="1">
        <f t="shared" si="254"/>
        <v>213148.40166495644</v>
      </c>
      <c r="G2052">
        <f t="shared" si="252"/>
        <v>19219.706099999996</v>
      </c>
      <c r="H2052">
        <f t="shared" si="255"/>
        <v>602.75462540176511</v>
      </c>
      <c r="I2052">
        <f t="shared" si="253"/>
        <v>47.102123188382194</v>
      </c>
      <c r="J2052">
        <f t="shared" si="248"/>
        <v>23.089271636273818</v>
      </c>
    </row>
    <row r="2053" spans="1:10" x14ac:dyDescent="0.2">
      <c r="A2053" s="4">
        <v>20.38</v>
      </c>
      <c r="B2053" s="4">
        <f t="shared" si="249"/>
        <v>45.379999999999995</v>
      </c>
      <c r="D2053" s="1">
        <f t="shared" si="250"/>
        <v>213394.48031400106</v>
      </c>
      <c r="E2053" s="1">
        <f t="shared" si="251"/>
        <v>213394.48031400106</v>
      </c>
      <c r="F2053" s="1">
        <f t="shared" si="254"/>
        <v>213312.44604113742</v>
      </c>
      <c r="G2053">
        <f t="shared" si="252"/>
        <v>19222.823599999989</v>
      </c>
      <c r="H2053">
        <f t="shared" si="255"/>
        <v>602.77940270804709</v>
      </c>
      <c r="I2053">
        <f t="shared" si="253"/>
        <v>47.103132393282081</v>
      </c>
      <c r="J2053">
        <f t="shared" si="248"/>
        <v>23.081686340325668</v>
      </c>
    </row>
    <row r="2054" spans="1:10" x14ac:dyDescent="0.2">
      <c r="A2054" s="4">
        <v>20.39</v>
      </c>
      <c r="B2054" s="4">
        <f t="shared" si="249"/>
        <v>45.39</v>
      </c>
      <c r="D2054" s="1">
        <f t="shared" si="250"/>
        <v>213558.64913663009</v>
      </c>
      <c r="E2054" s="1">
        <f t="shared" si="251"/>
        <v>213558.64913663009</v>
      </c>
      <c r="F2054" s="1">
        <f t="shared" si="254"/>
        <v>213476.55423054376</v>
      </c>
      <c r="G2054">
        <f t="shared" si="252"/>
        <v>19225.934899999993</v>
      </c>
      <c r="H2054">
        <f t="shared" si="255"/>
        <v>602.80413073788998</v>
      </c>
      <c r="I2054">
        <f t="shared" si="253"/>
        <v>47.104139570422774</v>
      </c>
      <c r="J2054">
        <f t="shared" si="248"/>
        <v>23.074102532405707</v>
      </c>
    </row>
    <row r="2055" spans="1:10" x14ac:dyDescent="0.2">
      <c r="A2055" s="4">
        <v>20.400000000000002</v>
      </c>
      <c r="B2055" s="4">
        <f t="shared" si="249"/>
        <v>45.400000000000006</v>
      </c>
      <c r="D2055" s="1">
        <f t="shared" si="250"/>
        <v>213722.88180812876</v>
      </c>
      <c r="E2055" s="1">
        <f t="shared" si="251"/>
        <v>213722.88180812876</v>
      </c>
      <c r="F2055" s="1">
        <f t="shared" si="254"/>
        <v>213640.72624278656</v>
      </c>
      <c r="G2055">
        <f t="shared" si="252"/>
        <v>19229.039999999994</v>
      </c>
      <c r="H2055">
        <f t="shared" si="255"/>
        <v>602.82880949129378</v>
      </c>
      <c r="I2055">
        <f t="shared" si="253"/>
        <v>47.105144719929044</v>
      </c>
      <c r="J2055">
        <f t="shared" si="248"/>
        <v>23.066520212810065</v>
      </c>
    </row>
    <row r="2056" spans="1:10" x14ac:dyDescent="0.2">
      <c r="A2056" s="4">
        <v>20.41</v>
      </c>
      <c r="B2056" s="4">
        <f t="shared" si="249"/>
        <v>45.41</v>
      </c>
      <c r="D2056" s="1">
        <f t="shared" si="250"/>
        <v>213887.17833812223</v>
      </c>
      <c r="E2056" s="1">
        <f t="shared" si="251"/>
        <v>213887.17833812223</v>
      </c>
      <c r="F2056" s="1">
        <f t="shared" si="254"/>
        <v>213804.96208748023</v>
      </c>
      <c r="G2056">
        <f t="shared" si="252"/>
        <v>19232.138899999991</v>
      </c>
      <c r="H2056">
        <f t="shared" si="255"/>
        <v>602.85343896825839</v>
      </c>
      <c r="I2056">
        <f t="shared" si="253"/>
        <v>47.106147841925392</v>
      </c>
      <c r="J2056">
        <f t="shared" si="248"/>
        <v>23.05893938183419</v>
      </c>
    </row>
    <row r="2057" spans="1:10" x14ac:dyDescent="0.2">
      <c r="A2057" s="4">
        <v>20.420000000000002</v>
      </c>
      <c r="B2057" s="4">
        <f t="shared" si="249"/>
        <v>45.42</v>
      </c>
      <c r="D2057" s="1">
        <f t="shared" si="250"/>
        <v>214051.53873623905</v>
      </c>
      <c r="E2057" s="1">
        <f t="shared" si="251"/>
        <v>214051.53873623905</v>
      </c>
      <c r="F2057" s="1">
        <f t="shared" si="254"/>
        <v>213969.26177424259</v>
      </c>
      <c r="G2057">
        <f t="shared" si="252"/>
        <v>19235.231599999999</v>
      </c>
      <c r="H2057">
        <f t="shared" si="255"/>
        <v>602.87801916878414</v>
      </c>
      <c r="I2057">
        <f t="shared" si="253"/>
        <v>47.107148936536078</v>
      </c>
      <c r="J2057">
        <f t="shared" si="248"/>
        <v>23.051360039772849</v>
      </c>
    </row>
    <row r="2058" spans="1:10" x14ac:dyDescent="0.2">
      <c r="A2058" s="4">
        <v>20.43</v>
      </c>
      <c r="B2058" s="4">
        <f t="shared" si="249"/>
        <v>45.43</v>
      </c>
      <c r="D2058" s="1">
        <f t="shared" si="250"/>
        <v>214215.96301211114</v>
      </c>
      <c r="E2058" s="1">
        <f t="shared" si="251"/>
        <v>214215.96301211114</v>
      </c>
      <c r="F2058" s="1">
        <f t="shared" si="254"/>
        <v>214133.62531269478</v>
      </c>
      <c r="G2058">
        <f t="shared" si="252"/>
        <v>19238.318100000004</v>
      </c>
      <c r="H2058">
        <f t="shared" si="255"/>
        <v>602.90255009287057</v>
      </c>
      <c r="I2058">
        <f t="shared" si="253"/>
        <v>47.108148003885084</v>
      </c>
      <c r="J2058">
        <f t="shared" si="248"/>
        <v>23.043782186920129</v>
      </c>
    </row>
    <row r="2059" spans="1:10" x14ac:dyDescent="0.2">
      <c r="A2059" s="4">
        <v>20.440000000000001</v>
      </c>
      <c r="B2059" s="4">
        <f t="shared" si="249"/>
        <v>45.44</v>
      </c>
      <c r="D2059" s="1">
        <f t="shared" si="250"/>
        <v>214380.45117537404</v>
      </c>
      <c r="E2059" s="1">
        <f t="shared" si="251"/>
        <v>214380.45117537404</v>
      </c>
      <c r="F2059" s="1">
        <f t="shared" si="254"/>
        <v>214298.05271246136</v>
      </c>
      <c r="G2059">
        <f t="shared" si="252"/>
        <v>19241.398400000005</v>
      </c>
      <c r="H2059">
        <f t="shared" si="255"/>
        <v>602.92703174051792</v>
      </c>
      <c r="I2059">
        <f t="shared" si="253"/>
        <v>47.109145044096131</v>
      </c>
      <c r="J2059">
        <f t="shared" si="248"/>
        <v>23.036205823569432</v>
      </c>
    </row>
    <row r="2060" spans="1:10" x14ac:dyDescent="0.2">
      <c r="A2060" s="4">
        <v>20.45</v>
      </c>
      <c r="B2060" s="4">
        <f t="shared" si="249"/>
        <v>45.45</v>
      </c>
      <c r="D2060" s="1">
        <f t="shared" si="250"/>
        <v>214545.0032356664</v>
      </c>
      <c r="E2060" s="1">
        <f t="shared" si="251"/>
        <v>214545.0032356664</v>
      </c>
      <c r="F2060" s="1">
        <f t="shared" si="254"/>
        <v>214462.54398317021</v>
      </c>
      <c r="G2060">
        <f t="shared" si="252"/>
        <v>19244.472500000003</v>
      </c>
      <c r="H2060">
        <f t="shared" si="255"/>
        <v>602.95146411172607</v>
      </c>
      <c r="I2060">
        <f t="shared" si="253"/>
        <v>47.110140057292689</v>
      </c>
      <c r="J2060">
        <f t="shared" si="248"/>
        <v>23.028630950013493</v>
      </c>
    </row>
    <row r="2061" spans="1:10" x14ac:dyDescent="0.2">
      <c r="A2061" s="4">
        <v>20.46</v>
      </c>
      <c r="B2061" s="4">
        <f t="shared" si="249"/>
        <v>45.46</v>
      </c>
      <c r="D2061" s="1">
        <f t="shared" si="250"/>
        <v>214709.61920263027</v>
      </c>
      <c r="E2061" s="1">
        <f t="shared" si="251"/>
        <v>214709.61920263027</v>
      </c>
      <c r="F2061" s="1">
        <f t="shared" si="254"/>
        <v>214627.09913445258</v>
      </c>
      <c r="G2061">
        <f t="shared" si="252"/>
        <v>19247.540399999998</v>
      </c>
      <c r="H2061">
        <f t="shared" si="255"/>
        <v>602.97584720649513</v>
      </c>
      <c r="I2061">
        <f t="shared" si="253"/>
        <v>47.111133043597974</v>
      </c>
      <c r="J2061">
        <f t="shared" si="248"/>
        <v>23.021057566544361</v>
      </c>
    </row>
    <row r="2062" spans="1:10" x14ac:dyDescent="0.2">
      <c r="A2062" s="4">
        <v>20.47</v>
      </c>
      <c r="B2062" s="4">
        <f t="shared" si="249"/>
        <v>45.47</v>
      </c>
      <c r="D2062" s="1">
        <f t="shared" si="250"/>
        <v>214874.29908591093</v>
      </c>
      <c r="E2062" s="1">
        <f t="shared" si="251"/>
        <v>214874.29908591093</v>
      </c>
      <c r="F2062" s="1">
        <f t="shared" si="254"/>
        <v>214791.71817594316</v>
      </c>
      <c r="G2062">
        <f t="shared" si="252"/>
        <v>19250.602099999989</v>
      </c>
      <c r="H2062">
        <f t="shared" si="255"/>
        <v>603.00018102482488</v>
      </c>
      <c r="I2062">
        <f t="shared" si="253"/>
        <v>47.112124003134902</v>
      </c>
      <c r="J2062">
        <f t="shared" si="248"/>
        <v>23.013485673453392</v>
      </c>
    </row>
    <row r="2063" spans="1:10" x14ac:dyDescent="0.2">
      <c r="A2063" s="4">
        <v>20.48</v>
      </c>
      <c r="B2063" s="4">
        <f t="shared" si="249"/>
        <v>45.480000000000004</v>
      </c>
      <c r="D2063" s="1">
        <f t="shared" si="250"/>
        <v>215039.04289515768</v>
      </c>
      <c r="E2063" s="1">
        <f t="shared" si="251"/>
        <v>215039.04289515768</v>
      </c>
      <c r="F2063" s="1">
        <f t="shared" si="254"/>
        <v>214956.40111727992</v>
      </c>
      <c r="G2063">
        <f t="shared" si="252"/>
        <v>19253.657599999991</v>
      </c>
      <c r="H2063">
        <f t="shared" si="255"/>
        <v>603.02446556671578</v>
      </c>
      <c r="I2063">
        <f t="shared" si="253"/>
        <v>47.113112936026191</v>
      </c>
      <c r="J2063">
        <f t="shared" ref="J2063:J2126" si="256">EXP(-$B$9*A2063)*I2063</f>
        <v>23.005915271031302</v>
      </c>
    </row>
    <row r="2064" spans="1:10" x14ac:dyDescent="0.2">
      <c r="A2064" s="4">
        <v>20.490000000000002</v>
      </c>
      <c r="B2064" s="4">
        <f t="shared" ref="B2064:B2127" si="257">A2064+25</f>
        <v>45.49</v>
      </c>
      <c r="D2064" s="1">
        <f t="shared" ref="D2064:D2127" si="258">EXP($B$2*A2064)* ($B$3*($B$1-$B$4)*EXP(-$B$2*A2064) - $B$3*($B$1-$B$4))/$B$2 + EXP($B$2*A2064)*$B$1*$B$3*(($E$2*$B$2^2 + $E$3*$B$2 + 2*$E$4)/($B$2^3) - (1/$B$2^3)*(($B$2^2)*($E$4*A2064^2 + $E$3*A2064+$E$2) + 2*$E$4*A2064*$B$2+$E$3*$B$2 + 2*$E$4)*EXP(-$B$2*A2064))</f>
        <v>215203.8506400222</v>
      </c>
      <c r="E2064" s="1">
        <f t="shared" ref="E2064:E2127" si="259">IF(A2064&lt;$B$5, D2064, EXP($B$2*A2064)*(EXP(-$B$2*$A$4015)*$D$4015 -$B$7*(1/$B$2)*(EXP(-$B$2*$A$4015) - EXP(-$B$2 *A2064) ) ) )</f>
        <v>215203.8506400222</v>
      </c>
      <c r="F2064" s="1">
        <f t="shared" si="254"/>
        <v>215121.14796810425</v>
      </c>
      <c r="G2064">
        <f t="shared" ref="G2064:G2127" si="260">$B$3*($E$2 + $E$3*A2064 +$E$4*A2064^2)-$B$3</f>
        <v>19256.706900000005</v>
      </c>
      <c r="H2064">
        <f t="shared" si="255"/>
        <v>603.0487008321677</v>
      </c>
      <c r="I2064">
        <f t="shared" ref="I2064:I2127" si="261">(H2064^(1-$B$8) - 1)/(1-$B$8)</f>
        <v>47.114099842394246</v>
      </c>
      <c r="J2064">
        <f t="shared" si="256"/>
        <v>22.998346359568103</v>
      </c>
    </row>
    <row r="2065" spans="1:10" x14ac:dyDescent="0.2">
      <c r="A2065" s="4">
        <v>20.5</v>
      </c>
      <c r="B2065" s="4">
        <f t="shared" si="257"/>
        <v>45.5</v>
      </c>
      <c r="D2065" s="1">
        <f t="shared" si="258"/>
        <v>215368.72233016029</v>
      </c>
      <c r="E2065" s="1">
        <f t="shared" si="259"/>
        <v>215368.72233016029</v>
      </c>
      <c r="F2065" s="1">
        <f t="shared" ref="F2065:F2128" si="262">IF(A2065&lt;=$B$5,     F2064+($B$2*F2064+$B$4*$B$3 + $B$1*G2064)*$B$12,     F2064+($B$2*F2064-$B$10)*$B$12)</f>
        <v>215285.95873806093</v>
      </c>
      <c r="G2065">
        <f t="shared" si="260"/>
        <v>19259.75</v>
      </c>
      <c r="H2065">
        <f t="shared" ref="H2065:H2128" si="263">IF(A2065&lt;$B$5, ($B$3*(1-$B$4) + G2065*(1-$B$1))*$B$12, $B$7*$B$12)</f>
        <v>603.07288682118019</v>
      </c>
      <c r="I2065">
        <f t="shared" si="261"/>
        <v>47.115084722361225</v>
      </c>
      <c r="J2065">
        <f t="shared" si="256"/>
        <v>22.990778939353135</v>
      </c>
    </row>
    <row r="2066" spans="1:10" x14ac:dyDescent="0.2">
      <c r="A2066" s="4">
        <v>20.51</v>
      </c>
      <c r="B2066" s="4">
        <f t="shared" si="257"/>
        <v>45.510000000000005</v>
      </c>
      <c r="D2066" s="1">
        <f t="shared" si="258"/>
        <v>215533.65797523112</v>
      </c>
      <c r="E2066" s="1">
        <f t="shared" si="259"/>
        <v>215533.65797523112</v>
      </c>
      <c r="F2066" s="1">
        <f t="shared" si="262"/>
        <v>215450.83343679807</v>
      </c>
      <c r="G2066">
        <f t="shared" si="260"/>
        <v>19262.786900000006</v>
      </c>
      <c r="H2066">
        <f t="shared" si="263"/>
        <v>603.09702353375371</v>
      </c>
      <c r="I2066">
        <f t="shared" si="261"/>
        <v>47.116067576049034</v>
      </c>
      <c r="J2066">
        <f t="shared" si="256"/>
        <v>22.983213010675065</v>
      </c>
    </row>
    <row r="2067" spans="1:10" x14ac:dyDescent="0.2">
      <c r="A2067" s="4">
        <v>20.52</v>
      </c>
      <c r="B2067" s="4">
        <f t="shared" si="257"/>
        <v>45.519999999999996</v>
      </c>
      <c r="D2067" s="1">
        <f t="shared" si="258"/>
        <v>215698.65758489675</v>
      </c>
      <c r="E2067" s="1">
        <f t="shared" si="259"/>
        <v>215698.65758489675</v>
      </c>
      <c r="F2067" s="1">
        <f t="shared" si="262"/>
        <v>215615.77207396721</v>
      </c>
      <c r="G2067">
        <f t="shared" si="260"/>
        <v>19265.817599999995</v>
      </c>
      <c r="H2067">
        <f t="shared" si="263"/>
        <v>603.12111096988804</v>
      </c>
      <c r="I2067">
        <f t="shared" si="261"/>
        <v>47.117048403579304</v>
      </c>
      <c r="J2067">
        <f t="shared" si="256"/>
        <v>22.975648573821882</v>
      </c>
    </row>
    <row r="2068" spans="1:10" x14ac:dyDescent="0.2">
      <c r="A2068" s="4">
        <v>20.53</v>
      </c>
      <c r="B2068" s="4">
        <f t="shared" si="257"/>
        <v>45.53</v>
      </c>
      <c r="D2068" s="1">
        <f t="shared" si="258"/>
        <v>215863.72116882325</v>
      </c>
      <c r="E2068" s="1">
        <f t="shared" si="259"/>
        <v>215863.72116882325</v>
      </c>
      <c r="F2068" s="1">
        <f t="shared" si="262"/>
        <v>215780.77465922321</v>
      </c>
      <c r="G2068">
        <f t="shared" si="260"/>
        <v>19268.842099999994</v>
      </c>
      <c r="H2068">
        <f t="shared" si="263"/>
        <v>603.14514912958327</v>
      </c>
      <c r="I2068">
        <f t="shared" si="261"/>
        <v>47.118027205073425</v>
      </c>
      <c r="J2068">
        <f t="shared" si="256"/>
        <v>22.968085629080903</v>
      </c>
    </row>
    <row r="2069" spans="1:10" x14ac:dyDescent="0.2">
      <c r="A2069" s="4">
        <v>20.54</v>
      </c>
      <c r="B2069" s="4">
        <f t="shared" si="257"/>
        <v>45.54</v>
      </c>
      <c r="D2069" s="1">
        <f t="shared" si="258"/>
        <v>216028.84873667941</v>
      </c>
      <c r="E2069" s="1">
        <f t="shared" si="259"/>
        <v>216028.84873667941</v>
      </c>
      <c r="F2069" s="1">
        <f t="shared" si="262"/>
        <v>215945.84120222437</v>
      </c>
      <c r="G2069">
        <f t="shared" si="260"/>
        <v>19271.86039999999</v>
      </c>
      <c r="H2069">
        <f t="shared" si="263"/>
        <v>603.16913801283943</v>
      </c>
      <c r="I2069">
        <f t="shared" si="261"/>
        <v>47.119003980652515</v>
      </c>
      <c r="J2069">
        <f t="shared" si="256"/>
        <v>22.96052417673879</v>
      </c>
    </row>
    <row r="2070" spans="1:10" x14ac:dyDescent="0.2">
      <c r="A2070" s="4">
        <v>20.55</v>
      </c>
      <c r="B2070" s="4">
        <f t="shared" si="257"/>
        <v>45.55</v>
      </c>
      <c r="D2070" s="1">
        <f t="shared" si="258"/>
        <v>216194.04029813802</v>
      </c>
      <c r="E2070" s="1">
        <f t="shared" si="259"/>
        <v>216194.04029813802</v>
      </c>
      <c r="F2070" s="1">
        <f t="shared" si="262"/>
        <v>216110.97171263231</v>
      </c>
      <c r="G2070">
        <f t="shared" si="260"/>
        <v>19274.872499999998</v>
      </c>
      <c r="H2070">
        <f t="shared" si="263"/>
        <v>603.19307761965649</v>
      </c>
      <c r="I2070">
        <f t="shared" si="261"/>
        <v>47.119978730437431</v>
      </c>
      <c r="J2070">
        <f t="shared" si="256"/>
        <v>22.952964217081501</v>
      </c>
    </row>
    <row r="2071" spans="1:10" x14ac:dyDescent="0.2">
      <c r="A2071" s="4">
        <v>20.56</v>
      </c>
      <c r="B2071" s="4">
        <f t="shared" si="257"/>
        <v>45.56</v>
      </c>
      <c r="D2071" s="1">
        <f t="shared" si="258"/>
        <v>216359.29586287454</v>
      </c>
      <c r="E2071" s="1">
        <f t="shared" si="259"/>
        <v>216359.29586287454</v>
      </c>
      <c r="F2071" s="1">
        <f t="shared" si="262"/>
        <v>216276.16620011209</v>
      </c>
      <c r="G2071">
        <f t="shared" si="260"/>
        <v>19277.878400000001</v>
      </c>
      <c r="H2071">
        <f t="shared" si="263"/>
        <v>603.21696795003436</v>
      </c>
      <c r="I2071">
        <f t="shared" si="261"/>
        <v>47.120951454548774</v>
      </c>
      <c r="J2071">
        <f t="shared" si="256"/>
        <v>22.945405750394347</v>
      </c>
    </row>
    <row r="2072" spans="1:10" x14ac:dyDescent="0.2">
      <c r="A2072" s="4">
        <v>20.57</v>
      </c>
      <c r="B2072" s="4">
        <f t="shared" si="257"/>
        <v>45.57</v>
      </c>
      <c r="D2072" s="1">
        <f t="shared" si="258"/>
        <v>216524.61544056894</v>
      </c>
      <c r="E2072" s="1">
        <f t="shared" si="259"/>
        <v>216524.61544056894</v>
      </c>
      <c r="F2072" s="1">
        <f t="shared" si="262"/>
        <v>216441.42467433208</v>
      </c>
      <c r="G2072">
        <f t="shared" si="260"/>
        <v>19280.878100000002</v>
      </c>
      <c r="H2072">
        <f t="shared" si="263"/>
        <v>603.24080900397325</v>
      </c>
      <c r="I2072">
        <f t="shared" si="261"/>
        <v>47.121922153106887</v>
      </c>
      <c r="J2072">
        <f t="shared" si="256"/>
        <v>22.937848776961953</v>
      </c>
    </row>
    <row r="2073" spans="1:10" x14ac:dyDescent="0.2">
      <c r="A2073" s="4">
        <v>20.580000000000002</v>
      </c>
      <c r="B2073" s="4">
        <f t="shared" si="257"/>
        <v>45.58</v>
      </c>
      <c r="D2073" s="1">
        <f t="shared" si="258"/>
        <v>216689.99904090326</v>
      </c>
      <c r="E2073" s="1">
        <f t="shared" si="259"/>
        <v>216689.99904090326</v>
      </c>
      <c r="F2073" s="1">
        <f t="shared" si="262"/>
        <v>216606.74714496412</v>
      </c>
      <c r="G2073">
        <f t="shared" si="260"/>
        <v>19283.871599999999</v>
      </c>
      <c r="H2073">
        <f t="shared" si="263"/>
        <v>603.26460078147284</v>
      </c>
      <c r="I2073">
        <f t="shared" si="261"/>
        <v>47.122890826231831</v>
      </c>
      <c r="J2073">
        <f t="shared" si="256"/>
        <v>22.930293297068278</v>
      </c>
    </row>
    <row r="2074" spans="1:10" x14ac:dyDescent="0.2">
      <c r="A2074" s="4">
        <v>20.59</v>
      </c>
      <c r="B2074" s="4">
        <f t="shared" si="257"/>
        <v>45.59</v>
      </c>
      <c r="D2074" s="1">
        <f t="shared" si="258"/>
        <v>216855.44667356389</v>
      </c>
      <c r="E2074" s="1">
        <f t="shared" si="259"/>
        <v>216855.44667356389</v>
      </c>
      <c r="F2074" s="1">
        <f t="shared" si="262"/>
        <v>216772.13362168337</v>
      </c>
      <c r="G2074">
        <f t="shared" si="260"/>
        <v>19286.858899999992</v>
      </c>
      <c r="H2074">
        <f t="shared" si="263"/>
        <v>603.28834328253333</v>
      </c>
      <c r="I2074">
        <f t="shared" si="261"/>
        <v>47.12385747404344</v>
      </c>
      <c r="J2074">
        <f t="shared" si="256"/>
        <v>22.922739310996626</v>
      </c>
    </row>
    <row r="2075" spans="1:10" x14ac:dyDescent="0.2">
      <c r="A2075" s="4">
        <v>20.6</v>
      </c>
      <c r="B2075" s="4">
        <f t="shared" si="257"/>
        <v>45.6</v>
      </c>
      <c r="D2075" s="1">
        <f t="shared" si="258"/>
        <v>217020.95834824006</v>
      </c>
      <c r="E2075" s="1">
        <f t="shared" si="259"/>
        <v>217020.95834824006</v>
      </c>
      <c r="F2075" s="1">
        <f t="shared" si="262"/>
        <v>216937.58411416842</v>
      </c>
      <c r="G2075">
        <f t="shared" si="260"/>
        <v>19289.839999999997</v>
      </c>
      <c r="H2075">
        <f t="shared" si="263"/>
        <v>603.31203650715474</v>
      </c>
      <c r="I2075">
        <f t="shared" si="261"/>
        <v>47.124822096661269</v>
      </c>
      <c r="J2075">
        <f t="shared" si="256"/>
        <v>22.9151868190296</v>
      </c>
    </row>
    <row r="2076" spans="1:10" x14ac:dyDescent="0.2">
      <c r="A2076" s="4">
        <v>20.61</v>
      </c>
      <c r="B2076" s="4">
        <f t="shared" si="257"/>
        <v>45.61</v>
      </c>
      <c r="D2076" s="1">
        <f t="shared" si="258"/>
        <v>217186.5340746248</v>
      </c>
      <c r="E2076" s="1">
        <f t="shared" si="259"/>
        <v>217186.5340746248</v>
      </c>
      <c r="F2076" s="1">
        <f t="shared" si="262"/>
        <v>217103.09863210123</v>
      </c>
      <c r="G2076">
        <f t="shared" si="260"/>
        <v>19292.814899999983</v>
      </c>
      <c r="H2076">
        <f t="shared" si="263"/>
        <v>603.33568045533696</v>
      </c>
      <c r="I2076">
        <f t="shared" si="261"/>
        <v>47.125784694204611</v>
      </c>
      <c r="J2076">
        <f t="shared" si="256"/>
        <v>22.907635821449166</v>
      </c>
    </row>
    <row r="2077" spans="1:10" x14ac:dyDescent="0.2">
      <c r="A2077" s="4">
        <v>20.62</v>
      </c>
      <c r="B2077" s="4">
        <f t="shared" si="257"/>
        <v>45.620000000000005</v>
      </c>
      <c r="D2077" s="1">
        <f t="shared" si="258"/>
        <v>217352.17386241432</v>
      </c>
      <c r="E2077" s="1">
        <f t="shared" si="259"/>
        <v>217352.17386241432</v>
      </c>
      <c r="F2077" s="1">
        <f t="shared" si="262"/>
        <v>217268.67718516712</v>
      </c>
      <c r="G2077">
        <f t="shared" si="260"/>
        <v>19295.783599999995</v>
      </c>
      <c r="H2077">
        <f t="shared" si="263"/>
        <v>603.35927512708031</v>
      </c>
      <c r="I2077">
        <f t="shared" si="261"/>
        <v>47.126745266792518</v>
      </c>
      <c r="J2077">
        <f t="shared" si="256"/>
        <v>22.900086318536605</v>
      </c>
    </row>
    <row r="2078" spans="1:10" x14ac:dyDescent="0.2">
      <c r="A2078" s="4">
        <v>20.63</v>
      </c>
      <c r="B2078" s="4">
        <f t="shared" si="257"/>
        <v>45.629999999999995</v>
      </c>
      <c r="D2078" s="1">
        <f t="shared" si="258"/>
        <v>217517.87772130806</v>
      </c>
      <c r="E2078" s="1">
        <f t="shared" si="259"/>
        <v>217517.87772130806</v>
      </c>
      <c r="F2078" s="1">
        <f t="shared" si="262"/>
        <v>217434.31978305485</v>
      </c>
      <c r="G2078">
        <f t="shared" si="260"/>
        <v>19298.746100000004</v>
      </c>
      <c r="H2078">
        <f t="shared" si="263"/>
        <v>603.38282052238446</v>
      </c>
      <c r="I2078">
        <f t="shared" si="261"/>
        <v>47.127703814543764</v>
      </c>
      <c r="J2078">
        <f t="shared" si="256"/>
        <v>22.89253831057254</v>
      </c>
    </row>
    <row r="2079" spans="1:10" x14ac:dyDescent="0.2">
      <c r="A2079" s="4">
        <v>20.64</v>
      </c>
      <c r="B2079" s="4">
        <f t="shared" si="257"/>
        <v>45.64</v>
      </c>
      <c r="D2079" s="1">
        <f t="shared" si="258"/>
        <v>217683.64566100936</v>
      </c>
      <c r="E2079" s="1">
        <f t="shared" si="259"/>
        <v>217683.64566100936</v>
      </c>
      <c r="F2079" s="1">
        <f t="shared" si="262"/>
        <v>217600.02643545653</v>
      </c>
      <c r="G2079">
        <f t="shared" si="260"/>
        <v>19301.702399999995</v>
      </c>
      <c r="H2079">
        <f t="shared" si="263"/>
        <v>603.4063166412493</v>
      </c>
      <c r="I2079">
        <f t="shared" si="261"/>
        <v>47.128660337576854</v>
      </c>
      <c r="J2079">
        <f t="shared" si="256"/>
        <v>22.884991797836911</v>
      </c>
    </row>
    <row r="2080" spans="1:10" x14ac:dyDescent="0.2">
      <c r="A2080" s="4">
        <v>20.650000000000002</v>
      </c>
      <c r="B2080" s="4">
        <f t="shared" si="257"/>
        <v>45.650000000000006</v>
      </c>
      <c r="D2080" s="1">
        <f t="shared" si="258"/>
        <v>217849.47769122443</v>
      </c>
      <c r="E2080" s="1">
        <f t="shared" si="259"/>
        <v>217849.47769122443</v>
      </c>
      <c r="F2080" s="1">
        <f t="shared" si="262"/>
        <v>217765.79715206768</v>
      </c>
      <c r="G2080">
        <f t="shared" si="260"/>
        <v>19304.652500000011</v>
      </c>
      <c r="H2080">
        <f t="shared" si="263"/>
        <v>603.42976348367529</v>
      </c>
      <c r="I2080">
        <f t="shared" si="261"/>
        <v>47.129614836010077</v>
      </c>
      <c r="J2080">
        <f t="shared" si="256"/>
        <v>22.877446780609027</v>
      </c>
    </row>
    <row r="2081" spans="1:10" x14ac:dyDescent="0.2">
      <c r="A2081" s="4">
        <v>20.66</v>
      </c>
      <c r="B2081" s="4">
        <f t="shared" si="257"/>
        <v>45.66</v>
      </c>
      <c r="D2081" s="1">
        <f t="shared" si="258"/>
        <v>218015.373821663</v>
      </c>
      <c r="E2081" s="1">
        <f t="shared" si="259"/>
        <v>218015.373821663</v>
      </c>
      <c r="F2081" s="1">
        <f t="shared" si="262"/>
        <v>217931.63194258724</v>
      </c>
      <c r="G2081">
        <f t="shared" si="260"/>
        <v>19307.596399999995</v>
      </c>
      <c r="H2081">
        <f t="shared" si="263"/>
        <v>603.45316104966184</v>
      </c>
      <c r="I2081">
        <f t="shared" si="261"/>
        <v>47.130567309961393</v>
      </c>
      <c r="J2081">
        <f t="shared" si="256"/>
        <v>22.869903259167479</v>
      </c>
    </row>
    <row r="2082" spans="1:10" x14ac:dyDescent="0.2">
      <c r="A2082" s="4">
        <v>20.67</v>
      </c>
      <c r="B2082" s="4">
        <f t="shared" si="257"/>
        <v>45.67</v>
      </c>
      <c r="D2082" s="1">
        <f t="shared" si="258"/>
        <v>218181.33406203851</v>
      </c>
      <c r="E2082" s="1">
        <f t="shared" si="259"/>
        <v>218181.33406203851</v>
      </c>
      <c r="F2082" s="1">
        <f t="shared" si="262"/>
        <v>218097.53081671748</v>
      </c>
      <c r="G2082">
        <f t="shared" si="260"/>
        <v>19310.534100000004</v>
      </c>
      <c r="H2082">
        <f t="shared" si="263"/>
        <v>603.47650933920966</v>
      </c>
      <c r="I2082">
        <f t="shared" si="261"/>
        <v>47.131517759548593</v>
      </c>
      <c r="J2082">
        <f t="shared" si="256"/>
        <v>22.862361233790256</v>
      </c>
    </row>
    <row r="2083" spans="1:10" x14ac:dyDescent="0.2">
      <c r="A2083" s="4">
        <v>20.68</v>
      </c>
      <c r="B2083" s="4">
        <f t="shared" si="257"/>
        <v>45.68</v>
      </c>
      <c r="D2083" s="1">
        <f t="shared" si="258"/>
        <v>218347.35842206742</v>
      </c>
      <c r="E2083" s="1">
        <f t="shared" si="259"/>
        <v>218347.35842206742</v>
      </c>
      <c r="F2083" s="1">
        <f t="shared" si="262"/>
        <v>218263.49378416414</v>
      </c>
      <c r="G2083">
        <f t="shared" si="260"/>
        <v>19313.465599999996</v>
      </c>
      <c r="H2083">
        <f t="shared" si="263"/>
        <v>603.49980835231804</v>
      </c>
      <c r="I2083">
        <f t="shared" si="261"/>
        <v>47.132466184889111</v>
      </c>
      <c r="J2083">
        <f t="shared" si="256"/>
        <v>22.854820704754626</v>
      </c>
    </row>
    <row r="2084" spans="1:10" x14ac:dyDescent="0.2">
      <c r="A2084" s="4">
        <v>20.69</v>
      </c>
      <c r="B2084" s="4">
        <f t="shared" si="257"/>
        <v>45.69</v>
      </c>
      <c r="D2084" s="1">
        <f t="shared" si="258"/>
        <v>218513.44691146986</v>
      </c>
      <c r="E2084" s="1">
        <f t="shared" si="259"/>
        <v>218513.44691146986</v>
      </c>
      <c r="F2084" s="1">
        <f t="shared" si="262"/>
        <v>218429.52085463627</v>
      </c>
      <c r="G2084">
        <f t="shared" si="260"/>
        <v>19316.390899999984</v>
      </c>
      <c r="H2084">
        <f t="shared" si="263"/>
        <v>603.52305808898734</v>
      </c>
      <c r="I2084">
        <f t="shared" si="261"/>
        <v>47.133412586100199</v>
      </c>
      <c r="J2084">
        <f t="shared" si="256"/>
        <v>22.847281672337232</v>
      </c>
    </row>
    <row r="2085" spans="1:10" x14ac:dyDescent="0.2">
      <c r="A2085" s="4">
        <v>20.7</v>
      </c>
      <c r="B2085" s="4">
        <f t="shared" si="257"/>
        <v>45.7</v>
      </c>
      <c r="D2085" s="1">
        <f t="shared" si="258"/>
        <v>218679.59953996917</v>
      </c>
      <c r="E2085" s="1">
        <f t="shared" si="259"/>
        <v>218679.59953996917</v>
      </c>
      <c r="F2085" s="1">
        <f t="shared" si="262"/>
        <v>218595.61203784641</v>
      </c>
      <c r="G2085">
        <f t="shared" si="260"/>
        <v>19319.309999999998</v>
      </c>
      <c r="H2085">
        <f t="shared" si="263"/>
        <v>603.54625854921767</v>
      </c>
      <c r="I2085">
        <f t="shared" si="261"/>
        <v>47.134356963298814</v>
      </c>
      <c r="J2085">
        <f t="shared" si="256"/>
        <v>22.839744136814044</v>
      </c>
    </row>
    <row r="2086" spans="1:10" x14ac:dyDescent="0.2">
      <c r="A2086" s="4">
        <v>20.71</v>
      </c>
      <c r="B2086" s="4">
        <f t="shared" si="257"/>
        <v>45.71</v>
      </c>
      <c r="D2086" s="1">
        <f t="shared" si="258"/>
        <v>218845.81631729213</v>
      </c>
      <c r="E2086" s="1">
        <f t="shared" si="259"/>
        <v>218845.81631729213</v>
      </c>
      <c r="F2086" s="1">
        <f t="shared" si="262"/>
        <v>218761.76734351044</v>
      </c>
      <c r="G2086">
        <f t="shared" si="260"/>
        <v>19322.222900000008</v>
      </c>
      <c r="H2086">
        <f t="shared" si="263"/>
        <v>603.56940973300891</v>
      </c>
      <c r="I2086">
        <f t="shared" si="261"/>
        <v>47.13529931660166</v>
      </c>
      <c r="J2086">
        <f t="shared" si="256"/>
        <v>22.832208098460359</v>
      </c>
    </row>
    <row r="2087" spans="1:10" x14ac:dyDescent="0.2">
      <c r="A2087" s="4">
        <v>20.72</v>
      </c>
      <c r="B2087" s="4">
        <f t="shared" si="257"/>
        <v>45.72</v>
      </c>
      <c r="D2087" s="1">
        <f t="shared" si="258"/>
        <v>219012.0972531692</v>
      </c>
      <c r="E2087" s="1">
        <f t="shared" si="259"/>
        <v>219012.0972531692</v>
      </c>
      <c r="F2087" s="1">
        <f t="shared" si="262"/>
        <v>218927.98678134766</v>
      </c>
      <c r="G2087">
        <f t="shared" si="260"/>
        <v>19325.1296</v>
      </c>
      <c r="H2087">
        <f t="shared" si="263"/>
        <v>603.59251164036084</v>
      </c>
      <c r="I2087">
        <f t="shared" si="261"/>
        <v>47.136239646125176</v>
      </c>
      <c r="J2087">
        <f t="shared" si="256"/>
        <v>22.824673557550827</v>
      </c>
    </row>
    <row r="2088" spans="1:10" x14ac:dyDescent="0.2">
      <c r="A2088" s="4">
        <v>20.73</v>
      </c>
      <c r="B2088" s="4">
        <f t="shared" si="257"/>
        <v>45.730000000000004</v>
      </c>
      <c r="D2088" s="1">
        <f t="shared" si="258"/>
        <v>219178.44235733399</v>
      </c>
      <c r="E2088" s="1">
        <f t="shared" si="259"/>
        <v>219178.44235733399</v>
      </c>
      <c r="F2088" s="1">
        <f t="shared" si="262"/>
        <v>219094.27036108077</v>
      </c>
      <c r="G2088">
        <f t="shared" si="260"/>
        <v>19328.030099999989</v>
      </c>
      <c r="H2088">
        <f t="shared" si="263"/>
        <v>603.61556427127368</v>
      </c>
      <c r="I2088">
        <f t="shared" si="261"/>
        <v>47.137177951985549</v>
      </c>
      <c r="J2088">
        <f t="shared" si="256"/>
        <v>22.817140514359426</v>
      </c>
    </row>
    <row r="2089" spans="1:10" x14ac:dyDescent="0.2">
      <c r="A2089" s="4">
        <v>20.740000000000002</v>
      </c>
      <c r="B2089" s="4">
        <f t="shared" si="257"/>
        <v>45.74</v>
      </c>
      <c r="D2089" s="1">
        <f t="shared" si="258"/>
        <v>219344.85163952311</v>
      </c>
      <c r="E2089" s="1">
        <f t="shared" si="259"/>
        <v>219344.85163952311</v>
      </c>
      <c r="F2089" s="1">
        <f t="shared" si="262"/>
        <v>219260.61809243588</v>
      </c>
      <c r="G2089">
        <f t="shared" si="260"/>
        <v>19330.924400000004</v>
      </c>
      <c r="H2089">
        <f t="shared" si="263"/>
        <v>603.63856762574756</v>
      </c>
      <c r="I2089">
        <f t="shared" si="261"/>
        <v>47.138114234298719</v>
      </c>
      <c r="J2089">
        <f t="shared" si="256"/>
        <v>22.809608969159491</v>
      </c>
    </row>
    <row r="2090" spans="1:10" x14ac:dyDescent="0.2">
      <c r="A2090" s="4">
        <v>20.75</v>
      </c>
      <c r="B2090" s="4">
        <f t="shared" si="257"/>
        <v>45.75</v>
      </c>
      <c r="D2090" s="1">
        <f t="shared" si="258"/>
        <v>219511.32510947736</v>
      </c>
      <c r="E2090" s="1">
        <f t="shared" si="259"/>
        <v>219511.32510947736</v>
      </c>
      <c r="F2090" s="1">
        <f t="shared" si="262"/>
        <v>219427.02998514249</v>
      </c>
      <c r="G2090">
        <f t="shared" si="260"/>
        <v>19333.812499999985</v>
      </c>
      <c r="H2090">
        <f t="shared" si="263"/>
        <v>603.66152170378211</v>
      </c>
      <c r="I2090">
        <f t="shared" si="261"/>
        <v>47.139048493180333</v>
      </c>
      <c r="J2090">
        <f t="shared" si="256"/>
        <v>22.802078922223682</v>
      </c>
    </row>
    <row r="2091" spans="1:10" x14ac:dyDescent="0.2">
      <c r="A2091" s="4">
        <v>20.76</v>
      </c>
      <c r="B2091" s="4">
        <f t="shared" si="257"/>
        <v>45.760000000000005</v>
      </c>
      <c r="D2091" s="1">
        <f t="shared" si="258"/>
        <v>219677.86277694069</v>
      </c>
      <c r="E2091" s="1">
        <f t="shared" si="259"/>
        <v>219677.86277694069</v>
      </c>
      <c r="F2091" s="1">
        <f t="shared" si="262"/>
        <v>219593.50604893352</v>
      </c>
      <c r="G2091">
        <f t="shared" si="260"/>
        <v>19336.694399999993</v>
      </c>
      <c r="H2091">
        <f t="shared" si="263"/>
        <v>603.6844265053777</v>
      </c>
      <c r="I2091">
        <f t="shared" si="261"/>
        <v>47.139980728745826</v>
      </c>
      <c r="J2091">
        <f t="shared" si="256"/>
        <v>22.794550373824009</v>
      </c>
    </row>
    <row r="2092" spans="1:10" x14ac:dyDescent="0.2">
      <c r="A2092" s="4">
        <v>20.77</v>
      </c>
      <c r="B2092" s="4">
        <f t="shared" si="257"/>
        <v>45.769999999999996</v>
      </c>
      <c r="D2092" s="1">
        <f t="shared" si="258"/>
        <v>219844.46465166015</v>
      </c>
      <c r="E2092" s="1">
        <f t="shared" si="259"/>
        <v>219844.46465166015</v>
      </c>
      <c r="F2092" s="1">
        <f t="shared" si="262"/>
        <v>219760.04629354525</v>
      </c>
      <c r="G2092">
        <f t="shared" si="260"/>
        <v>19339.570099999997</v>
      </c>
      <c r="H2092">
        <f t="shared" si="263"/>
        <v>603.70728203053409</v>
      </c>
      <c r="I2092">
        <f t="shared" si="261"/>
        <v>47.140910941110327</v>
      </c>
      <c r="J2092">
        <f t="shared" si="256"/>
        <v>22.787023324231818</v>
      </c>
    </row>
    <row r="2093" spans="1:10" x14ac:dyDescent="0.2">
      <c r="A2093" s="4">
        <v>20.78</v>
      </c>
      <c r="B2093" s="4">
        <f t="shared" si="257"/>
        <v>45.78</v>
      </c>
      <c r="D2093" s="1">
        <f t="shared" si="258"/>
        <v>220011.13074338666</v>
      </c>
      <c r="E2093" s="1">
        <f t="shared" si="259"/>
        <v>220011.13074338666</v>
      </c>
      <c r="F2093" s="1">
        <f t="shared" si="262"/>
        <v>219926.65072871745</v>
      </c>
      <c r="G2093">
        <f t="shared" si="260"/>
        <v>19342.439600000012</v>
      </c>
      <c r="H2093">
        <f t="shared" si="263"/>
        <v>603.73008827925162</v>
      </c>
      <c r="I2093">
        <f t="shared" si="261"/>
        <v>47.141839130388746</v>
      </c>
      <c r="J2093">
        <f t="shared" si="256"/>
        <v>22.779497773717807</v>
      </c>
    </row>
    <row r="2094" spans="1:10" x14ac:dyDescent="0.2">
      <c r="A2094" s="4">
        <v>20.79</v>
      </c>
      <c r="B2094" s="4">
        <f t="shared" si="257"/>
        <v>45.79</v>
      </c>
      <c r="D2094" s="1">
        <f t="shared" si="258"/>
        <v>220177.86106187399</v>
      </c>
      <c r="E2094" s="1">
        <f t="shared" si="259"/>
        <v>220177.86106187399</v>
      </c>
      <c r="F2094" s="1">
        <f t="shared" si="262"/>
        <v>220093.31936419324</v>
      </c>
      <c r="G2094">
        <f t="shared" si="260"/>
        <v>19345.302899999995</v>
      </c>
      <c r="H2094">
        <f t="shared" si="263"/>
        <v>603.75284525152972</v>
      </c>
      <c r="I2094">
        <f t="shared" si="261"/>
        <v>47.1427652966957</v>
      </c>
      <c r="J2094">
        <f t="shared" si="256"/>
        <v>22.771973722552005</v>
      </c>
    </row>
    <row r="2095" spans="1:10" x14ac:dyDescent="0.2">
      <c r="A2095" s="4">
        <v>20.8</v>
      </c>
      <c r="B2095" s="4">
        <f t="shared" si="257"/>
        <v>45.8</v>
      </c>
      <c r="D2095" s="1">
        <f t="shared" si="258"/>
        <v>220344.65561687984</v>
      </c>
      <c r="E2095" s="1">
        <f t="shared" si="259"/>
        <v>220344.65561687984</v>
      </c>
      <c r="F2095" s="1">
        <f t="shared" si="262"/>
        <v>220260.05220971917</v>
      </c>
      <c r="G2095">
        <f t="shared" si="260"/>
        <v>19348.159999999989</v>
      </c>
      <c r="H2095">
        <f t="shared" si="263"/>
        <v>603.77555294736874</v>
      </c>
      <c r="I2095">
        <f t="shared" si="261"/>
        <v>47.143689440145565</v>
      </c>
      <c r="J2095">
        <f t="shared" si="256"/>
        <v>22.764451171003785</v>
      </c>
    </row>
    <row r="2096" spans="1:10" x14ac:dyDescent="0.2">
      <c r="A2096" s="4">
        <v>20.81</v>
      </c>
      <c r="B2096" s="4">
        <f t="shared" si="257"/>
        <v>45.81</v>
      </c>
      <c r="D2096" s="1">
        <f t="shared" si="258"/>
        <v>220511.5144181652</v>
      </c>
      <c r="E2096" s="1">
        <f t="shared" si="259"/>
        <v>220511.5144181652</v>
      </c>
      <c r="F2096" s="1">
        <f t="shared" si="262"/>
        <v>220426.84927504521</v>
      </c>
      <c r="G2096">
        <f t="shared" si="260"/>
        <v>19351.010899999994</v>
      </c>
      <c r="H2096">
        <f t="shared" si="263"/>
        <v>603.79821136676867</v>
      </c>
      <c r="I2096">
        <f t="shared" si="261"/>
        <v>47.144611560852475</v>
      </c>
      <c r="J2096">
        <f t="shared" si="256"/>
        <v>22.756930119341888</v>
      </c>
    </row>
    <row r="2097" spans="1:10" x14ac:dyDescent="0.2">
      <c r="A2097" s="4">
        <v>20.82</v>
      </c>
      <c r="B2097" s="4">
        <f t="shared" si="257"/>
        <v>45.82</v>
      </c>
      <c r="D2097" s="1">
        <f t="shared" si="258"/>
        <v>220678.43747549449</v>
      </c>
      <c r="E2097" s="1">
        <f t="shared" si="259"/>
        <v>220678.43747549449</v>
      </c>
      <c r="F2097" s="1">
        <f t="shared" si="262"/>
        <v>220593.7105699247</v>
      </c>
      <c r="G2097">
        <f t="shared" si="260"/>
        <v>19353.855599999995</v>
      </c>
      <c r="H2097">
        <f t="shared" si="263"/>
        <v>603.82082050972951</v>
      </c>
      <c r="I2097">
        <f t="shared" si="261"/>
        <v>47.145531658930274</v>
      </c>
      <c r="J2097">
        <f t="shared" si="256"/>
        <v>22.749410567834374</v>
      </c>
    </row>
    <row r="2098" spans="1:10" x14ac:dyDescent="0.2">
      <c r="A2098" s="4">
        <v>20.830000000000002</v>
      </c>
      <c r="B2098" s="4">
        <f t="shared" si="257"/>
        <v>45.83</v>
      </c>
      <c r="D2098" s="1">
        <f t="shared" si="258"/>
        <v>220845.42479863513</v>
      </c>
      <c r="E2098" s="1">
        <f t="shared" si="259"/>
        <v>220845.42479863513</v>
      </c>
      <c r="F2098" s="1">
        <f t="shared" si="262"/>
        <v>220760.63610411444</v>
      </c>
      <c r="G2098">
        <f t="shared" si="260"/>
        <v>19356.694099999993</v>
      </c>
      <c r="H2098">
        <f t="shared" si="263"/>
        <v>603.84338037625128</v>
      </c>
      <c r="I2098">
        <f t="shared" si="261"/>
        <v>47.14644973449257</v>
      </c>
      <c r="J2098">
        <f t="shared" si="256"/>
        <v>22.741892516748667</v>
      </c>
    </row>
    <row r="2099" spans="1:10" x14ac:dyDescent="0.2">
      <c r="A2099" s="4">
        <v>20.84</v>
      </c>
      <c r="B2099" s="4">
        <f t="shared" si="257"/>
        <v>45.84</v>
      </c>
      <c r="D2099" s="1">
        <f t="shared" si="258"/>
        <v>221012.47639735864</v>
      </c>
      <c r="E2099" s="1">
        <f t="shared" si="259"/>
        <v>221012.47639735864</v>
      </c>
      <c r="F2099" s="1">
        <f t="shared" si="262"/>
        <v>220927.62588737463</v>
      </c>
      <c r="G2099">
        <f t="shared" si="260"/>
        <v>19359.526400000002</v>
      </c>
      <c r="H2099">
        <f t="shared" si="263"/>
        <v>603.86589096633395</v>
      </c>
      <c r="I2099">
        <f t="shared" si="261"/>
        <v>47.14736578765271</v>
      </c>
      <c r="J2099">
        <f t="shared" si="256"/>
        <v>22.734375966351529</v>
      </c>
    </row>
    <row r="2100" spans="1:10" x14ac:dyDescent="0.2">
      <c r="A2100" s="4">
        <v>20.85</v>
      </c>
      <c r="B2100" s="4">
        <f t="shared" si="257"/>
        <v>45.85</v>
      </c>
      <c r="D2100" s="1">
        <f t="shared" si="258"/>
        <v>221179.59228143943</v>
      </c>
      <c r="E2100" s="1">
        <f t="shared" si="259"/>
        <v>221179.59228143943</v>
      </c>
      <c r="F2100" s="1">
        <f t="shared" si="262"/>
        <v>221094.67992946887</v>
      </c>
      <c r="G2100">
        <f t="shared" si="260"/>
        <v>19362.352500000008</v>
      </c>
      <c r="H2100">
        <f t="shared" si="263"/>
        <v>603.88835227997754</v>
      </c>
      <c r="I2100">
        <f t="shared" si="261"/>
        <v>47.148279818523761</v>
      </c>
      <c r="J2100">
        <f t="shared" si="256"/>
        <v>22.726860916909061</v>
      </c>
    </row>
    <row r="2101" spans="1:10" x14ac:dyDescent="0.2">
      <c r="A2101" s="4">
        <v>20.86</v>
      </c>
      <c r="B2101" s="4">
        <f t="shared" si="257"/>
        <v>45.86</v>
      </c>
      <c r="D2101" s="1">
        <f t="shared" si="258"/>
        <v>221346.77246065554</v>
      </c>
      <c r="E2101" s="1">
        <f t="shared" si="259"/>
        <v>221346.77246065554</v>
      </c>
      <c r="F2101" s="1">
        <f t="shared" si="262"/>
        <v>221261.79824016421</v>
      </c>
      <c r="G2101">
        <f t="shared" si="260"/>
        <v>19365.172399999996</v>
      </c>
      <c r="H2101">
        <f t="shared" si="263"/>
        <v>603.91076431718182</v>
      </c>
      <c r="I2101">
        <f t="shared" si="261"/>
        <v>47.149191827218559</v>
      </c>
      <c r="J2101">
        <f t="shared" si="256"/>
        <v>22.71934736868673</v>
      </c>
    </row>
    <row r="2102" spans="1:10" x14ac:dyDescent="0.2">
      <c r="A2102" s="4">
        <v>20.87</v>
      </c>
      <c r="B2102" s="4">
        <f t="shared" si="257"/>
        <v>45.870000000000005</v>
      </c>
      <c r="D2102" s="1">
        <f t="shared" si="258"/>
        <v>221514.0169447886</v>
      </c>
      <c r="E2102" s="1">
        <f t="shared" si="259"/>
        <v>221514.0169447886</v>
      </c>
      <c r="F2102" s="1">
        <f t="shared" si="262"/>
        <v>221428.98082923109</v>
      </c>
      <c r="G2102">
        <f t="shared" si="260"/>
        <v>19367.986099999995</v>
      </c>
      <c r="H2102">
        <f t="shared" si="263"/>
        <v>603.93312707794712</v>
      </c>
      <c r="I2102">
        <f t="shared" si="261"/>
        <v>47.150101813849666</v>
      </c>
      <c r="J2102">
        <f t="shared" si="256"/>
        <v>22.711835321949334</v>
      </c>
    </row>
    <row r="2103" spans="1:10" x14ac:dyDescent="0.2">
      <c r="A2103" s="4">
        <v>20.88</v>
      </c>
      <c r="B2103" s="4">
        <f t="shared" si="257"/>
        <v>45.879999999999995</v>
      </c>
      <c r="D2103" s="1">
        <f t="shared" si="258"/>
        <v>221681.32574362322</v>
      </c>
      <c r="E2103" s="1">
        <f t="shared" si="259"/>
        <v>221681.32574362322</v>
      </c>
      <c r="F2103" s="1">
        <f t="shared" si="262"/>
        <v>221596.22770644337</v>
      </c>
      <c r="G2103">
        <f t="shared" si="260"/>
        <v>19370.79359999999</v>
      </c>
      <c r="H2103">
        <f t="shared" si="263"/>
        <v>603.95544056227311</v>
      </c>
      <c r="I2103">
        <f t="shared" si="261"/>
        <v>47.151009778529399</v>
      </c>
      <c r="J2103">
        <f t="shared" si="256"/>
        <v>22.704324776961041</v>
      </c>
    </row>
    <row r="2104" spans="1:10" x14ac:dyDescent="0.2">
      <c r="A2104" s="4">
        <v>20.89</v>
      </c>
      <c r="B2104" s="4">
        <f t="shared" si="257"/>
        <v>45.89</v>
      </c>
      <c r="D2104" s="1">
        <f t="shared" si="258"/>
        <v>221848.69886694793</v>
      </c>
      <c r="E2104" s="1">
        <f t="shared" si="259"/>
        <v>221848.69886694793</v>
      </c>
      <c r="F2104" s="1">
        <f t="shared" si="262"/>
        <v>221763.53888157837</v>
      </c>
      <c r="G2104">
        <f t="shared" si="260"/>
        <v>19373.594899999996</v>
      </c>
      <c r="H2104">
        <f t="shared" si="263"/>
        <v>603.97770477016024</v>
      </c>
      <c r="I2104">
        <f t="shared" si="261"/>
        <v>47.151915721369811</v>
      </c>
      <c r="J2104">
        <f t="shared" si="256"/>
        <v>22.69681573398535</v>
      </c>
    </row>
    <row r="2105" spans="1:10" x14ac:dyDescent="0.2">
      <c r="A2105" s="4">
        <v>20.900000000000002</v>
      </c>
      <c r="B2105" s="4">
        <f t="shared" si="257"/>
        <v>45.900000000000006</v>
      </c>
      <c r="D2105" s="1">
        <f t="shared" si="258"/>
        <v>222016.1363245543</v>
      </c>
      <c r="E2105" s="1">
        <f t="shared" si="259"/>
        <v>222016.1363245543</v>
      </c>
      <c r="F2105" s="1">
        <f t="shared" si="262"/>
        <v>221930.91436441676</v>
      </c>
      <c r="G2105">
        <f t="shared" si="260"/>
        <v>19376.39</v>
      </c>
      <c r="H2105">
        <f t="shared" si="263"/>
        <v>603.99991970160818</v>
      </c>
      <c r="I2105">
        <f t="shared" si="261"/>
        <v>47.152819642482697</v>
      </c>
      <c r="J2105">
        <f t="shared" si="256"/>
        <v>22.689308193285125</v>
      </c>
    </row>
    <row r="2106" spans="1:10" x14ac:dyDescent="0.2">
      <c r="A2106" s="4">
        <v>20.91</v>
      </c>
      <c r="B2106" s="4">
        <f t="shared" si="257"/>
        <v>45.91</v>
      </c>
      <c r="D2106" s="1">
        <f t="shared" si="258"/>
        <v>222183.63812623738</v>
      </c>
      <c r="E2106" s="1">
        <f t="shared" si="259"/>
        <v>222183.63812623738</v>
      </c>
      <c r="F2106" s="1">
        <f t="shared" si="262"/>
        <v>222098.35416474269</v>
      </c>
      <c r="G2106">
        <f t="shared" si="260"/>
        <v>19379.178899999999</v>
      </c>
      <c r="H2106">
        <f t="shared" si="263"/>
        <v>604.02208535661691</v>
      </c>
      <c r="I2106">
        <f t="shared" si="261"/>
        <v>47.153721541979586</v>
      </c>
      <c r="J2106">
        <f t="shared" si="256"/>
        <v>22.681802155122572</v>
      </c>
    </row>
    <row r="2107" spans="1:10" x14ac:dyDescent="0.2">
      <c r="A2107" s="4">
        <v>20.92</v>
      </c>
      <c r="B2107" s="4">
        <f t="shared" si="257"/>
        <v>45.92</v>
      </c>
      <c r="D2107" s="1">
        <f t="shared" si="258"/>
        <v>222351.20428179618</v>
      </c>
      <c r="E2107" s="1">
        <f t="shared" si="259"/>
        <v>222351.20428179618</v>
      </c>
      <c r="F2107" s="1">
        <f t="shared" si="262"/>
        <v>222265.85829234374</v>
      </c>
      <c r="G2107">
        <f t="shared" si="260"/>
        <v>19381.96160000001</v>
      </c>
      <c r="H2107">
        <f t="shared" si="263"/>
        <v>604.04420173518679</v>
      </c>
      <c r="I2107">
        <f t="shared" si="261"/>
        <v>47.154621419971768</v>
      </c>
      <c r="J2107">
        <f t="shared" si="256"/>
        <v>22.674297619759248</v>
      </c>
    </row>
    <row r="2108" spans="1:10" x14ac:dyDescent="0.2">
      <c r="A2108" s="4">
        <v>20.93</v>
      </c>
      <c r="B2108" s="4">
        <f t="shared" si="257"/>
        <v>45.93</v>
      </c>
      <c r="D2108" s="1">
        <f t="shared" si="258"/>
        <v>222518.8348010323</v>
      </c>
      <c r="E2108" s="1">
        <f t="shared" si="259"/>
        <v>222518.8348010323</v>
      </c>
      <c r="F2108" s="1">
        <f t="shared" si="262"/>
        <v>222433.42675701086</v>
      </c>
      <c r="G2108">
        <f t="shared" si="260"/>
        <v>19384.738100000002</v>
      </c>
      <c r="H2108">
        <f t="shared" si="263"/>
        <v>604.06626883731724</v>
      </c>
      <c r="I2108">
        <f t="shared" si="261"/>
        <v>47.155519276570246</v>
      </c>
      <c r="J2108">
        <f t="shared" si="256"/>
        <v>22.666794587456067</v>
      </c>
    </row>
    <row r="2109" spans="1:10" x14ac:dyDescent="0.2">
      <c r="A2109" s="4">
        <v>20.94</v>
      </c>
      <c r="B2109" s="4">
        <f t="shared" si="257"/>
        <v>45.94</v>
      </c>
      <c r="D2109" s="1">
        <f t="shared" si="258"/>
        <v>222686.52969375125</v>
      </c>
      <c r="E2109" s="1">
        <f t="shared" si="259"/>
        <v>222686.52969375125</v>
      </c>
      <c r="F2109" s="1">
        <f t="shared" si="262"/>
        <v>222601.05956853851</v>
      </c>
      <c r="G2109">
        <f t="shared" si="260"/>
        <v>19387.508399999992</v>
      </c>
      <c r="H2109">
        <f t="shared" si="263"/>
        <v>604.0882866630086</v>
      </c>
      <c r="I2109">
        <f t="shared" si="261"/>
        <v>47.156415111885799</v>
      </c>
      <c r="J2109">
        <f t="shared" si="256"/>
        <v>22.659293058473292</v>
      </c>
    </row>
    <row r="2110" spans="1:10" x14ac:dyDescent="0.2">
      <c r="A2110" s="4">
        <v>20.95</v>
      </c>
      <c r="B2110" s="4">
        <f t="shared" si="257"/>
        <v>45.95</v>
      </c>
      <c r="D2110" s="1">
        <f t="shared" si="258"/>
        <v>222854.28896976201</v>
      </c>
      <c r="E2110" s="1">
        <f t="shared" si="259"/>
        <v>222854.28896976201</v>
      </c>
      <c r="F2110" s="1">
        <f t="shared" si="262"/>
        <v>222768.75673672449</v>
      </c>
      <c r="G2110">
        <f t="shared" si="260"/>
        <v>19390.272499999992</v>
      </c>
      <c r="H2110">
        <f t="shared" si="263"/>
        <v>604.11025521226088</v>
      </c>
      <c r="I2110">
        <f t="shared" si="261"/>
        <v>47.157308926028932</v>
      </c>
      <c r="J2110">
        <f t="shared" si="256"/>
        <v>22.651793033070557</v>
      </c>
    </row>
    <row r="2111" spans="1:10" x14ac:dyDescent="0.2">
      <c r="A2111" s="4">
        <v>20.96</v>
      </c>
      <c r="B2111" s="4">
        <f t="shared" si="257"/>
        <v>45.96</v>
      </c>
      <c r="D2111" s="1">
        <f t="shared" si="258"/>
        <v>223022.11263887695</v>
      </c>
      <c r="E2111" s="1">
        <f t="shared" si="259"/>
        <v>223022.11263887695</v>
      </c>
      <c r="F2111" s="1">
        <f t="shared" si="262"/>
        <v>222936.51827137009</v>
      </c>
      <c r="G2111">
        <f t="shared" si="260"/>
        <v>19393.030400000003</v>
      </c>
      <c r="H2111">
        <f t="shared" si="263"/>
        <v>604.13217448507419</v>
      </c>
      <c r="I2111">
        <f t="shared" si="261"/>
        <v>47.1582007191099</v>
      </c>
      <c r="J2111">
        <f t="shared" si="256"/>
        <v>22.644294511506825</v>
      </c>
    </row>
    <row r="2112" spans="1:10" x14ac:dyDescent="0.2">
      <c r="A2112" s="4">
        <v>20.97</v>
      </c>
      <c r="B2112" s="4">
        <f t="shared" si="257"/>
        <v>45.97</v>
      </c>
      <c r="D2112" s="1">
        <f t="shared" si="258"/>
        <v>223190.00071091161</v>
      </c>
      <c r="E2112" s="1">
        <f t="shared" si="259"/>
        <v>223190.00071091161</v>
      </c>
      <c r="F2112" s="1">
        <f t="shared" si="262"/>
        <v>223104.34418228001</v>
      </c>
      <c r="G2112">
        <f t="shared" si="260"/>
        <v>19395.782099999997</v>
      </c>
      <c r="H2112">
        <f t="shared" si="263"/>
        <v>604.15404448144818</v>
      </c>
      <c r="I2112">
        <f t="shared" si="261"/>
        <v>47.159090491238672</v>
      </c>
      <c r="J2112">
        <f t="shared" si="256"/>
        <v>22.636797494040426</v>
      </c>
    </row>
    <row r="2113" spans="1:10" x14ac:dyDescent="0.2">
      <c r="A2113" s="4">
        <v>20.98</v>
      </c>
      <c r="B2113" s="4">
        <f t="shared" si="257"/>
        <v>45.980000000000004</v>
      </c>
      <c r="D2113" s="1">
        <f t="shared" si="258"/>
        <v>223357.95319568529</v>
      </c>
      <c r="E2113" s="1">
        <f t="shared" si="259"/>
        <v>223357.95319568529</v>
      </c>
      <c r="F2113" s="1">
        <f t="shared" si="262"/>
        <v>223272.23447926235</v>
      </c>
      <c r="G2113">
        <f t="shared" si="260"/>
        <v>19398.527600000001</v>
      </c>
      <c r="H2113">
        <f t="shared" si="263"/>
        <v>604.1758652013832</v>
      </c>
      <c r="I2113">
        <f t="shared" si="261"/>
        <v>47.159978242525014</v>
      </c>
      <c r="J2113">
        <f t="shared" si="256"/>
        <v>22.629301980929057</v>
      </c>
    </row>
    <row r="2114" spans="1:10" x14ac:dyDescent="0.2">
      <c r="A2114" s="4">
        <v>20.990000000000002</v>
      </c>
      <c r="B2114" s="4">
        <f t="shared" si="257"/>
        <v>45.99</v>
      </c>
      <c r="D2114" s="1">
        <f t="shared" si="258"/>
        <v>223525.97010302063</v>
      </c>
      <c r="E2114" s="1">
        <f t="shared" si="259"/>
        <v>223525.97010302063</v>
      </c>
      <c r="F2114" s="1">
        <f t="shared" si="262"/>
        <v>223440.18917212871</v>
      </c>
      <c r="G2114">
        <f t="shared" si="260"/>
        <v>19401.266900000002</v>
      </c>
      <c r="H2114">
        <f t="shared" si="263"/>
        <v>604.19763664487914</v>
      </c>
      <c r="I2114">
        <f t="shared" si="261"/>
        <v>47.160863973078385</v>
      </c>
      <c r="J2114">
        <f t="shared" si="256"/>
        <v>22.621807972429743</v>
      </c>
    </row>
    <row r="2115" spans="1:10" x14ac:dyDescent="0.2">
      <c r="A2115" s="4">
        <v>21</v>
      </c>
      <c r="B2115" s="4">
        <f t="shared" si="257"/>
        <v>46</v>
      </c>
      <c r="D2115" s="1">
        <f t="shared" si="258"/>
        <v>223694.05144274351</v>
      </c>
      <c r="E2115" s="1">
        <f t="shared" si="259"/>
        <v>223694.05144274351</v>
      </c>
      <c r="F2115" s="1">
        <f t="shared" si="262"/>
        <v>223608.20827069407</v>
      </c>
      <c r="G2115">
        <f t="shared" si="260"/>
        <v>19404</v>
      </c>
      <c r="H2115">
        <f t="shared" si="263"/>
        <v>604.21935881193588</v>
      </c>
      <c r="I2115">
        <f t="shared" si="261"/>
        <v>47.161747683008009</v>
      </c>
      <c r="J2115">
        <f t="shared" si="256"/>
        <v>22.614315468798903</v>
      </c>
    </row>
    <row r="2116" spans="1:10" x14ac:dyDescent="0.2">
      <c r="A2116" s="4">
        <v>21.01</v>
      </c>
      <c r="B2116" s="4">
        <f t="shared" si="257"/>
        <v>46.010000000000005</v>
      </c>
      <c r="D2116" s="1">
        <f t="shared" si="258"/>
        <v>223862.19722468371</v>
      </c>
      <c r="E2116" s="1">
        <f t="shared" si="259"/>
        <v>223862.19722468371</v>
      </c>
      <c r="F2116" s="1">
        <f t="shared" si="262"/>
        <v>223776.29178477687</v>
      </c>
      <c r="G2116">
        <f t="shared" si="260"/>
        <v>19406.726900000009</v>
      </c>
      <c r="H2116">
        <f t="shared" si="263"/>
        <v>604.24103170255353</v>
      </c>
      <c r="I2116">
        <f t="shared" si="261"/>
        <v>47.162629372422849</v>
      </c>
      <c r="J2116">
        <f t="shared" si="256"/>
        <v>22.606824470292274</v>
      </c>
    </row>
    <row r="2117" spans="1:10" x14ac:dyDescent="0.2">
      <c r="A2117" s="4">
        <v>21.02</v>
      </c>
      <c r="B2117" s="4">
        <f t="shared" si="257"/>
        <v>46.019999999999996</v>
      </c>
      <c r="D2117" s="1">
        <f t="shared" si="258"/>
        <v>224030.40745867405</v>
      </c>
      <c r="E2117" s="1">
        <f t="shared" si="259"/>
        <v>224030.40745867405</v>
      </c>
      <c r="F2117" s="1">
        <f t="shared" si="262"/>
        <v>223944.43972419898</v>
      </c>
      <c r="G2117">
        <f t="shared" si="260"/>
        <v>19409.4476</v>
      </c>
      <c r="H2117">
        <f t="shared" si="263"/>
        <v>604.26265531673187</v>
      </c>
      <c r="I2117">
        <f t="shared" si="261"/>
        <v>47.16350904143161</v>
      </c>
      <c r="J2117">
        <f t="shared" si="256"/>
        <v>22.59933497716499</v>
      </c>
    </row>
    <row r="2118" spans="1:10" x14ac:dyDescent="0.2">
      <c r="A2118" s="4">
        <v>21.03</v>
      </c>
      <c r="B2118" s="4">
        <f t="shared" si="257"/>
        <v>46.03</v>
      </c>
      <c r="D2118" s="1">
        <f t="shared" si="258"/>
        <v>224198.68215455062</v>
      </c>
      <c r="E2118" s="1">
        <f t="shared" si="259"/>
        <v>224198.68215455062</v>
      </c>
      <c r="F2118" s="1">
        <f t="shared" si="262"/>
        <v>224112.65209878571</v>
      </c>
      <c r="G2118">
        <f t="shared" si="260"/>
        <v>19412.162100000001</v>
      </c>
      <c r="H2118">
        <f t="shared" si="263"/>
        <v>604.28422965447135</v>
      </c>
      <c r="I2118">
        <f t="shared" si="261"/>
        <v>47.164386690142749</v>
      </c>
      <c r="J2118">
        <f t="shared" si="256"/>
        <v>22.591846989671517</v>
      </c>
    </row>
    <row r="2119" spans="1:10" x14ac:dyDescent="0.2">
      <c r="A2119" s="4">
        <v>21.04</v>
      </c>
      <c r="B2119" s="4">
        <f t="shared" si="257"/>
        <v>46.04</v>
      </c>
      <c r="D2119" s="1">
        <f t="shared" si="258"/>
        <v>224367.02132215374</v>
      </c>
      <c r="E2119" s="1">
        <f t="shared" si="259"/>
        <v>224367.02132215374</v>
      </c>
      <c r="F2119" s="1">
        <f t="shared" si="262"/>
        <v>224280.92891836583</v>
      </c>
      <c r="G2119">
        <f t="shared" si="260"/>
        <v>19414.8704</v>
      </c>
      <c r="H2119">
        <f t="shared" si="263"/>
        <v>604.30575471577163</v>
      </c>
      <c r="I2119">
        <f t="shared" si="261"/>
        <v>47.165262318664453</v>
      </c>
      <c r="J2119">
        <f t="shared" si="256"/>
        <v>22.584360508065689</v>
      </c>
    </row>
    <row r="2120" spans="1:10" x14ac:dyDescent="0.2">
      <c r="A2120" s="4">
        <v>21.05</v>
      </c>
      <c r="B2120" s="4">
        <f t="shared" si="257"/>
        <v>46.05</v>
      </c>
      <c r="D2120" s="1">
        <f t="shared" si="258"/>
        <v>224535.42497132631</v>
      </c>
      <c r="E2120" s="1">
        <f t="shared" si="259"/>
        <v>224535.42497132631</v>
      </c>
      <c r="F2120" s="1">
        <f t="shared" si="262"/>
        <v>224449.27019277148</v>
      </c>
      <c r="G2120">
        <f t="shared" si="260"/>
        <v>19417.572500000009</v>
      </c>
      <c r="H2120">
        <f t="shared" si="263"/>
        <v>604.32723050063282</v>
      </c>
      <c r="I2120">
        <f t="shared" si="261"/>
        <v>47.166135927104655</v>
      </c>
      <c r="J2120">
        <f t="shared" si="256"/>
        <v>22.576875532600695</v>
      </c>
    </row>
    <row r="2121" spans="1:10" x14ac:dyDescent="0.2">
      <c r="A2121" s="4">
        <v>21.06</v>
      </c>
      <c r="B2121" s="4">
        <f t="shared" si="257"/>
        <v>46.06</v>
      </c>
      <c r="D2121" s="1">
        <f t="shared" si="258"/>
        <v>224703.89311191518</v>
      </c>
      <c r="E2121" s="1">
        <f t="shared" si="259"/>
        <v>224703.89311191518</v>
      </c>
      <c r="F2121" s="1">
        <f t="shared" si="262"/>
        <v>224617.67593183831</v>
      </c>
      <c r="G2121">
        <f t="shared" si="260"/>
        <v>19420.268400000001</v>
      </c>
      <c r="H2121">
        <f t="shared" si="263"/>
        <v>604.3486570090547</v>
      </c>
      <c r="I2121">
        <f t="shared" si="261"/>
        <v>47.167007515571036</v>
      </c>
      <c r="J2121">
        <f t="shared" si="256"/>
        <v>22.569392063529104</v>
      </c>
    </row>
    <row r="2122" spans="1:10" x14ac:dyDescent="0.2">
      <c r="A2122" s="4">
        <v>21.07</v>
      </c>
      <c r="B2122" s="4">
        <f t="shared" si="257"/>
        <v>46.07</v>
      </c>
      <c r="D2122" s="1">
        <f t="shared" si="258"/>
        <v>224872.42575377054</v>
      </c>
      <c r="E2122" s="1">
        <f t="shared" si="259"/>
        <v>224872.42575377054</v>
      </c>
      <c r="F2122" s="1">
        <f t="shared" si="262"/>
        <v>224786.14614540539</v>
      </c>
      <c r="G2122">
        <f t="shared" si="260"/>
        <v>19422.958100000003</v>
      </c>
      <c r="H2122">
        <f t="shared" si="263"/>
        <v>604.37003424103773</v>
      </c>
      <c r="I2122">
        <f t="shared" si="261"/>
        <v>47.167877084171032</v>
      </c>
      <c r="J2122">
        <f t="shared" si="256"/>
        <v>22.561910101102825</v>
      </c>
    </row>
    <row r="2123" spans="1:10" x14ac:dyDescent="0.2">
      <c r="A2123" s="4">
        <v>21.080000000000002</v>
      </c>
      <c r="B2123" s="4">
        <f t="shared" si="257"/>
        <v>46.08</v>
      </c>
      <c r="D2123" s="1">
        <f t="shared" si="258"/>
        <v>225041.0229067459</v>
      </c>
      <c r="E2123" s="1">
        <f t="shared" si="259"/>
        <v>225041.0229067459</v>
      </c>
      <c r="F2123" s="1">
        <f t="shared" si="262"/>
        <v>224954.68084331526</v>
      </c>
      <c r="G2123">
        <f t="shared" si="260"/>
        <v>19425.641600000003</v>
      </c>
      <c r="H2123">
        <f t="shared" si="263"/>
        <v>604.39136219658144</v>
      </c>
      <c r="I2123">
        <f t="shared" si="261"/>
        <v>47.168744633011791</v>
      </c>
      <c r="J2123">
        <f t="shared" si="256"/>
        <v>22.554429645573137</v>
      </c>
    </row>
    <row r="2124" spans="1:10" x14ac:dyDescent="0.2">
      <c r="A2124" s="4">
        <v>21.09</v>
      </c>
      <c r="B2124" s="4">
        <f t="shared" si="257"/>
        <v>46.09</v>
      </c>
      <c r="D2124" s="1">
        <f t="shared" si="258"/>
        <v>225209.68458069832</v>
      </c>
      <c r="E2124" s="1">
        <f t="shared" si="259"/>
        <v>225209.68458069832</v>
      </c>
      <c r="F2124" s="1">
        <f t="shared" si="262"/>
        <v>225123.28003541383</v>
      </c>
      <c r="G2124">
        <f t="shared" si="260"/>
        <v>19428.318899999998</v>
      </c>
      <c r="H2124">
        <f t="shared" si="263"/>
        <v>604.41264087568618</v>
      </c>
      <c r="I2124">
        <f t="shared" si="261"/>
        <v>47.169610162200236</v>
      </c>
      <c r="J2124">
        <f t="shared" si="256"/>
        <v>22.546950697190688</v>
      </c>
    </row>
    <row r="2125" spans="1:10" x14ac:dyDescent="0.2">
      <c r="A2125" s="4">
        <v>21.1</v>
      </c>
      <c r="B2125" s="4">
        <f t="shared" si="257"/>
        <v>46.1</v>
      </c>
      <c r="D2125" s="1">
        <f t="shared" si="258"/>
        <v>225378.41078548841</v>
      </c>
      <c r="E2125" s="1">
        <f t="shared" si="259"/>
        <v>225378.41078548841</v>
      </c>
      <c r="F2125" s="1">
        <f t="shared" si="262"/>
        <v>225291.94373155053</v>
      </c>
      <c r="G2125">
        <f t="shared" si="260"/>
        <v>19430.989999999991</v>
      </c>
      <c r="H2125">
        <f t="shared" si="263"/>
        <v>604.43387027835172</v>
      </c>
      <c r="I2125">
        <f t="shared" si="261"/>
        <v>47.170473671843013</v>
      </c>
      <c r="J2125">
        <f t="shared" si="256"/>
        <v>22.539473256205476</v>
      </c>
    </row>
    <row r="2126" spans="1:10" x14ac:dyDescent="0.2">
      <c r="A2126" s="4">
        <v>21.11</v>
      </c>
      <c r="B2126" s="4">
        <f t="shared" si="257"/>
        <v>46.11</v>
      </c>
      <c r="D2126" s="1">
        <f t="shared" si="258"/>
        <v>225547.20153098003</v>
      </c>
      <c r="E2126" s="1">
        <f t="shared" si="259"/>
        <v>225547.20153098003</v>
      </c>
      <c r="F2126" s="1">
        <f t="shared" si="262"/>
        <v>225460.67194157821</v>
      </c>
      <c r="G2126">
        <f t="shared" si="260"/>
        <v>19433.654899999994</v>
      </c>
      <c r="H2126">
        <f t="shared" si="263"/>
        <v>604.45505040457806</v>
      </c>
      <c r="I2126">
        <f t="shared" si="261"/>
        <v>47.171335162046518</v>
      </c>
      <c r="J2126">
        <f t="shared" si="256"/>
        <v>22.531997322866879</v>
      </c>
    </row>
    <row r="2127" spans="1:10" x14ac:dyDescent="0.2">
      <c r="A2127" s="4">
        <v>21.12</v>
      </c>
      <c r="B2127" s="4">
        <f t="shared" si="257"/>
        <v>46.120000000000005</v>
      </c>
      <c r="D2127" s="1">
        <f t="shared" si="258"/>
        <v>225716.05682704065</v>
      </c>
      <c r="E2127" s="1">
        <f t="shared" si="259"/>
        <v>225716.05682704065</v>
      </c>
      <c r="F2127" s="1">
        <f t="shared" si="262"/>
        <v>225629.4646753532</v>
      </c>
      <c r="G2127">
        <f t="shared" si="260"/>
        <v>19436.313599999994</v>
      </c>
      <c r="H2127">
        <f t="shared" si="263"/>
        <v>604.47618125436543</v>
      </c>
      <c r="I2127">
        <f t="shared" si="261"/>
        <v>47.172194632916899</v>
      </c>
      <c r="J2127">
        <f t="shared" ref="J2127:J2190" si="264">EXP(-$B$9*A2127)*I2127</f>
        <v>22.524522897423623</v>
      </c>
    </row>
    <row r="2128" spans="1:10" x14ac:dyDescent="0.2">
      <c r="A2128" s="4">
        <v>21.13</v>
      </c>
      <c r="B2128" s="4">
        <f t="shared" ref="B2128:B2191" si="265">A2128+25</f>
        <v>46.129999999999995</v>
      </c>
      <c r="D2128" s="1">
        <f t="shared" ref="D2128:D2191" si="266">EXP($B$2*A2128)* ($B$3*($B$1-$B$4)*EXP(-$B$2*A2128) - $B$3*($B$1-$B$4))/$B$2 + EXP($B$2*A2128)*$B$1*$B$3*(($E$2*$B$2^2 + $E$3*$B$2 + 2*$E$4)/($B$2^3) - (1/$B$2^3)*(($B$2^2)*($E$4*A2128^2 + $E$3*A2128+$E$2) + 2*$E$4*A2128*$B$2+$E$3*$B$2 + 2*$E$4)*EXP(-$B$2*A2128))</f>
        <v>225884.97668354103</v>
      </c>
      <c r="E2128" s="1">
        <f t="shared" ref="E2128:E2191" si="267">IF(A2128&lt;$B$5, D2128, EXP($B$2*A2128)*(EXP(-$B$2*$A$4015)*$D$4015 -$B$7*(1/$B$2)*(EXP(-$B$2*$A$4015) - EXP(-$B$2 *A2128) ) ) )</f>
        <v>225884.97668354103</v>
      </c>
      <c r="F2128" s="1">
        <f t="shared" si="262"/>
        <v>225798.3219427352</v>
      </c>
      <c r="G2128">
        <f t="shared" ref="G2128:G2191" si="268">$B$3*($E$2 + $E$3*A2128 +$E$4*A2128^2)-$B$3</f>
        <v>19438.966100000005</v>
      </c>
      <c r="H2128">
        <f t="shared" si="263"/>
        <v>604.49726282771371</v>
      </c>
      <c r="I2128">
        <f t="shared" ref="I2128:I2191" si="269">(H2128^(1-$B$8) - 1)/(1-$B$8)</f>
        <v>47.173052084560041</v>
      </c>
      <c r="J2128">
        <f t="shared" si="264"/>
        <v>22.517049980123819</v>
      </c>
    </row>
    <row r="2129" spans="1:10" x14ac:dyDescent="0.2">
      <c r="A2129" s="4">
        <v>21.14</v>
      </c>
      <c r="B2129" s="4">
        <f t="shared" si="265"/>
        <v>46.14</v>
      </c>
      <c r="D2129" s="1">
        <f t="shared" si="266"/>
        <v>226053.96111035568</v>
      </c>
      <c r="E2129" s="1">
        <f t="shared" si="267"/>
        <v>226053.96111035568</v>
      </c>
      <c r="F2129" s="1">
        <f t="shared" ref="F2129:F2192" si="270">IF(A2129&lt;=$B$5,     F2128+($B$2*F2128+$B$4*$B$3 + $B$1*G2128)*$B$12,     F2128+($B$2*F2128-$B$10)*$B$12)</f>
        <v>225967.24375358745</v>
      </c>
      <c r="G2129">
        <f t="shared" si="268"/>
        <v>19441.612399999998</v>
      </c>
      <c r="H2129">
        <f t="shared" ref="H2129:H2192" si="271">IF(A2129&lt;$B$5, ($B$3*(1-$B$4) + G2129*(1-$B$1))*$B$12, $B$7*$B$12)</f>
        <v>604.5182951246228</v>
      </c>
      <c r="I2129">
        <f t="shared" si="269"/>
        <v>47.173907517081567</v>
      </c>
      <c r="J2129">
        <f t="shared" si="264"/>
        <v>22.50957857121492</v>
      </c>
    </row>
    <row r="2130" spans="1:10" x14ac:dyDescent="0.2">
      <c r="A2130" s="4">
        <v>21.150000000000002</v>
      </c>
      <c r="B2130" s="4">
        <f t="shared" si="265"/>
        <v>46.150000000000006</v>
      </c>
      <c r="D2130" s="1">
        <f t="shared" si="266"/>
        <v>226223.01011736237</v>
      </c>
      <c r="E2130" s="1">
        <f t="shared" si="267"/>
        <v>226223.01011736237</v>
      </c>
      <c r="F2130" s="1">
        <f t="shared" si="270"/>
        <v>226136.23011777658</v>
      </c>
      <c r="G2130">
        <f t="shared" si="268"/>
        <v>19444.252500000002</v>
      </c>
      <c r="H2130">
        <f t="shared" si="271"/>
        <v>604.53927814509279</v>
      </c>
      <c r="I2130">
        <f t="shared" si="269"/>
        <v>47.174760930586856</v>
      </c>
      <c r="J2130">
        <f t="shared" si="264"/>
        <v>22.502108670943773</v>
      </c>
    </row>
    <row r="2131" spans="1:10" x14ac:dyDescent="0.2">
      <c r="A2131" s="4">
        <v>21.16</v>
      </c>
      <c r="B2131" s="4">
        <f t="shared" si="265"/>
        <v>46.16</v>
      </c>
      <c r="D2131" s="1">
        <f t="shared" si="266"/>
        <v>226392.12371444193</v>
      </c>
      <c r="E2131" s="1">
        <f t="shared" si="267"/>
        <v>226392.12371444193</v>
      </c>
      <c r="F2131" s="1">
        <f t="shared" si="270"/>
        <v>226305.28104517271</v>
      </c>
      <c r="G2131">
        <f t="shared" si="268"/>
        <v>19446.886400000003</v>
      </c>
      <c r="H2131">
        <f t="shared" si="271"/>
        <v>604.56021188912359</v>
      </c>
      <c r="I2131">
        <f t="shared" si="269"/>
        <v>47.175612325181007</v>
      </c>
      <c r="J2131">
        <f t="shared" si="264"/>
        <v>22.494640279556563</v>
      </c>
    </row>
    <row r="2132" spans="1:10" x14ac:dyDescent="0.2">
      <c r="A2132" s="4">
        <v>21.17</v>
      </c>
      <c r="B2132" s="4">
        <f t="shared" si="265"/>
        <v>46.17</v>
      </c>
      <c r="D2132" s="1">
        <f t="shared" si="266"/>
        <v>226561.30191147959</v>
      </c>
      <c r="E2132" s="1">
        <f t="shared" si="267"/>
        <v>226561.30191147959</v>
      </c>
      <c r="F2132" s="1">
        <f t="shared" si="270"/>
        <v>226474.39654564939</v>
      </c>
      <c r="G2132">
        <f t="shared" si="268"/>
        <v>19449.5141</v>
      </c>
      <c r="H2132">
        <f t="shared" si="271"/>
        <v>604.58109635671542</v>
      </c>
      <c r="I2132">
        <f t="shared" si="269"/>
        <v>47.176461700968908</v>
      </c>
      <c r="J2132">
        <f t="shared" si="264"/>
        <v>22.487173397298875</v>
      </c>
    </row>
    <row r="2133" spans="1:10" x14ac:dyDescent="0.2">
      <c r="A2133" s="4">
        <v>21.18</v>
      </c>
      <c r="B2133" s="4">
        <f t="shared" si="265"/>
        <v>46.18</v>
      </c>
      <c r="D2133" s="1">
        <f t="shared" si="266"/>
        <v>226730.54471836315</v>
      </c>
      <c r="E2133" s="1">
        <f t="shared" si="267"/>
        <v>226730.54471836315</v>
      </c>
      <c r="F2133" s="1">
        <f t="shared" si="270"/>
        <v>226643.57662908366</v>
      </c>
      <c r="G2133">
        <f t="shared" si="268"/>
        <v>19452.135600000009</v>
      </c>
      <c r="H2133">
        <f t="shared" si="271"/>
        <v>604.60193154786805</v>
      </c>
      <c r="I2133">
        <f t="shared" si="269"/>
        <v>47.177309058055144</v>
      </c>
      <c r="J2133">
        <f t="shared" si="264"/>
        <v>22.479708024415633</v>
      </c>
    </row>
    <row r="2134" spans="1:10" x14ac:dyDescent="0.2">
      <c r="A2134" s="4">
        <v>21.19</v>
      </c>
      <c r="B2134" s="4">
        <f t="shared" si="265"/>
        <v>46.19</v>
      </c>
      <c r="D2134" s="1">
        <f t="shared" si="266"/>
        <v>226899.85214498462</v>
      </c>
      <c r="E2134" s="1">
        <f t="shared" si="267"/>
        <v>226899.85214498462</v>
      </c>
      <c r="F2134" s="1">
        <f t="shared" si="270"/>
        <v>226812.82130535596</v>
      </c>
      <c r="G2134">
        <f t="shared" si="268"/>
        <v>19454.750899999999</v>
      </c>
      <c r="H2134">
        <f t="shared" si="271"/>
        <v>604.62271746258148</v>
      </c>
      <c r="I2134">
        <f t="shared" si="269"/>
        <v>47.178154396544059</v>
      </c>
      <c r="J2134">
        <f t="shared" si="264"/>
        <v>22.472244161151142</v>
      </c>
    </row>
    <row r="2135" spans="1:10" x14ac:dyDescent="0.2">
      <c r="A2135" s="4">
        <v>21.2</v>
      </c>
      <c r="B2135" s="4">
        <f t="shared" si="265"/>
        <v>46.2</v>
      </c>
      <c r="D2135" s="1">
        <f t="shared" si="266"/>
        <v>227069.22420123851</v>
      </c>
      <c r="E2135" s="1">
        <f t="shared" si="267"/>
        <v>227069.22420123851</v>
      </c>
      <c r="F2135" s="1">
        <f t="shared" si="270"/>
        <v>226982.13058435026</v>
      </c>
      <c r="G2135">
        <f t="shared" si="268"/>
        <v>19457.36</v>
      </c>
      <c r="H2135">
        <f t="shared" si="271"/>
        <v>604.64345410085593</v>
      </c>
      <c r="I2135">
        <f t="shared" si="269"/>
        <v>47.178997716539769</v>
      </c>
      <c r="J2135">
        <f t="shared" si="264"/>
        <v>22.464781807749091</v>
      </c>
    </row>
    <row r="2136" spans="1:10" x14ac:dyDescent="0.2">
      <c r="A2136" s="4">
        <v>21.21</v>
      </c>
      <c r="B2136" s="4">
        <f t="shared" si="265"/>
        <v>46.21</v>
      </c>
      <c r="D2136" s="1">
        <f t="shared" si="266"/>
        <v>227238.66089702371</v>
      </c>
      <c r="E2136" s="1">
        <f t="shared" si="267"/>
        <v>227238.66089702371</v>
      </c>
      <c r="F2136" s="1">
        <f t="shared" si="270"/>
        <v>227151.50447595393</v>
      </c>
      <c r="G2136">
        <f t="shared" si="268"/>
        <v>19459.962899999999</v>
      </c>
      <c r="H2136">
        <f t="shared" si="271"/>
        <v>604.66414146269108</v>
      </c>
      <c r="I2136">
        <f t="shared" si="269"/>
        <v>47.17983901814609</v>
      </c>
      <c r="J2136">
        <f t="shared" si="264"/>
        <v>22.45732096445251</v>
      </c>
    </row>
    <row r="2137" spans="1:10" x14ac:dyDescent="0.2">
      <c r="A2137" s="4">
        <v>21.22</v>
      </c>
      <c r="B2137" s="4">
        <f t="shared" si="265"/>
        <v>46.22</v>
      </c>
      <c r="D2137" s="1">
        <f t="shared" si="266"/>
        <v>227408.16224224231</v>
      </c>
      <c r="E2137" s="1">
        <f t="shared" si="267"/>
        <v>227408.16224224231</v>
      </c>
      <c r="F2137" s="1">
        <f t="shared" si="270"/>
        <v>227320.94299005781</v>
      </c>
      <c r="G2137">
        <f t="shared" si="268"/>
        <v>19462.559599999993</v>
      </c>
      <c r="H2137">
        <f t="shared" si="271"/>
        <v>604.68477954808725</v>
      </c>
      <c r="I2137">
        <f t="shared" si="269"/>
        <v>47.180678301466614</v>
      </c>
      <c r="J2137">
        <f t="shared" si="264"/>
        <v>22.449861631503826</v>
      </c>
    </row>
    <row r="2138" spans="1:10" x14ac:dyDescent="0.2">
      <c r="A2138" s="4">
        <v>21.23</v>
      </c>
      <c r="B2138" s="4">
        <f t="shared" si="265"/>
        <v>46.230000000000004</v>
      </c>
      <c r="D2138" s="1">
        <f t="shared" si="266"/>
        <v>227577.72824679955</v>
      </c>
      <c r="E2138" s="1">
        <f t="shared" si="267"/>
        <v>227577.72824679955</v>
      </c>
      <c r="F2138" s="1">
        <f t="shared" si="270"/>
        <v>227490.44613655625</v>
      </c>
      <c r="G2138">
        <f t="shared" si="268"/>
        <v>19465.150099999999</v>
      </c>
      <c r="H2138">
        <f t="shared" si="271"/>
        <v>604.70536835704434</v>
      </c>
      <c r="I2138">
        <f t="shared" si="269"/>
        <v>47.181515566604666</v>
      </c>
      <c r="J2138">
        <f t="shared" si="264"/>
        <v>22.442403809144821</v>
      </c>
    </row>
    <row r="2139" spans="1:10" x14ac:dyDescent="0.2">
      <c r="A2139" s="4">
        <v>21.240000000000002</v>
      </c>
      <c r="B2139" s="4">
        <f t="shared" si="265"/>
        <v>46.24</v>
      </c>
      <c r="D2139" s="1">
        <f t="shared" si="266"/>
        <v>227747.35892060457</v>
      </c>
      <c r="E2139" s="1">
        <f t="shared" si="267"/>
        <v>227747.35892060457</v>
      </c>
      <c r="F2139" s="1">
        <f t="shared" si="270"/>
        <v>227660.01392534698</v>
      </c>
      <c r="G2139">
        <f t="shared" si="268"/>
        <v>19467.734400000001</v>
      </c>
      <c r="H2139">
        <f t="shared" si="271"/>
        <v>604.72590788956222</v>
      </c>
      <c r="I2139">
        <f t="shared" si="269"/>
        <v>47.182350813663319</v>
      </c>
      <c r="J2139">
        <f t="shared" si="264"/>
        <v>22.434947497616665</v>
      </c>
    </row>
    <row r="2140" spans="1:10" x14ac:dyDescent="0.2">
      <c r="A2140" s="4">
        <v>21.25</v>
      </c>
      <c r="B2140" s="4">
        <f t="shared" si="265"/>
        <v>46.25</v>
      </c>
      <c r="D2140" s="1">
        <f t="shared" si="266"/>
        <v>227917.05427356946</v>
      </c>
      <c r="E2140" s="1">
        <f t="shared" si="267"/>
        <v>227917.05427356946</v>
      </c>
      <c r="F2140" s="1">
        <f t="shared" si="270"/>
        <v>227829.64636633129</v>
      </c>
      <c r="G2140">
        <f t="shared" si="268"/>
        <v>19470.3125</v>
      </c>
      <c r="H2140">
        <f t="shared" si="271"/>
        <v>604.74639814564114</v>
      </c>
      <c r="I2140">
        <f t="shared" si="269"/>
        <v>47.183184042745388</v>
      </c>
      <c r="J2140">
        <f t="shared" si="264"/>
        <v>22.427492697159895</v>
      </c>
    </row>
    <row r="2141" spans="1:10" x14ac:dyDescent="0.2">
      <c r="A2141" s="4">
        <v>21.26</v>
      </c>
      <c r="B2141" s="4">
        <f t="shared" si="265"/>
        <v>46.260000000000005</v>
      </c>
      <c r="D2141" s="1">
        <f t="shared" si="266"/>
        <v>228086.81431561062</v>
      </c>
      <c r="E2141" s="1">
        <f t="shared" si="267"/>
        <v>228086.81431561062</v>
      </c>
      <c r="F2141" s="1">
        <f t="shared" si="270"/>
        <v>227999.34346941387</v>
      </c>
      <c r="G2141">
        <f t="shared" si="268"/>
        <v>19472.884399999995</v>
      </c>
      <c r="H2141">
        <f t="shared" si="271"/>
        <v>604.76683912528074</v>
      </c>
      <c r="I2141">
        <f t="shared" si="269"/>
        <v>47.184015253953426</v>
      </c>
      <c r="J2141">
        <f t="shared" si="264"/>
        <v>22.4200394080144</v>
      </c>
    </row>
    <row r="2142" spans="1:10" x14ac:dyDescent="0.2">
      <c r="A2142" s="4">
        <v>21.27</v>
      </c>
      <c r="B2142" s="4">
        <f t="shared" si="265"/>
        <v>46.269999999999996</v>
      </c>
      <c r="D2142" s="1">
        <f t="shared" si="266"/>
        <v>228256.63905664699</v>
      </c>
      <c r="E2142" s="1">
        <f t="shared" si="267"/>
        <v>228256.63905664699</v>
      </c>
      <c r="F2142" s="1">
        <f t="shared" si="270"/>
        <v>228169.10524450289</v>
      </c>
      <c r="G2142">
        <f t="shared" si="268"/>
        <v>19475.450100000002</v>
      </c>
      <c r="H2142">
        <f t="shared" si="271"/>
        <v>604.78723082848137</v>
      </c>
      <c r="I2142">
        <f t="shared" si="269"/>
        <v>47.184844447389743</v>
      </c>
      <c r="J2142">
        <f t="shared" si="264"/>
        <v>22.41258763041948</v>
      </c>
    </row>
    <row r="2143" spans="1:10" x14ac:dyDescent="0.2">
      <c r="A2143" s="4">
        <v>21.28</v>
      </c>
      <c r="B2143" s="4">
        <f t="shared" si="265"/>
        <v>46.28</v>
      </c>
      <c r="D2143" s="1">
        <f t="shared" si="266"/>
        <v>228426.52850660146</v>
      </c>
      <c r="E2143" s="1">
        <f t="shared" si="267"/>
        <v>228426.52850660146</v>
      </c>
      <c r="F2143" s="1">
        <f t="shared" si="270"/>
        <v>228338.93170150998</v>
      </c>
      <c r="G2143">
        <f t="shared" si="268"/>
        <v>19478.009600000005</v>
      </c>
      <c r="H2143">
        <f t="shared" si="271"/>
        <v>604.8075732552428</v>
      </c>
      <c r="I2143">
        <f t="shared" si="269"/>
        <v>47.185671623156388</v>
      </c>
      <c r="J2143">
        <f t="shared" si="264"/>
        <v>22.405137364613783</v>
      </c>
    </row>
    <row r="2144" spans="1:10" x14ac:dyDescent="0.2">
      <c r="A2144" s="4">
        <v>21.29</v>
      </c>
      <c r="B2144" s="4">
        <f t="shared" si="265"/>
        <v>46.29</v>
      </c>
      <c r="D2144" s="1">
        <f t="shared" si="266"/>
        <v>228596.48267540039</v>
      </c>
      <c r="E2144" s="1">
        <f t="shared" si="267"/>
        <v>228596.48267540039</v>
      </c>
      <c r="F2144" s="1">
        <f t="shared" si="270"/>
        <v>228508.82285035026</v>
      </c>
      <c r="G2144">
        <f t="shared" si="268"/>
        <v>19480.562900000004</v>
      </c>
      <c r="H2144">
        <f t="shared" si="271"/>
        <v>604.82786640556515</v>
      </c>
      <c r="I2144">
        <f t="shared" si="269"/>
        <v>47.186496781355153</v>
      </c>
      <c r="J2144">
        <f t="shared" si="264"/>
        <v>22.397688610835345</v>
      </c>
    </row>
    <row r="2145" spans="1:10" x14ac:dyDescent="0.2">
      <c r="A2145" s="4">
        <v>21.3</v>
      </c>
      <c r="B2145" s="4">
        <f t="shared" si="265"/>
        <v>46.3</v>
      </c>
      <c r="D2145" s="1">
        <f t="shared" si="266"/>
        <v>228766.50157297362</v>
      </c>
      <c r="E2145" s="1">
        <f t="shared" si="267"/>
        <v>228766.50157297362</v>
      </c>
      <c r="F2145" s="1">
        <f t="shared" si="270"/>
        <v>228678.77870094232</v>
      </c>
      <c r="G2145">
        <f t="shared" si="268"/>
        <v>19483.109999999986</v>
      </c>
      <c r="H2145">
        <f t="shared" si="271"/>
        <v>604.84811027944818</v>
      </c>
      <c r="I2145">
        <f t="shared" si="269"/>
        <v>47.187319922087568</v>
      </c>
      <c r="J2145">
        <f t="shared" si="264"/>
        <v>22.390241369321568</v>
      </c>
    </row>
    <row r="2146" spans="1:10" x14ac:dyDescent="0.2">
      <c r="A2146" s="4">
        <v>21.31</v>
      </c>
      <c r="B2146" s="4">
        <f t="shared" si="265"/>
        <v>46.31</v>
      </c>
      <c r="D2146" s="1">
        <f t="shared" si="266"/>
        <v>228936.58520925418</v>
      </c>
      <c r="E2146" s="1">
        <f t="shared" si="267"/>
        <v>228936.58520925418</v>
      </c>
      <c r="F2146" s="1">
        <f t="shared" si="270"/>
        <v>228848.7992632082</v>
      </c>
      <c r="G2146">
        <f t="shared" si="268"/>
        <v>19485.650900000008</v>
      </c>
      <c r="H2146">
        <f t="shared" si="271"/>
        <v>604.86830487689247</v>
      </c>
      <c r="I2146">
        <f t="shared" si="269"/>
        <v>47.188141045454948</v>
      </c>
      <c r="J2146">
        <f t="shared" si="264"/>
        <v>22.382795640309254</v>
      </c>
    </row>
    <row r="2147" spans="1:10" x14ac:dyDescent="0.2">
      <c r="A2147" s="4">
        <v>21.32</v>
      </c>
      <c r="B2147" s="4">
        <f t="shared" si="265"/>
        <v>46.32</v>
      </c>
      <c r="D2147" s="1">
        <f t="shared" si="266"/>
        <v>229106.7335941791</v>
      </c>
      <c r="E2147" s="1">
        <f t="shared" si="267"/>
        <v>229106.7335941791</v>
      </c>
      <c r="F2147" s="1">
        <f t="shared" si="270"/>
        <v>229018.88454707342</v>
      </c>
      <c r="G2147">
        <f t="shared" si="268"/>
        <v>19488.185600000012</v>
      </c>
      <c r="H2147">
        <f t="shared" si="271"/>
        <v>604.88845019789744</v>
      </c>
      <c r="I2147">
        <f t="shared" si="269"/>
        <v>47.188960151558291</v>
      </c>
      <c r="J2147">
        <f t="shared" si="264"/>
        <v>22.375351424034545</v>
      </c>
    </row>
    <row r="2148" spans="1:10" x14ac:dyDescent="0.2">
      <c r="A2148" s="4">
        <v>21.330000000000002</v>
      </c>
      <c r="B2148" s="4">
        <f t="shared" si="265"/>
        <v>46.33</v>
      </c>
      <c r="D2148" s="1">
        <f t="shared" si="266"/>
        <v>229276.94673768844</v>
      </c>
      <c r="E2148" s="1">
        <f t="shared" si="267"/>
        <v>229276.94673768844</v>
      </c>
      <c r="F2148" s="1">
        <f t="shared" si="270"/>
        <v>229189.03456246702</v>
      </c>
      <c r="G2148">
        <f t="shared" si="268"/>
        <v>19490.714100000012</v>
      </c>
      <c r="H2148">
        <f t="shared" si="271"/>
        <v>604.90854624246333</v>
      </c>
      <c r="I2148">
        <f t="shared" si="269"/>
        <v>47.189777240498387</v>
      </c>
      <c r="J2148">
        <f t="shared" si="264"/>
        <v>22.367908720732991</v>
      </c>
    </row>
    <row r="2149" spans="1:10" x14ac:dyDescent="0.2">
      <c r="A2149" s="4">
        <v>21.34</v>
      </c>
      <c r="B2149" s="4">
        <f t="shared" si="265"/>
        <v>46.34</v>
      </c>
      <c r="D2149" s="1">
        <f t="shared" si="266"/>
        <v>229447.22464972569</v>
      </c>
      <c r="E2149" s="1">
        <f t="shared" si="267"/>
        <v>229447.22464972569</v>
      </c>
      <c r="F2149" s="1">
        <f t="shared" si="270"/>
        <v>229359.24931932142</v>
      </c>
      <c r="G2149">
        <f t="shared" si="268"/>
        <v>19493.236400000009</v>
      </c>
      <c r="H2149">
        <f t="shared" si="271"/>
        <v>604.92859301059002</v>
      </c>
      <c r="I2149">
        <f t="shared" si="269"/>
        <v>47.190592312375749</v>
      </c>
      <c r="J2149">
        <f t="shared" si="264"/>
        <v>22.360467530639514</v>
      </c>
    </row>
    <row r="2150" spans="1:10" x14ac:dyDescent="0.2">
      <c r="A2150" s="4">
        <v>21.35</v>
      </c>
      <c r="B2150" s="4">
        <f t="shared" si="265"/>
        <v>46.35</v>
      </c>
      <c r="D2150" s="1">
        <f t="shared" si="266"/>
        <v>229617.56734023843</v>
      </c>
      <c r="E2150" s="1">
        <f t="shared" si="267"/>
        <v>229617.56734023843</v>
      </c>
      <c r="F2150" s="1">
        <f t="shared" si="270"/>
        <v>229529.52882757259</v>
      </c>
      <c r="G2150">
        <f t="shared" si="268"/>
        <v>19495.752500000002</v>
      </c>
      <c r="H2150">
        <f t="shared" si="271"/>
        <v>604.94859050227763</v>
      </c>
      <c r="I2150">
        <f t="shared" si="269"/>
        <v>47.191405367290642</v>
      </c>
      <c r="J2150">
        <f t="shared" si="264"/>
        <v>22.353027853988412</v>
      </c>
    </row>
    <row r="2151" spans="1:10" x14ac:dyDescent="0.2">
      <c r="A2151" s="4">
        <v>21.36</v>
      </c>
      <c r="B2151" s="4">
        <f t="shared" si="265"/>
        <v>46.36</v>
      </c>
      <c r="D2151" s="1">
        <f t="shared" si="266"/>
        <v>229787.97481917683</v>
      </c>
      <c r="E2151" s="1">
        <f t="shared" si="267"/>
        <v>229787.97481917683</v>
      </c>
      <c r="F2151" s="1">
        <f t="shared" si="270"/>
        <v>229699.87309715996</v>
      </c>
      <c r="G2151">
        <f t="shared" si="268"/>
        <v>19498.262399999992</v>
      </c>
      <c r="H2151">
        <f t="shared" si="271"/>
        <v>604.96853871752603</v>
      </c>
      <c r="I2151">
        <f t="shared" si="269"/>
        <v>47.192216405343075</v>
      </c>
      <c r="J2151">
        <f t="shared" si="264"/>
        <v>22.345589691013355</v>
      </c>
    </row>
    <row r="2152" spans="1:10" x14ac:dyDescent="0.2">
      <c r="A2152" s="4">
        <v>21.37</v>
      </c>
      <c r="B2152" s="4">
        <f t="shared" si="265"/>
        <v>46.370000000000005</v>
      </c>
      <c r="D2152" s="1">
        <f t="shared" si="266"/>
        <v>229958.44709649539</v>
      </c>
      <c r="E2152" s="1">
        <f t="shared" si="267"/>
        <v>229958.44709649539</v>
      </c>
      <c r="F2152" s="1">
        <f t="shared" si="270"/>
        <v>229870.28213802644</v>
      </c>
      <c r="G2152">
        <f t="shared" si="268"/>
        <v>19500.766099999993</v>
      </c>
      <c r="H2152">
        <f t="shared" si="271"/>
        <v>604.98843765633546</v>
      </c>
      <c r="I2152">
        <f t="shared" si="269"/>
        <v>47.193025426632808</v>
      </c>
      <c r="J2152">
        <f t="shared" si="264"/>
        <v>22.338153041947404</v>
      </c>
    </row>
    <row r="2153" spans="1:10" x14ac:dyDescent="0.2">
      <c r="A2153" s="4">
        <v>21.38</v>
      </c>
      <c r="B2153" s="4">
        <f t="shared" si="265"/>
        <v>46.379999999999995</v>
      </c>
      <c r="D2153" s="1">
        <f t="shared" si="266"/>
        <v>230128.98418215138</v>
      </c>
      <c r="E2153" s="1">
        <f t="shared" si="267"/>
        <v>230128.98418215138</v>
      </c>
      <c r="F2153" s="1">
        <f t="shared" si="270"/>
        <v>230040.7559601184</v>
      </c>
      <c r="G2153">
        <f t="shared" si="268"/>
        <v>19503.263600000006</v>
      </c>
      <c r="H2153">
        <f t="shared" si="271"/>
        <v>605.00828731870581</v>
      </c>
      <c r="I2153">
        <f t="shared" si="269"/>
        <v>47.193832431259338</v>
      </c>
      <c r="J2153">
        <f t="shared" si="264"/>
        <v>22.330717907023004</v>
      </c>
    </row>
    <row r="2154" spans="1:10" x14ac:dyDescent="0.2">
      <c r="A2154" s="4">
        <v>21.39</v>
      </c>
      <c r="B2154" s="4">
        <f t="shared" si="265"/>
        <v>46.39</v>
      </c>
      <c r="D2154" s="1">
        <f t="shared" si="266"/>
        <v>230299.58608610637</v>
      </c>
      <c r="E2154" s="1">
        <f t="shared" si="267"/>
        <v>230299.58608610637</v>
      </c>
      <c r="F2154" s="1">
        <f t="shared" si="270"/>
        <v>230211.29457338573</v>
      </c>
      <c r="G2154">
        <f t="shared" si="268"/>
        <v>19505.7549</v>
      </c>
      <c r="H2154">
        <f t="shared" si="271"/>
        <v>605.02808770463696</v>
      </c>
      <c r="I2154">
        <f t="shared" si="269"/>
        <v>47.194637419321914</v>
      </c>
      <c r="J2154">
        <f t="shared" si="264"/>
        <v>22.323284286471974</v>
      </c>
    </row>
    <row r="2155" spans="1:10" x14ac:dyDescent="0.2">
      <c r="A2155" s="4">
        <v>21.400000000000002</v>
      </c>
      <c r="B2155" s="4">
        <f t="shared" si="265"/>
        <v>46.400000000000006</v>
      </c>
      <c r="D2155" s="1">
        <f t="shared" si="266"/>
        <v>230470.25281832457</v>
      </c>
      <c r="E2155" s="1">
        <f t="shared" si="267"/>
        <v>230470.25281832457</v>
      </c>
      <c r="F2155" s="1">
        <f t="shared" si="270"/>
        <v>230381.89798778179</v>
      </c>
      <c r="G2155">
        <f t="shared" si="268"/>
        <v>19508.240000000005</v>
      </c>
      <c r="H2155">
        <f t="shared" si="271"/>
        <v>605.04783881412902</v>
      </c>
      <c r="I2155">
        <f t="shared" si="269"/>
        <v>47.195440390919522</v>
      </c>
      <c r="J2155">
        <f t="shared" si="264"/>
        <v>22.315852180525514</v>
      </c>
    </row>
    <row r="2156" spans="1:10" x14ac:dyDescent="0.2">
      <c r="A2156" s="4">
        <v>21.41</v>
      </c>
      <c r="B2156" s="4">
        <f t="shared" si="265"/>
        <v>46.41</v>
      </c>
      <c r="D2156" s="1">
        <f t="shared" si="266"/>
        <v>230640.98438877406</v>
      </c>
      <c r="E2156" s="1">
        <f t="shared" si="267"/>
        <v>230640.98438877406</v>
      </c>
      <c r="F2156" s="1">
        <f t="shared" si="270"/>
        <v>230552.56621326337</v>
      </c>
      <c r="G2156">
        <f t="shared" si="268"/>
        <v>19510.718900000007</v>
      </c>
      <c r="H2156">
        <f t="shared" si="271"/>
        <v>605.067540647182</v>
      </c>
      <c r="I2156">
        <f t="shared" si="269"/>
        <v>47.196241346150906</v>
      </c>
      <c r="J2156">
        <f t="shared" si="264"/>
        <v>22.308421589414216</v>
      </c>
    </row>
    <row r="2157" spans="1:10" x14ac:dyDescent="0.2">
      <c r="A2157" s="4">
        <v>21.42</v>
      </c>
      <c r="B2157" s="4">
        <f t="shared" si="265"/>
        <v>46.42</v>
      </c>
      <c r="D2157" s="1">
        <f t="shared" si="266"/>
        <v>230811.7808074269</v>
      </c>
      <c r="E2157" s="1">
        <f t="shared" si="267"/>
        <v>230811.7808074269</v>
      </c>
      <c r="F2157" s="1">
        <f t="shared" si="270"/>
        <v>230723.29925979083</v>
      </c>
      <c r="G2157">
        <f t="shared" si="268"/>
        <v>19513.191600000006</v>
      </c>
      <c r="H2157">
        <f t="shared" si="271"/>
        <v>605.08719320379578</v>
      </c>
      <c r="I2157">
        <f t="shared" si="269"/>
        <v>47.197040285114539</v>
      </c>
      <c r="J2157">
        <f t="shared" si="264"/>
        <v>22.300992513368044</v>
      </c>
    </row>
    <row r="2158" spans="1:10" x14ac:dyDescent="0.2">
      <c r="A2158" s="4">
        <v>21.43</v>
      </c>
      <c r="B2158" s="4">
        <f t="shared" si="265"/>
        <v>46.43</v>
      </c>
      <c r="D2158" s="1">
        <f t="shared" si="266"/>
        <v>230982.64208425742</v>
      </c>
      <c r="E2158" s="1">
        <f t="shared" si="267"/>
        <v>230982.64208425742</v>
      </c>
      <c r="F2158" s="1">
        <f t="shared" si="270"/>
        <v>230894.09713732798</v>
      </c>
      <c r="G2158">
        <f t="shared" si="268"/>
        <v>19515.658100000001</v>
      </c>
      <c r="H2158">
        <f t="shared" si="271"/>
        <v>605.10679648397036</v>
      </c>
      <c r="I2158">
        <f t="shared" si="269"/>
        <v>47.197837207908655</v>
      </c>
      <c r="J2158">
        <f t="shared" si="264"/>
        <v>22.293564952616357</v>
      </c>
    </row>
    <row r="2159" spans="1:10" x14ac:dyDescent="0.2">
      <c r="A2159" s="4">
        <v>21.44</v>
      </c>
      <c r="B2159" s="4">
        <f t="shared" si="265"/>
        <v>46.44</v>
      </c>
      <c r="D2159" s="1">
        <f t="shared" si="266"/>
        <v>231153.56822924464</v>
      </c>
      <c r="E2159" s="1">
        <f t="shared" si="267"/>
        <v>231153.56822924464</v>
      </c>
      <c r="F2159" s="1">
        <f t="shared" si="270"/>
        <v>231064.95985584208</v>
      </c>
      <c r="G2159">
        <f t="shared" si="268"/>
        <v>19518.118399999992</v>
      </c>
      <c r="H2159">
        <f t="shared" si="271"/>
        <v>605.12635048770596</v>
      </c>
      <c r="I2159">
        <f t="shared" si="269"/>
        <v>47.198632114631238</v>
      </c>
      <c r="J2159">
        <f t="shared" si="264"/>
        <v>22.286138907387894</v>
      </c>
    </row>
    <row r="2160" spans="1:10" x14ac:dyDescent="0.2">
      <c r="A2160" s="4">
        <v>21.45</v>
      </c>
      <c r="B2160" s="4">
        <f t="shared" si="265"/>
        <v>46.45</v>
      </c>
      <c r="D2160" s="1">
        <f t="shared" si="266"/>
        <v>231324.55925237044</v>
      </c>
      <c r="E2160" s="1">
        <f t="shared" si="267"/>
        <v>231324.55925237044</v>
      </c>
      <c r="F2160" s="1">
        <f t="shared" si="270"/>
        <v>231235.88742530392</v>
      </c>
      <c r="G2160">
        <f t="shared" si="268"/>
        <v>19520.572499999995</v>
      </c>
      <c r="H2160">
        <f t="shared" si="271"/>
        <v>605.14585521500237</v>
      </c>
      <c r="I2160">
        <f t="shared" si="269"/>
        <v>47.199425005379986</v>
      </c>
      <c r="J2160">
        <f t="shared" si="264"/>
        <v>22.278714377910777</v>
      </c>
    </row>
    <row r="2161" spans="1:10" x14ac:dyDescent="0.2">
      <c r="A2161" s="4">
        <v>21.46</v>
      </c>
      <c r="B2161" s="4">
        <f t="shared" si="265"/>
        <v>46.46</v>
      </c>
      <c r="D2161" s="1">
        <f t="shared" si="266"/>
        <v>231495.6151636203</v>
      </c>
      <c r="E2161" s="1">
        <f t="shared" si="267"/>
        <v>231495.6151636203</v>
      </c>
      <c r="F2161" s="1">
        <f t="shared" si="270"/>
        <v>231406.87985568779</v>
      </c>
      <c r="G2161">
        <f t="shared" si="268"/>
        <v>19523.020400000009</v>
      </c>
      <c r="H2161">
        <f t="shared" si="271"/>
        <v>605.16531066585981</v>
      </c>
      <c r="I2161">
        <f t="shared" si="269"/>
        <v>47.200215880252387</v>
      </c>
      <c r="J2161">
        <f t="shared" si="264"/>
        <v>22.271291364412512</v>
      </c>
    </row>
    <row r="2162" spans="1:10" x14ac:dyDescent="0.2">
      <c r="A2162" s="4">
        <v>21.47</v>
      </c>
      <c r="B2162" s="4">
        <f t="shared" si="265"/>
        <v>46.47</v>
      </c>
      <c r="D2162" s="1">
        <f t="shared" si="266"/>
        <v>231666.7359729835</v>
      </c>
      <c r="E2162" s="1">
        <f t="shared" si="267"/>
        <v>231666.7359729835</v>
      </c>
      <c r="F2162" s="1">
        <f t="shared" si="270"/>
        <v>231577.93715697143</v>
      </c>
      <c r="G2162">
        <f t="shared" si="268"/>
        <v>19525.462100000004</v>
      </c>
      <c r="H2162">
        <f t="shared" si="271"/>
        <v>605.18471684027804</v>
      </c>
      <c r="I2162">
        <f t="shared" si="269"/>
        <v>47.201004739345642</v>
      </c>
      <c r="J2162">
        <f t="shared" si="264"/>
        <v>22.263869867120007</v>
      </c>
    </row>
    <row r="2163" spans="1:10" x14ac:dyDescent="0.2">
      <c r="A2163" s="4">
        <v>21.48</v>
      </c>
      <c r="B2163" s="4">
        <f t="shared" si="265"/>
        <v>46.480000000000004</v>
      </c>
      <c r="D2163" s="1">
        <f t="shared" si="266"/>
        <v>231837.92169045241</v>
      </c>
      <c r="E2163" s="1">
        <f t="shared" si="267"/>
        <v>231837.92169045241</v>
      </c>
      <c r="F2163" s="1">
        <f t="shared" si="270"/>
        <v>231749.05933913609</v>
      </c>
      <c r="G2163">
        <f t="shared" si="268"/>
        <v>19527.897599999997</v>
      </c>
      <c r="H2163">
        <f t="shared" si="271"/>
        <v>605.20407373825697</v>
      </c>
      <c r="I2163">
        <f t="shared" si="269"/>
        <v>47.201791582756698</v>
      </c>
      <c r="J2163">
        <f t="shared" si="264"/>
        <v>22.256449886259535</v>
      </c>
    </row>
    <row r="2164" spans="1:10" x14ac:dyDescent="0.2">
      <c r="A2164" s="4">
        <v>21.490000000000002</v>
      </c>
      <c r="B2164" s="4">
        <f t="shared" si="265"/>
        <v>46.49</v>
      </c>
      <c r="D2164" s="1">
        <f t="shared" si="266"/>
        <v>232009.17232602285</v>
      </c>
      <c r="E2164" s="1">
        <f t="shared" si="267"/>
        <v>232009.17232602285</v>
      </c>
      <c r="F2164" s="1">
        <f t="shared" si="270"/>
        <v>231920.24641216654</v>
      </c>
      <c r="G2164">
        <f t="shared" si="268"/>
        <v>19530.3269</v>
      </c>
      <c r="H2164">
        <f t="shared" si="271"/>
        <v>605.22338135979703</v>
      </c>
      <c r="I2164">
        <f t="shared" si="269"/>
        <v>47.202576410582282</v>
      </c>
      <c r="J2164">
        <f t="shared" si="264"/>
        <v>22.249031422056774</v>
      </c>
    </row>
    <row r="2165" spans="1:10" x14ac:dyDescent="0.2">
      <c r="A2165" s="4">
        <v>21.5</v>
      </c>
      <c r="B2165" s="4">
        <f t="shared" si="265"/>
        <v>46.5</v>
      </c>
      <c r="D2165" s="1">
        <f t="shared" si="266"/>
        <v>232180.48788969469</v>
      </c>
      <c r="E2165" s="1">
        <f t="shared" si="267"/>
        <v>232180.48788969469</v>
      </c>
      <c r="F2165" s="1">
        <f t="shared" si="270"/>
        <v>232091.49838605101</v>
      </c>
      <c r="G2165">
        <f t="shared" si="268"/>
        <v>19532.75</v>
      </c>
      <c r="H2165">
        <f t="shared" si="271"/>
        <v>605.2426397048979</v>
      </c>
      <c r="I2165">
        <f t="shared" si="269"/>
        <v>47.203359222918834</v>
      </c>
      <c r="J2165">
        <f t="shared" si="264"/>
        <v>22.241614474736785</v>
      </c>
    </row>
    <row r="2166" spans="1:10" x14ac:dyDescent="0.2">
      <c r="A2166" s="4">
        <v>21.51</v>
      </c>
      <c r="B2166" s="4">
        <f t="shared" si="265"/>
        <v>46.510000000000005</v>
      </c>
      <c r="D2166" s="1">
        <f t="shared" si="266"/>
        <v>232351.86839147087</v>
      </c>
      <c r="E2166" s="1">
        <f t="shared" si="267"/>
        <v>232351.86839147087</v>
      </c>
      <c r="F2166" s="1">
        <f t="shared" si="270"/>
        <v>232262.81527078123</v>
      </c>
      <c r="G2166">
        <f t="shared" si="268"/>
        <v>19535.166899999997</v>
      </c>
      <c r="H2166">
        <f t="shared" si="271"/>
        <v>605.26184877355968</v>
      </c>
      <c r="I2166">
        <f t="shared" si="269"/>
        <v>47.204140019862542</v>
      </c>
      <c r="J2166">
        <f t="shared" si="264"/>
        <v>22.234199044524011</v>
      </c>
    </row>
    <row r="2167" spans="1:10" x14ac:dyDescent="0.2">
      <c r="A2167" s="4">
        <v>21.52</v>
      </c>
      <c r="B2167" s="4">
        <f t="shared" si="265"/>
        <v>46.519999999999996</v>
      </c>
      <c r="D2167" s="1">
        <f t="shared" si="266"/>
        <v>232523.31384135768</v>
      </c>
      <c r="E2167" s="1">
        <f t="shared" si="267"/>
        <v>232523.31384135768</v>
      </c>
      <c r="F2167" s="1">
        <f t="shared" si="270"/>
        <v>232434.19707635243</v>
      </c>
      <c r="G2167">
        <f t="shared" si="268"/>
        <v>19537.577600000004</v>
      </c>
      <c r="H2167">
        <f t="shared" si="271"/>
        <v>605.28100856578237</v>
      </c>
      <c r="I2167">
        <f t="shared" si="269"/>
        <v>47.204918801509365</v>
      </c>
      <c r="J2167">
        <f t="shared" si="264"/>
        <v>22.226785131642306</v>
      </c>
    </row>
    <row r="2168" spans="1:10" x14ac:dyDescent="0.2">
      <c r="A2168" s="4">
        <v>21.53</v>
      </c>
      <c r="B2168" s="4">
        <f t="shared" si="265"/>
        <v>46.53</v>
      </c>
      <c r="D2168" s="1">
        <f t="shared" si="266"/>
        <v>232694.82424936543</v>
      </c>
      <c r="E2168" s="1">
        <f t="shared" si="267"/>
        <v>232694.82424936543</v>
      </c>
      <c r="F2168" s="1">
        <f t="shared" si="270"/>
        <v>232605.64381276336</v>
      </c>
      <c r="G2168">
        <f t="shared" si="268"/>
        <v>19539.982100000008</v>
      </c>
      <c r="H2168">
        <f t="shared" si="271"/>
        <v>605.30011908156587</v>
      </c>
      <c r="I2168">
        <f t="shared" si="269"/>
        <v>47.205695567954969</v>
      </c>
      <c r="J2168">
        <f t="shared" si="264"/>
        <v>22.219372736314874</v>
      </c>
    </row>
    <row r="2169" spans="1:10" x14ac:dyDescent="0.2">
      <c r="A2169" s="4">
        <v>21.54</v>
      </c>
      <c r="B2169" s="4">
        <f t="shared" si="265"/>
        <v>46.54</v>
      </c>
      <c r="D2169" s="1">
        <f t="shared" si="266"/>
        <v>232866.3996255075</v>
      </c>
      <c r="E2169" s="1">
        <f t="shared" si="267"/>
        <v>232866.3996255075</v>
      </c>
      <c r="F2169" s="1">
        <f t="shared" si="270"/>
        <v>232777.15549001627</v>
      </c>
      <c r="G2169">
        <f t="shared" si="268"/>
        <v>19542.380400000009</v>
      </c>
      <c r="H2169">
        <f t="shared" si="271"/>
        <v>605.31918032091028</v>
      </c>
      <c r="I2169">
        <f t="shared" si="269"/>
        <v>47.206470319294809</v>
      </c>
      <c r="J2169">
        <f t="shared" si="264"/>
        <v>22.211961858764361</v>
      </c>
    </row>
    <row r="2170" spans="1:10" x14ac:dyDescent="0.2">
      <c r="A2170" s="4">
        <v>21.55</v>
      </c>
      <c r="B2170" s="4">
        <f t="shared" si="265"/>
        <v>46.55</v>
      </c>
      <c r="D2170" s="1">
        <f t="shared" si="266"/>
        <v>233038.03997980122</v>
      </c>
      <c r="E2170" s="1">
        <f t="shared" si="267"/>
        <v>233038.03997980122</v>
      </c>
      <c r="F2170" s="1">
        <f t="shared" si="270"/>
        <v>232948.73211811687</v>
      </c>
      <c r="G2170">
        <f t="shared" si="268"/>
        <v>19544.772499999992</v>
      </c>
      <c r="H2170">
        <f t="shared" si="271"/>
        <v>605.33819228381549</v>
      </c>
      <c r="I2170">
        <f t="shared" si="269"/>
        <v>47.207243055624055</v>
      </c>
      <c r="J2170">
        <f t="shared" si="264"/>
        <v>22.204552499212763</v>
      </c>
    </row>
    <row r="2171" spans="1:10" x14ac:dyDescent="0.2">
      <c r="A2171" s="4">
        <v>21.56</v>
      </c>
      <c r="B2171" s="4">
        <f t="shared" si="265"/>
        <v>46.56</v>
      </c>
      <c r="D2171" s="1">
        <f t="shared" si="266"/>
        <v>233209.74532226656</v>
      </c>
      <c r="E2171" s="1">
        <f t="shared" si="267"/>
        <v>233209.74532226656</v>
      </c>
      <c r="F2171" s="1">
        <f t="shared" si="270"/>
        <v>233120.37370707438</v>
      </c>
      <c r="G2171">
        <f t="shared" si="268"/>
        <v>19547.1584</v>
      </c>
      <c r="H2171">
        <f t="shared" si="271"/>
        <v>605.35715497028161</v>
      </c>
      <c r="I2171">
        <f t="shared" si="269"/>
        <v>47.208013777037642</v>
      </c>
      <c r="J2171">
        <f t="shared" si="264"/>
        <v>22.197144657881491</v>
      </c>
    </row>
    <row r="2172" spans="1:10" x14ac:dyDescent="0.2">
      <c r="A2172" s="4">
        <v>21.57</v>
      </c>
      <c r="B2172" s="4">
        <f t="shared" si="265"/>
        <v>46.57</v>
      </c>
      <c r="D2172" s="1">
        <f t="shared" si="266"/>
        <v>233381.51566292808</v>
      </c>
      <c r="E2172" s="1">
        <f t="shared" si="267"/>
        <v>233381.51566292808</v>
      </c>
      <c r="F2172" s="1">
        <f t="shared" si="270"/>
        <v>233292.08026690158</v>
      </c>
      <c r="G2172">
        <f t="shared" si="268"/>
        <v>19549.538099999991</v>
      </c>
      <c r="H2172">
        <f t="shared" si="271"/>
        <v>605.37606838030854</v>
      </c>
      <c r="I2172">
        <f t="shared" si="269"/>
        <v>47.208782483630237</v>
      </c>
      <c r="J2172">
        <f t="shared" si="264"/>
        <v>22.189738334991336</v>
      </c>
    </row>
    <row r="2173" spans="1:10" x14ac:dyDescent="0.2">
      <c r="A2173" s="4">
        <v>21.580000000000002</v>
      </c>
      <c r="B2173" s="4">
        <f t="shared" si="265"/>
        <v>46.58</v>
      </c>
      <c r="D2173" s="1">
        <f t="shared" si="266"/>
        <v>233553.35101181301</v>
      </c>
      <c r="E2173" s="1">
        <f t="shared" si="267"/>
        <v>233553.35101181301</v>
      </c>
      <c r="F2173" s="1">
        <f t="shared" si="270"/>
        <v>233463.8518076147</v>
      </c>
      <c r="G2173">
        <f t="shared" si="268"/>
        <v>19551.911599999992</v>
      </c>
      <c r="H2173">
        <f t="shared" si="271"/>
        <v>605.39493251389661</v>
      </c>
      <c r="I2173">
        <f t="shared" si="269"/>
        <v>47.209549175496278</v>
      </c>
      <c r="J2173">
        <f t="shared" si="264"/>
        <v>22.182333530762502</v>
      </c>
    </row>
    <row r="2174" spans="1:10" x14ac:dyDescent="0.2">
      <c r="A2174" s="4">
        <v>21.59</v>
      </c>
      <c r="B2174" s="4">
        <f t="shared" si="265"/>
        <v>46.59</v>
      </c>
      <c r="D2174" s="1">
        <f t="shared" si="266"/>
        <v>233725.25137895273</v>
      </c>
      <c r="E2174" s="1">
        <f t="shared" si="267"/>
        <v>233725.25137895273</v>
      </c>
      <c r="F2174" s="1">
        <f t="shared" si="270"/>
        <v>233635.68833923346</v>
      </c>
      <c r="G2174">
        <f t="shared" si="268"/>
        <v>19554.278900000005</v>
      </c>
      <c r="H2174">
        <f t="shared" si="271"/>
        <v>605.41374737104547</v>
      </c>
      <c r="I2174">
        <f t="shared" si="269"/>
        <v>47.210313852729918</v>
      </c>
      <c r="J2174">
        <f t="shared" si="264"/>
        <v>22.174930245414554</v>
      </c>
    </row>
    <row r="2175" spans="1:10" x14ac:dyDescent="0.2">
      <c r="A2175" s="4">
        <v>21.6</v>
      </c>
      <c r="B2175" s="4">
        <f t="shared" si="265"/>
        <v>46.6</v>
      </c>
      <c r="D2175" s="1">
        <f t="shared" si="266"/>
        <v>233897.21677438187</v>
      </c>
      <c r="E2175" s="1">
        <f t="shared" si="267"/>
        <v>233897.21677438187</v>
      </c>
      <c r="F2175" s="1">
        <f t="shared" si="270"/>
        <v>233807.58987178115</v>
      </c>
      <c r="G2175">
        <f t="shared" si="268"/>
        <v>19556.64</v>
      </c>
      <c r="H2175">
        <f t="shared" si="271"/>
        <v>605.43251295175514</v>
      </c>
      <c r="I2175">
        <f t="shared" si="269"/>
        <v>47.21107651542507</v>
      </c>
      <c r="J2175">
        <f t="shared" si="264"/>
        <v>22.167528479166482</v>
      </c>
    </row>
    <row r="2176" spans="1:10" x14ac:dyDescent="0.2">
      <c r="A2176" s="4">
        <v>21.61</v>
      </c>
      <c r="B2176" s="4">
        <f t="shared" si="265"/>
        <v>46.61</v>
      </c>
      <c r="D2176" s="1">
        <f t="shared" si="266"/>
        <v>234069.24720813803</v>
      </c>
      <c r="E2176" s="1">
        <f t="shared" si="267"/>
        <v>234069.24720813803</v>
      </c>
      <c r="F2176" s="1">
        <f t="shared" si="270"/>
        <v>233979.55641528452</v>
      </c>
      <c r="G2176">
        <f t="shared" si="268"/>
        <v>19558.994899999991</v>
      </c>
      <c r="H2176">
        <f t="shared" si="271"/>
        <v>605.45122925602561</v>
      </c>
      <c r="I2176">
        <f t="shared" si="269"/>
        <v>47.211837163675391</v>
      </c>
      <c r="J2176">
        <f t="shared" si="264"/>
        <v>22.160128232236648</v>
      </c>
    </row>
    <row r="2177" spans="1:10" x14ac:dyDescent="0.2">
      <c r="A2177" s="4">
        <v>21.62</v>
      </c>
      <c r="B2177" s="4">
        <f t="shared" si="265"/>
        <v>46.620000000000005</v>
      </c>
      <c r="D2177" s="1">
        <f t="shared" si="266"/>
        <v>234241.34269026318</v>
      </c>
      <c r="E2177" s="1">
        <f t="shared" si="267"/>
        <v>234241.34269026318</v>
      </c>
      <c r="F2177" s="1">
        <f t="shared" si="270"/>
        <v>234151.58797977385</v>
      </c>
      <c r="G2177">
        <f t="shared" si="268"/>
        <v>19561.343600000007</v>
      </c>
      <c r="H2177">
        <f t="shared" si="271"/>
        <v>605.46989628385722</v>
      </c>
      <c r="I2177">
        <f t="shared" si="269"/>
        <v>47.212595797574309</v>
      </c>
      <c r="J2177">
        <f t="shared" si="264"/>
        <v>22.152729504842839</v>
      </c>
    </row>
    <row r="2178" spans="1:10" x14ac:dyDescent="0.2">
      <c r="A2178" s="4">
        <v>21.63</v>
      </c>
      <c r="B2178" s="4">
        <f t="shared" si="265"/>
        <v>46.629999999999995</v>
      </c>
      <c r="D2178" s="1">
        <f t="shared" si="266"/>
        <v>234413.50323080231</v>
      </c>
      <c r="E2178" s="1">
        <f t="shared" si="267"/>
        <v>234413.50323080231</v>
      </c>
      <c r="F2178" s="1">
        <f t="shared" si="270"/>
        <v>234323.68457528291</v>
      </c>
      <c r="G2178">
        <f t="shared" si="268"/>
        <v>19563.686099999992</v>
      </c>
      <c r="H2178">
        <f t="shared" si="271"/>
        <v>605.48851403524941</v>
      </c>
      <c r="I2178">
        <f t="shared" si="269"/>
        <v>47.213352417214963</v>
      </c>
      <c r="J2178">
        <f t="shared" si="264"/>
        <v>22.145332297202209</v>
      </c>
    </row>
    <row r="2179" spans="1:10" x14ac:dyDescent="0.2">
      <c r="A2179" s="4">
        <v>21.64</v>
      </c>
      <c r="B2179" s="4">
        <f t="shared" si="265"/>
        <v>46.64</v>
      </c>
      <c r="D2179" s="1">
        <f t="shared" si="266"/>
        <v>234585.72883980433</v>
      </c>
      <c r="E2179" s="1">
        <f t="shared" si="267"/>
        <v>234585.72883980433</v>
      </c>
      <c r="F2179" s="1">
        <f t="shared" si="270"/>
        <v>234495.84621184901</v>
      </c>
      <c r="G2179">
        <f t="shared" si="268"/>
        <v>19566.022399999987</v>
      </c>
      <c r="H2179">
        <f t="shared" si="271"/>
        <v>605.50708251020262</v>
      </c>
      <c r="I2179">
        <f t="shared" si="269"/>
        <v>47.214107022690257</v>
      </c>
      <c r="J2179">
        <f t="shared" si="264"/>
        <v>22.137936609531319</v>
      </c>
    </row>
    <row r="2180" spans="1:10" x14ac:dyDescent="0.2">
      <c r="A2180" s="4">
        <v>21.650000000000002</v>
      </c>
      <c r="B2180" s="4">
        <f t="shared" si="265"/>
        <v>46.650000000000006</v>
      </c>
      <c r="D2180" s="1">
        <f t="shared" si="266"/>
        <v>234758.01952732119</v>
      </c>
      <c r="E2180" s="1">
        <f t="shared" si="267"/>
        <v>234758.01952732119</v>
      </c>
      <c r="F2180" s="1">
        <f t="shared" si="270"/>
        <v>234668.07289951295</v>
      </c>
      <c r="G2180">
        <f t="shared" si="268"/>
        <v>19568.352499999994</v>
      </c>
      <c r="H2180">
        <f t="shared" si="271"/>
        <v>605.52560170871675</v>
      </c>
      <c r="I2180">
        <f t="shared" si="269"/>
        <v>47.214859614092845</v>
      </c>
      <c r="J2180">
        <f t="shared" si="264"/>
        <v>22.130542442046139</v>
      </c>
    </row>
    <row r="2181" spans="1:10" x14ac:dyDescent="0.2">
      <c r="A2181" s="4">
        <v>21.66</v>
      </c>
      <c r="B2181" s="4">
        <f t="shared" si="265"/>
        <v>46.66</v>
      </c>
      <c r="D2181" s="1">
        <f t="shared" si="266"/>
        <v>234930.37530340845</v>
      </c>
      <c r="E2181" s="1">
        <f t="shared" si="267"/>
        <v>234930.37530340845</v>
      </c>
      <c r="F2181" s="1">
        <f t="shared" si="270"/>
        <v>234840.36464831905</v>
      </c>
      <c r="G2181">
        <f t="shared" si="268"/>
        <v>19570.676400000011</v>
      </c>
      <c r="H2181">
        <f t="shared" si="271"/>
        <v>605.5440716307919</v>
      </c>
      <c r="I2181">
        <f t="shared" si="269"/>
        <v>47.215610191515125</v>
      </c>
      <c r="J2181">
        <f t="shared" si="264"/>
        <v>22.123149794962018</v>
      </c>
    </row>
    <row r="2182" spans="1:10" x14ac:dyDescent="0.2">
      <c r="A2182" s="4">
        <v>21.67</v>
      </c>
      <c r="B2182" s="4">
        <f t="shared" si="265"/>
        <v>46.67</v>
      </c>
      <c r="D2182" s="1">
        <f t="shared" si="266"/>
        <v>235102.79617812572</v>
      </c>
      <c r="E2182" s="1">
        <f t="shared" si="267"/>
        <v>235102.79617812572</v>
      </c>
      <c r="F2182" s="1">
        <f t="shared" si="270"/>
        <v>235012.72146831517</v>
      </c>
      <c r="G2182">
        <f t="shared" si="268"/>
        <v>19572.994100000011</v>
      </c>
      <c r="H2182">
        <f t="shared" si="271"/>
        <v>605.56249227642786</v>
      </c>
      <c r="I2182">
        <f t="shared" si="269"/>
        <v>47.216358755049235</v>
      </c>
      <c r="J2182">
        <f t="shared" si="264"/>
        <v>22.115758668493719</v>
      </c>
    </row>
    <row r="2183" spans="1:10" x14ac:dyDescent="0.2">
      <c r="A2183" s="4">
        <v>21.68</v>
      </c>
      <c r="B2183" s="4">
        <f t="shared" si="265"/>
        <v>46.68</v>
      </c>
      <c r="D2183" s="1">
        <f t="shared" si="266"/>
        <v>235275.28216153508</v>
      </c>
      <c r="E2183" s="1">
        <f t="shared" si="267"/>
        <v>235275.28216153508</v>
      </c>
      <c r="F2183" s="1">
        <f t="shared" si="270"/>
        <v>235185.14336955265</v>
      </c>
      <c r="G2183">
        <f t="shared" si="268"/>
        <v>19575.305600000007</v>
      </c>
      <c r="H2183">
        <f t="shared" si="271"/>
        <v>605.5808636456245</v>
      </c>
      <c r="I2183">
        <f t="shared" si="269"/>
        <v>47.217105304787054</v>
      </c>
      <c r="J2183">
        <f t="shared" si="264"/>
        <v>22.108369062855395</v>
      </c>
    </row>
    <row r="2184" spans="1:10" x14ac:dyDescent="0.2">
      <c r="A2184" s="4">
        <v>21.69</v>
      </c>
      <c r="B2184" s="4">
        <f t="shared" si="265"/>
        <v>46.69</v>
      </c>
      <c r="D2184" s="1">
        <f t="shared" si="266"/>
        <v>235447.83326370342</v>
      </c>
      <c r="E2184" s="1">
        <f t="shared" si="267"/>
        <v>235447.83326370342</v>
      </c>
      <c r="F2184" s="1">
        <f t="shared" si="270"/>
        <v>235357.63036208638</v>
      </c>
      <c r="G2184">
        <f t="shared" si="268"/>
        <v>19577.6109</v>
      </c>
      <c r="H2184">
        <f t="shared" si="271"/>
        <v>605.59918573838206</v>
      </c>
      <c r="I2184">
        <f t="shared" si="269"/>
        <v>47.217849840820236</v>
      </c>
      <c r="J2184">
        <f t="shared" si="264"/>
        <v>22.100980978260598</v>
      </c>
    </row>
    <row r="2185" spans="1:10" x14ac:dyDescent="0.2">
      <c r="A2185" s="4">
        <v>21.7</v>
      </c>
      <c r="B2185" s="4">
        <f t="shared" si="265"/>
        <v>46.7</v>
      </c>
      <c r="D2185" s="1">
        <f t="shared" si="266"/>
        <v>235620.44949470009</v>
      </c>
      <c r="E2185" s="1">
        <f t="shared" si="267"/>
        <v>235620.44949470009</v>
      </c>
      <c r="F2185" s="1">
        <f t="shared" si="270"/>
        <v>235530.18245597472</v>
      </c>
      <c r="G2185">
        <f t="shared" si="268"/>
        <v>19579.909999999989</v>
      </c>
      <c r="H2185">
        <f t="shared" si="271"/>
        <v>605.61745855470053</v>
      </c>
      <c r="I2185">
        <f t="shared" si="269"/>
        <v>47.218592363240155</v>
      </c>
      <c r="J2185">
        <f t="shared" si="264"/>
        <v>22.093594414922293</v>
      </c>
    </row>
    <row r="2186" spans="1:10" x14ac:dyDescent="0.2">
      <c r="A2186" s="4">
        <v>21.71</v>
      </c>
      <c r="B2186" s="4">
        <f t="shared" si="265"/>
        <v>46.71</v>
      </c>
      <c r="D2186" s="1">
        <f t="shared" si="266"/>
        <v>235793.13086459861</v>
      </c>
      <c r="E2186" s="1">
        <f t="shared" si="267"/>
        <v>235793.13086459861</v>
      </c>
      <c r="F2186" s="1">
        <f t="shared" si="270"/>
        <v>235702.7996612796</v>
      </c>
      <c r="G2186">
        <f t="shared" si="268"/>
        <v>19582.202899999989</v>
      </c>
      <c r="H2186">
        <f t="shared" si="271"/>
        <v>605.63568209457992</v>
      </c>
      <c r="I2186">
        <f t="shared" si="269"/>
        <v>47.219332872137954</v>
      </c>
      <c r="J2186">
        <f t="shared" si="264"/>
        <v>22.086209373052835</v>
      </c>
    </row>
    <row r="2187" spans="1:10" x14ac:dyDescent="0.2">
      <c r="A2187" s="4">
        <v>21.72</v>
      </c>
      <c r="B2187" s="4">
        <f t="shared" si="265"/>
        <v>46.72</v>
      </c>
      <c r="D2187" s="1">
        <f t="shared" si="266"/>
        <v>235965.87738347566</v>
      </c>
      <c r="E2187" s="1">
        <f t="shared" si="267"/>
        <v>235965.87738347566</v>
      </c>
      <c r="F2187" s="1">
        <f t="shared" si="270"/>
        <v>235875.48198806646</v>
      </c>
      <c r="G2187">
        <f t="shared" si="268"/>
        <v>19584.489600000001</v>
      </c>
      <c r="H2187">
        <f t="shared" si="271"/>
        <v>605.65385635802033</v>
      </c>
      <c r="I2187">
        <f t="shared" si="269"/>
        <v>47.220071367604511</v>
      </c>
      <c r="J2187">
        <f t="shared" si="264"/>
        <v>22.078825852863989</v>
      </c>
    </row>
    <row r="2188" spans="1:10" x14ac:dyDescent="0.2">
      <c r="A2188" s="4">
        <v>21.73</v>
      </c>
      <c r="B2188" s="4">
        <f t="shared" si="265"/>
        <v>46.730000000000004</v>
      </c>
      <c r="D2188" s="1">
        <f t="shared" si="266"/>
        <v>236138.6890614118</v>
      </c>
      <c r="E2188" s="1">
        <f t="shared" si="267"/>
        <v>236138.6890614118</v>
      </c>
      <c r="F2188" s="1">
        <f t="shared" si="270"/>
        <v>236048.22944640426</v>
      </c>
      <c r="G2188">
        <f t="shared" si="268"/>
        <v>19586.770100000009</v>
      </c>
      <c r="H2188">
        <f t="shared" si="271"/>
        <v>605.67198134502155</v>
      </c>
      <c r="I2188">
        <f t="shared" si="269"/>
        <v>47.220807849730448</v>
      </c>
      <c r="J2188">
        <f t="shared" si="264"/>
        <v>22.071443854566908</v>
      </c>
    </row>
    <row r="2189" spans="1:10" x14ac:dyDescent="0.2">
      <c r="A2189" s="4">
        <v>21.740000000000002</v>
      </c>
      <c r="B2189" s="4">
        <f t="shared" si="265"/>
        <v>46.74</v>
      </c>
      <c r="D2189" s="1">
        <f t="shared" si="266"/>
        <v>236311.56590849053</v>
      </c>
      <c r="E2189" s="1">
        <f t="shared" si="267"/>
        <v>236311.56590849053</v>
      </c>
      <c r="F2189" s="1">
        <f t="shared" si="270"/>
        <v>236221.04204636547</v>
      </c>
      <c r="G2189">
        <f t="shared" si="268"/>
        <v>19589.044399999999</v>
      </c>
      <c r="H2189">
        <f t="shared" si="271"/>
        <v>605.69005705558345</v>
      </c>
      <c r="I2189">
        <f t="shared" si="269"/>
        <v>47.221542318606126</v>
      </c>
      <c r="J2189">
        <f t="shared" si="264"/>
        <v>22.064063378372158</v>
      </c>
    </row>
    <row r="2190" spans="1:10" x14ac:dyDescent="0.2">
      <c r="A2190" s="4">
        <v>21.75</v>
      </c>
      <c r="B2190" s="4">
        <f t="shared" si="265"/>
        <v>46.75</v>
      </c>
      <c r="D2190" s="1">
        <f t="shared" si="266"/>
        <v>236484.50793479953</v>
      </c>
      <c r="E2190" s="1">
        <f t="shared" si="267"/>
        <v>236484.50793479953</v>
      </c>
      <c r="F2190" s="1">
        <f t="shared" si="270"/>
        <v>236393.91979802612</v>
      </c>
      <c r="G2190">
        <f t="shared" si="268"/>
        <v>19591.3125</v>
      </c>
      <c r="H2190">
        <f t="shared" si="271"/>
        <v>605.70808348970638</v>
      </c>
      <c r="I2190">
        <f t="shared" si="269"/>
        <v>47.22227477432169</v>
      </c>
      <c r="J2190">
        <f t="shared" si="264"/>
        <v>22.056684424489717</v>
      </c>
    </row>
    <row r="2191" spans="1:10" x14ac:dyDescent="0.2">
      <c r="A2191" s="4">
        <v>21.76</v>
      </c>
      <c r="B2191" s="4">
        <f t="shared" si="265"/>
        <v>46.760000000000005</v>
      </c>
      <c r="D2191" s="1">
        <f t="shared" si="266"/>
        <v>236657.51515042974</v>
      </c>
      <c r="E2191" s="1">
        <f t="shared" si="267"/>
        <v>236657.51515042974</v>
      </c>
      <c r="F2191" s="1">
        <f t="shared" si="270"/>
        <v>236566.86271146571</v>
      </c>
      <c r="G2191">
        <f t="shared" si="268"/>
        <v>19593.574399999998</v>
      </c>
      <c r="H2191">
        <f t="shared" si="271"/>
        <v>605.72606064739023</v>
      </c>
      <c r="I2191">
        <f t="shared" si="269"/>
        <v>47.223005216967003</v>
      </c>
      <c r="J2191">
        <f t="shared" ref="J2191:J2254" si="272">EXP(-$B$9*A2191)*I2191</f>
        <v>22.049306993128951</v>
      </c>
    </row>
    <row r="2192" spans="1:10" x14ac:dyDescent="0.2">
      <c r="A2192" s="4">
        <v>21.77</v>
      </c>
      <c r="B2192" s="4">
        <f t="shared" ref="B2192:B2255" si="273">A2192+25</f>
        <v>46.769999999999996</v>
      </c>
      <c r="D2192" s="1">
        <f t="shared" ref="D2192:D2255" si="274">EXP($B$2*A2192)* ($B$3*($B$1-$B$4)*EXP(-$B$2*A2192) - $B$3*($B$1-$B$4))/$B$2 + EXP($B$2*A2192)*$B$1*$B$3*(($E$2*$B$2^2 + $E$3*$B$2 + 2*$E$4)/($B$2^3) - (1/$B$2^3)*(($B$2^2)*($E$4*A2192^2 + $E$3*A2192+$E$2) + 2*$E$4*A2192*$B$2+$E$3*$B$2 + 2*$E$4)*EXP(-$B$2*A2192))</f>
        <v>236830.58756547555</v>
      </c>
      <c r="E2192" s="1">
        <f t="shared" ref="E2192:E2255" si="275">IF(A2192&lt;$B$5, D2192, EXP($B$2*A2192)*(EXP(-$B$2*$A$4015)*$D$4015 -$B$7*(1/$B$2)*(EXP(-$B$2*$A$4015) - EXP(-$B$2 *A2192) ) ) )</f>
        <v>236830.58756547555</v>
      </c>
      <c r="F2192" s="1">
        <f t="shared" si="270"/>
        <v>236739.87079676733</v>
      </c>
      <c r="G2192">
        <f t="shared" ref="G2192:G2255" si="276">$B$3*($E$2 + $E$3*A2192 +$E$4*A2192^2)-$B$3</f>
        <v>19595.830099999992</v>
      </c>
      <c r="H2192">
        <f t="shared" si="271"/>
        <v>605.74398852863487</v>
      </c>
      <c r="I2192">
        <f t="shared" ref="I2192:I2255" si="277">(H2192^(1-$B$8) - 1)/(1-$B$8)</f>
        <v>47.223733646631679</v>
      </c>
      <c r="J2192">
        <f t="shared" si="272"/>
        <v>22.041931084498643</v>
      </c>
    </row>
    <row r="2193" spans="1:10" x14ac:dyDescent="0.2">
      <c r="A2193" s="4">
        <v>21.78</v>
      </c>
      <c r="B2193" s="4">
        <f t="shared" si="273"/>
        <v>46.78</v>
      </c>
      <c r="D2193" s="1">
        <f t="shared" si="274"/>
        <v>237003.72519003489</v>
      </c>
      <c r="E2193" s="1">
        <f t="shared" si="275"/>
        <v>237003.72519003489</v>
      </c>
      <c r="F2193" s="1">
        <f t="shared" ref="F2193:F2256" si="278">IF(A2193&lt;=$B$5,     F2192+($B$2*F2192+$B$4*$B$3 + $B$1*G2192)*$B$12,     F2192+($B$2*F2192-$B$10)*$B$12)</f>
        <v>236912.94406401756</v>
      </c>
      <c r="G2193">
        <f t="shared" si="276"/>
        <v>19598.079599999997</v>
      </c>
      <c r="H2193">
        <f t="shared" ref="H2193:H2256" si="279">IF(A2193&lt;$B$5, ($B$3*(1-$B$4) + G2193*(1-$B$1))*$B$12, $B$7*$B$12)</f>
        <v>605.76186713344043</v>
      </c>
      <c r="I2193">
        <f t="shared" si="277"/>
        <v>47.224460063405083</v>
      </c>
      <c r="J2193">
        <f t="shared" si="272"/>
        <v>22.034556698806966</v>
      </c>
    </row>
    <row r="2194" spans="1:10" x14ac:dyDescent="0.2">
      <c r="A2194" s="4">
        <v>21.79</v>
      </c>
      <c r="B2194" s="4">
        <f t="shared" si="273"/>
        <v>46.79</v>
      </c>
      <c r="D2194" s="1">
        <f t="shared" si="274"/>
        <v>237176.92803420944</v>
      </c>
      <c r="E2194" s="1">
        <f t="shared" si="275"/>
        <v>237176.92803420944</v>
      </c>
      <c r="F2194" s="1">
        <f t="shared" si="278"/>
        <v>237086.08252330651</v>
      </c>
      <c r="G2194">
        <f t="shared" si="276"/>
        <v>19600.322899999999</v>
      </c>
      <c r="H2194">
        <f t="shared" si="279"/>
        <v>605.77969646180702</v>
      </c>
      <c r="I2194">
        <f t="shared" si="277"/>
        <v>47.22518446737633</v>
      </c>
      <c r="J2194">
        <f t="shared" si="272"/>
        <v>22.027183836261521</v>
      </c>
    </row>
    <row r="2195" spans="1:10" x14ac:dyDescent="0.2">
      <c r="A2195" s="4">
        <v>21.8</v>
      </c>
      <c r="B2195" s="4">
        <f t="shared" si="273"/>
        <v>46.8</v>
      </c>
      <c r="D2195" s="1">
        <f t="shared" si="274"/>
        <v>237350.1961081042</v>
      </c>
      <c r="E2195" s="1">
        <f t="shared" si="275"/>
        <v>237350.1961081042</v>
      </c>
      <c r="F2195" s="1">
        <f t="shared" si="278"/>
        <v>237259.28618472785</v>
      </c>
      <c r="G2195">
        <f t="shared" si="276"/>
        <v>19602.559999999998</v>
      </c>
      <c r="H2195">
        <f t="shared" si="279"/>
        <v>605.7974765137343</v>
      </c>
      <c r="I2195">
        <f t="shared" si="277"/>
        <v>47.225906858634275</v>
      </c>
      <c r="J2195">
        <f t="shared" si="272"/>
        <v>22.019812497069292</v>
      </c>
    </row>
    <row r="2196" spans="1:10" x14ac:dyDescent="0.2">
      <c r="A2196" s="4">
        <v>21.81</v>
      </c>
      <c r="B2196" s="4">
        <f t="shared" si="273"/>
        <v>46.81</v>
      </c>
      <c r="D2196" s="1">
        <f t="shared" si="274"/>
        <v>237523.52942182778</v>
      </c>
      <c r="E2196" s="1">
        <f t="shared" si="275"/>
        <v>237523.52942182778</v>
      </c>
      <c r="F2196" s="1">
        <f t="shared" si="278"/>
        <v>237432.55505837878</v>
      </c>
      <c r="G2196">
        <f t="shared" si="276"/>
        <v>19604.790900000007</v>
      </c>
      <c r="H2196">
        <f t="shared" si="279"/>
        <v>605.8152072892226</v>
      </c>
      <c r="I2196">
        <f t="shared" si="277"/>
        <v>47.226627237267543</v>
      </c>
      <c r="J2196">
        <f t="shared" si="272"/>
        <v>22.012442681436699</v>
      </c>
    </row>
    <row r="2197" spans="1:10" x14ac:dyDescent="0.2">
      <c r="A2197" s="4">
        <v>21.82</v>
      </c>
      <c r="B2197" s="4">
        <f t="shared" si="273"/>
        <v>46.82</v>
      </c>
      <c r="D2197" s="1">
        <f t="shared" si="274"/>
        <v>237696.92798549237</v>
      </c>
      <c r="E2197" s="1">
        <f t="shared" si="275"/>
        <v>237696.92798549237</v>
      </c>
      <c r="F2197" s="1">
        <f t="shared" si="278"/>
        <v>237605.88915435999</v>
      </c>
      <c r="G2197">
        <f t="shared" si="276"/>
        <v>19607.015599999999</v>
      </c>
      <c r="H2197">
        <f t="shared" si="279"/>
        <v>605.8328887882717</v>
      </c>
      <c r="I2197">
        <f t="shared" si="277"/>
        <v>47.227345603364469</v>
      </c>
      <c r="J2197">
        <f t="shared" si="272"/>
        <v>22.005074389569533</v>
      </c>
    </row>
    <row r="2198" spans="1:10" x14ac:dyDescent="0.2">
      <c r="A2198" s="4">
        <v>21.830000000000002</v>
      </c>
      <c r="B2198" s="4">
        <f t="shared" si="273"/>
        <v>46.83</v>
      </c>
      <c r="D2198" s="1">
        <f t="shared" si="274"/>
        <v>237870.39180921359</v>
      </c>
      <c r="E2198" s="1">
        <f t="shared" si="275"/>
        <v>237870.39180921359</v>
      </c>
      <c r="F2198" s="1">
        <f t="shared" si="278"/>
        <v>237779.28848277574</v>
      </c>
      <c r="G2198">
        <f t="shared" si="276"/>
        <v>19609.234100000001</v>
      </c>
      <c r="H2198">
        <f t="shared" si="279"/>
        <v>605.85052101088161</v>
      </c>
      <c r="I2198">
        <f t="shared" si="277"/>
        <v>47.228061957013161</v>
      </c>
      <c r="J2198">
        <f t="shared" si="272"/>
        <v>21.997707621673015</v>
      </c>
    </row>
    <row r="2199" spans="1:10" x14ac:dyDescent="0.2">
      <c r="A2199" s="4">
        <v>21.84</v>
      </c>
      <c r="B2199" s="4">
        <f t="shared" si="273"/>
        <v>46.84</v>
      </c>
      <c r="D2199" s="1">
        <f t="shared" si="274"/>
        <v>238043.92090311076</v>
      </c>
      <c r="E2199" s="1">
        <f t="shared" si="275"/>
        <v>238043.92090311076</v>
      </c>
      <c r="F2199" s="1">
        <f t="shared" si="278"/>
        <v>237952.75305373382</v>
      </c>
      <c r="G2199">
        <f t="shared" si="276"/>
        <v>19611.446400000001</v>
      </c>
      <c r="H2199">
        <f t="shared" si="279"/>
        <v>605.86810395705254</v>
      </c>
      <c r="I2199">
        <f t="shared" si="277"/>
        <v>47.228776298301483</v>
      </c>
      <c r="J2199">
        <f t="shared" si="272"/>
        <v>21.990342377951787</v>
      </c>
    </row>
    <row r="2200" spans="1:10" x14ac:dyDescent="0.2">
      <c r="A2200" s="4">
        <v>21.85</v>
      </c>
      <c r="B2200" s="4">
        <f t="shared" si="273"/>
        <v>46.85</v>
      </c>
      <c r="D2200" s="1">
        <f t="shared" si="274"/>
        <v>238217.51527730655</v>
      </c>
      <c r="E2200" s="1">
        <f t="shared" si="275"/>
        <v>238217.51527730655</v>
      </c>
      <c r="F2200" s="1">
        <f t="shared" si="278"/>
        <v>238126.28287734557</v>
      </c>
      <c r="G2200">
        <f t="shared" si="276"/>
        <v>19613.652499999997</v>
      </c>
      <c r="H2200">
        <f t="shared" si="279"/>
        <v>605.88563762678427</v>
      </c>
      <c r="I2200">
        <f t="shared" si="277"/>
        <v>47.229488627317032</v>
      </c>
      <c r="J2200">
        <f t="shared" si="272"/>
        <v>21.982978658609873</v>
      </c>
    </row>
    <row r="2201" spans="1:10" x14ac:dyDescent="0.2">
      <c r="A2201" s="4">
        <v>21.86</v>
      </c>
      <c r="B2201" s="4">
        <f t="shared" si="273"/>
        <v>46.86</v>
      </c>
      <c r="D2201" s="1">
        <f t="shared" si="274"/>
        <v>238391.17494192719</v>
      </c>
      <c r="E2201" s="1">
        <f t="shared" si="275"/>
        <v>238391.17494192719</v>
      </c>
      <c r="F2201" s="1">
        <f t="shared" si="278"/>
        <v>238299.87796372586</v>
      </c>
      <c r="G2201">
        <f t="shared" si="276"/>
        <v>19615.852400000003</v>
      </c>
      <c r="H2201">
        <f t="shared" si="279"/>
        <v>605.90312202007692</v>
      </c>
      <c r="I2201">
        <f t="shared" si="277"/>
        <v>47.230198944147155</v>
      </c>
      <c r="J2201">
        <f t="shared" si="272"/>
        <v>21.975616463850731</v>
      </c>
    </row>
    <row r="2202" spans="1:10" x14ac:dyDescent="0.2">
      <c r="A2202" s="4">
        <v>21.87</v>
      </c>
      <c r="B2202" s="4">
        <f t="shared" si="273"/>
        <v>46.870000000000005</v>
      </c>
      <c r="D2202" s="1">
        <f t="shared" si="274"/>
        <v>238564.8999071029</v>
      </c>
      <c r="E2202" s="1">
        <f t="shared" si="275"/>
        <v>238564.8999071029</v>
      </c>
      <c r="F2202" s="1">
        <f t="shared" si="278"/>
        <v>238473.53832299309</v>
      </c>
      <c r="G2202">
        <f t="shared" si="276"/>
        <v>19618.046099999992</v>
      </c>
      <c r="H2202">
        <f t="shared" si="279"/>
        <v>605.92055713693037</v>
      </c>
      <c r="I2202">
        <f t="shared" si="277"/>
        <v>47.230907248878943</v>
      </c>
      <c r="J2202">
        <f t="shared" si="272"/>
        <v>21.968255793877205</v>
      </c>
    </row>
    <row r="2203" spans="1:10" x14ac:dyDescent="0.2">
      <c r="A2203" s="4">
        <v>21.88</v>
      </c>
      <c r="B2203" s="4">
        <f t="shared" si="273"/>
        <v>46.879999999999995</v>
      </c>
      <c r="D2203" s="1">
        <f t="shared" si="274"/>
        <v>238738.6901829667</v>
      </c>
      <c r="E2203" s="1">
        <f t="shared" si="275"/>
        <v>238738.6901829667</v>
      </c>
      <c r="F2203" s="1">
        <f t="shared" si="278"/>
        <v>238647.2639652692</v>
      </c>
      <c r="G2203">
        <f t="shared" si="276"/>
        <v>19620.233600000007</v>
      </c>
      <c r="H2203">
        <f t="shared" si="279"/>
        <v>605.93794297734485</v>
      </c>
      <c r="I2203">
        <f t="shared" si="277"/>
        <v>47.231613541599259</v>
      </c>
      <c r="J2203">
        <f t="shared" si="272"/>
        <v>21.960896648891584</v>
      </c>
    </row>
    <row r="2204" spans="1:10" x14ac:dyDescent="0.2">
      <c r="A2204" s="4">
        <v>21.89</v>
      </c>
      <c r="B2204" s="4">
        <f t="shared" si="273"/>
        <v>46.89</v>
      </c>
      <c r="D2204" s="1">
        <f t="shared" si="274"/>
        <v>238912.54577965583</v>
      </c>
      <c r="E2204" s="1">
        <f t="shared" si="275"/>
        <v>238912.54577965583</v>
      </c>
      <c r="F2204" s="1">
        <f t="shared" si="278"/>
        <v>238821.05490067971</v>
      </c>
      <c r="G2204">
        <f t="shared" si="276"/>
        <v>19622.414900000003</v>
      </c>
      <c r="H2204">
        <f t="shared" si="279"/>
        <v>605.95527954132012</v>
      </c>
      <c r="I2204">
        <f t="shared" si="277"/>
        <v>47.232317822394677</v>
      </c>
      <c r="J2204">
        <f t="shared" si="272"/>
        <v>21.953539029095527</v>
      </c>
    </row>
    <row r="2205" spans="1:10" x14ac:dyDescent="0.2">
      <c r="A2205" s="4">
        <v>21.900000000000002</v>
      </c>
      <c r="B2205" s="4">
        <f t="shared" si="273"/>
        <v>46.900000000000006</v>
      </c>
      <c r="D2205" s="1">
        <f t="shared" si="274"/>
        <v>239086.46670731061</v>
      </c>
      <c r="E2205" s="1">
        <f t="shared" si="275"/>
        <v>239086.46670731061</v>
      </c>
      <c r="F2205" s="1">
        <f t="shared" si="278"/>
        <v>238994.91113935361</v>
      </c>
      <c r="G2205">
        <f t="shared" si="276"/>
        <v>19624.590000000011</v>
      </c>
      <c r="H2205">
        <f t="shared" si="279"/>
        <v>605.97256682885643</v>
      </c>
      <c r="I2205">
        <f t="shared" si="277"/>
        <v>47.233020091351555</v>
      </c>
      <c r="J2205">
        <f t="shared" si="272"/>
        <v>21.946182934690142</v>
      </c>
    </row>
    <row r="2206" spans="1:10" x14ac:dyDescent="0.2">
      <c r="A2206" s="4">
        <v>21.91</v>
      </c>
      <c r="B2206" s="4">
        <f t="shared" si="273"/>
        <v>46.91</v>
      </c>
      <c r="D2206" s="1">
        <f t="shared" si="274"/>
        <v>239260.4529760752</v>
      </c>
      <c r="E2206" s="1">
        <f t="shared" si="275"/>
        <v>239260.4529760752</v>
      </c>
      <c r="F2206" s="1">
        <f t="shared" si="278"/>
        <v>239168.83269142354</v>
      </c>
      <c r="G2206">
        <f t="shared" si="276"/>
        <v>19626.758900000001</v>
      </c>
      <c r="H2206">
        <f t="shared" si="279"/>
        <v>605.98980483995342</v>
      </c>
      <c r="I2206">
        <f t="shared" si="277"/>
        <v>47.233720348555963</v>
      </c>
      <c r="J2206">
        <f t="shared" si="272"/>
        <v>21.938828365875935</v>
      </c>
    </row>
    <row r="2207" spans="1:10" x14ac:dyDescent="0.2">
      <c r="A2207" s="4">
        <v>21.92</v>
      </c>
      <c r="B2207" s="4">
        <f t="shared" si="273"/>
        <v>46.92</v>
      </c>
      <c r="D2207" s="1">
        <f t="shared" si="274"/>
        <v>239434.50459609705</v>
      </c>
      <c r="E2207" s="1">
        <f t="shared" si="275"/>
        <v>239434.50459609705</v>
      </c>
      <c r="F2207" s="1">
        <f t="shared" si="278"/>
        <v>239342.81956702558</v>
      </c>
      <c r="G2207">
        <f t="shared" si="276"/>
        <v>19628.921599999987</v>
      </c>
      <c r="H2207">
        <f t="shared" si="279"/>
        <v>606.00699357461122</v>
      </c>
      <c r="I2207">
        <f t="shared" si="277"/>
        <v>47.234418594093754</v>
      </c>
      <c r="J2207">
        <f t="shared" si="272"/>
        <v>21.931475322852812</v>
      </c>
    </row>
    <row r="2208" spans="1:10" x14ac:dyDescent="0.2">
      <c r="A2208" s="4">
        <v>21.93</v>
      </c>
      <c r="B2208" s="4">
        <f t="shared" si="273"/>
        <v>46.93</v>
      </c>
      <c r="D2208" s="1">
        <f t="shared" si="274"/>
        <v>239608.62157752761</v>
      </c>
      <c r="E2208" s="1">
        <f t="shared" si="275"/>
        <v>239608.62157752761</v>
      </c>
      <c r="F2208" s="1">
        <f t="shared" si="278"/>
        <v>239516.87177629943</v>
      </c>
      <c r="G2208">
        <f t="shared" si="276"/>
        <v>19631.078099999999</v>
      </c>
      <c r="H2208">
        <f t="shared" si="279"/>
        <v>606.02413303283004</v>
      </c>
      <c r="I2208">
        <f t="shared" si="277"/>
        <v>47.23511482805052</v>
      </c>
      <c r="J2208">
        <f t="shared" si="272"/>
        <v>21.92412380582013</v>
      </c>
    </row>
    <row r="2209" spans="1:10" x14ac:dyDescent="0.2">
      <c r="A2209" s="4">
        <v>21.94</v>
      </c>
      <c r="B2209" s="4">
        <f t="shared" si="273"/>
        <v>46.94</v>
      </c>
      <c r="D2209" s="1">
        <f t="shared" si="274"/>
        <v>239782.80393052133</v>
      </c>
      <c r="E2209" s="1">
        <f t="shared" si="275"/>
        <v>239782.80393052133</v>
      </c>
      <c r="F2209" s="1">
        <f t="shared" si="278"/>
        <v>239690.98932938831</v>
      </c>
      <c r="G2209">
        <f t="shared" si="276"/>
        <v>19633.228400000007</v>
      </c>
      <c r="H2209">
        <f t="shared" si="279"/>
        <v>606.04122321460989</v>
      </c>
      <c r="I2209">
        <f t="shared" si="277"/>
        <v>47.235809050511598</v>
      </c>
      <c r="J2209">
        <f t="shared" si="272"/>
        <v>21.916773814976626</v>
      </c>
    </row>
    <row r="2210" spans="1:10" x14ac:dyDescent="0.2">
      <c r="A2210" s="4">
        <v>21.95</v>
      </c>
      <c r="B2210" s="4">
        <f t="shared" si="273"/>
        <v>46.95</v>
      </c>
      <c r="D2210" s="1">
        <f t="shared" si="274"/>
        <v>239957.05166523642</v>
      </c>
      <c r="E2210" s="1">
        <f t="shared" si="275"/>
        <v>239957.05166523642</v>
      </c>
      <c r="F2210" s="1">
        <f t="shared" si="278"/>
        <v>239865.17223643899</v>
      </c>
      <c r="G2210">
        <f t="shared" si="276"/>
        <v>19635.372499999998</v>
      </c>
      <c r="H2210">
        <f t="shared" si="279"/>
        <v>606.05826411995031</v>
      </c>
      <c r="I2210">
        <f t="shared" si="277"/>
        <v>47.236501261562047</v>
      </c>
      <c r="J2210">
        <f t="shared" si="272"/>
        <v>21.909425350520458</v>
      </c>
    </row>
    <row r="2211" spans="1:10" x14ac:dyDescent="0.2">
      <c r="A2211" s="4">
        <v>21.96</v>
      </c>
      <c r="B2211" s="4">
        <f t="shared" si="273"/>
        <v>46.96</v>
      </c>
      <c r="D2211" s="1">
        <f t="shared" si="274"/>
        <v>240131.36479183493</v>
      </c>
      <c r="E2211" s="1">
        <f t="shared" si="275"/>
        <v>240131.36479183493</v>
      </c>
      <c r="F2211" s="1">
        <f t="shared" si="278"/>
        <v>240039.42050760178</v>
      </c>
      <c r="G2211">
        <f t="shared" si="276"/>
        <v>19637.510399999999</v>
      </c>
      <c r="H2211">
        <f t="shared" si="279"/>
        <v>606.07525574885187</v>
      </c>
      <c r="I2211">
        <f t="shared" si="277"/>
        <v>47.237191461286734</v>
      </c>
      <c r="J2211">
        <f t="shared" si="272"/>
        <v>21.902078412649225</v>
      </c>
    </row>
    <row r="2212" spans="1:10" x14ac:dyDescent="0.2">
      <c r="A2212" s="4">
        <v>21.97</v>
      </c>
      <c r="B2212" s="4">
        <f t="shared" si="273"/>
        <v>46.97</v>
      </c>
      <c r="D2212" s="1">
        <f t="shared" si="274"/>
        <v>240305.743320482</v>
      </c>
      <c r="E2212" s="1">
        <f t="shared" si="275"/>
        <v>240305.743320482</v>
      </c>
      <c r="F2212" s="1">
        <f t="shared" si="278"/>
        <v>240213.73415303059</v>
      </c>
      <c r="G2212">
        <f t="shared" si="276"/>
        <v>19639.642099999997</v>
      </c>
      <c r="H2212">
        <f t="shared" si="279"/>
        <v>606.09219810131412</v>
      </c>
      <c r="I2212">
        <f t="shared" si="277"/>
        <v>47.237879649770221</v>
      </c>
      <c r="J2212">
        <f t="shared" si="272"/>
        <v>21.894733001559906</v>
      </c>
    </row>
    <row r="2213" spans="1:10" x14ac:dyDescent="0.2">
      <c r="A2213" s="4">
        <v>21.98</v>
      </c>
      <c r="B2213" s="4">
        <f t="shared" si="273"/>
        <v>46.980000000000004</v>
      </c>
      <c r="D2213" s="1">
        <f t="shared" si="274"/>
        <v>240480.18726134679</v>
      </c>
      <c r="E2213" s="1">
        <f t="shared" si="275"/>
        <v>240480.18726134679</v>
      </c>
      <c r="F2213" s="1">
        <f t="shared" si="278"/>
        <v>240388.11318288284</v>
      </c>
      <c r="G2213">
        <f t="shared" si="276"/>
        <v>19641.767599999992</v>
      </c>
      <c r="H2213">
        <f t="shared" si="279"/>
        <v>606.1090911773374</v>
      </c>
      <c r="I2213">
        <f t="shared" si="277"/>
        <v>47.238565827096849</v>
      </c>
      <c r="J2213">
        <f t="shared" si="272"/>
        <v>21.887389117448926</v>
      </c>
    </row>
    <row r="2214" spans="1:10" x14ac:dyDescent="0.2">
      <c r="A2214" s="4">
        <v>21.990000000000002</v>
      </c>
      <c r="B2214" s="4">
        <f t="shared" si="273"/>
        <v>46.99</v>
      </c>
      <c r="D2214" s="1">
        <f t="shared" si="274"/>
        <v>240654.69662460173</v>
      </c>
      <c r="E2214" s="1">
        <f t="shared" si="275"/>
        <v>240654.69662460173</v>
      </c>
      <c r="F2214" s="1">
        <f t="shared" si="278"/>
        <v>240562.5576073195</v>
      </c>
      <c r="G2214">
        <f t="shared" si="276"/>
        <v>19643.886899999998</v>
      </c>
      <c r="H2214">
        <f t="shared" si="279"/>
        <v>606.12593497692149</v>
      </c>
      <c r="I2214">
        <f t="shared" si="277"/>
        <v>47.23924999335069</v>
      </c>
      <c r="J2214">
        <f t="shared" si="272"/>
        <v>21.880046760512112</v>
      </c>
    </row>
    <row r="2215" spans="1:10" x14ac:dyDescent="0.2">
      <c r="A2215" s="4">
        <v>22</v>
      </c>
      <c r="B2215" s="4">
        <f t="shared" si="273"/>
        <v>47</v>
      </c>
      <c r="D2215" s="1">
        <f t="shared" si="274"/>
        <v>240829.27142042274</v>
      </c>
      <c r="E2215" s="1">
        <f t="shared" si="275"/>
        <v>240829.27142042274</v>
      </c>
      <c r="F2215" s="1">
        <f t="shared" si="278"/>
        <v>240737.06743650514</v>
      </c>
      <c r="G2215">
        <f t="shared" si="276"/>
        <v>19646.000000000015</v>
      </c>
      <c r="H2215">
        <f t="shared" si="279"/>
        <v>606.14272950006659</v>
      </c>
      <c r="I2215">
        <f t="shared" si="277"/>
        <v>47.23993214861558</v>
      </c>
      <c r="J2215">
        <f t="shared" si="272"/>
        <v>21.872705930944726</v>
      </c>
    </row>
    <row r="2216" spans="1:10" x14ac:dyDescent="0.2">
      <c r="A2216" s="4">
        <v>22.01</v>
      </c>
      <c r="B2216" s="4">
        <f t="shared" si="273"/>
        <v>47.010000000000005</v>
      </c>
      <c r="D2216" s="1">
        <f t="shared" si="274"/>
        <v>241003.9116589897</v>
      </c>
      <c r="E2216" s="1">
        <f t="shared" si="275"/>
        <v>241003.9116589897</v>
      </c>
      <c r="F2216" s="1">
        <f t="shared" si="278"/>
        <v>240911.64268060785</v>
      </c>
      <c r="G2216">
        <f t="shared" si="276"/>
        <v>19648.106900000013</v>
      </c>
      <c r="H2216">
        <f t="shared" si="279"/>
        <v>606.1594747467725</v>
      </c>
      <c r="I2216">
        <f t="shared" si="277"/>
        <v>47.240612292975094</v>
      </c>
      <c r="J2216">
        <f t="shared" si="272"/>
        <v>21.86536662894142</v>
      </c>
    </row>
    <row r="2217" spans="1:10" x14ac:dyDescent="0.2">
      <c r="A2217" s="4">
        <v>22.02</v>
      </c>
      <c r="B2217" s="4">
        <f t="shared" si="273"/>
        <v>47.019999999999996</v>
      </c>
      <c r="D2217" s="1">
        <f t="shared" si="274"/>
        <v>241178.61735048544</v>
      </c>
      <c r="E2217" s="1">
        <f t="shared" si="275"/>
        <v>241178.61735048544</v>
      </c>
      <c r="F2217" s="1">
        <f t="shared" si="278"/>
        <v>241086.28334979928</v>
      </c>
      <c r="G2217">
        <f t="shared" si="276"/>
        <v>19650.207600000009</v>
      </c>
      <c r="H2217">
        <f t="shared" si="279"/>
        <v>606.17617071703921</v>
      </c>
      <c r="I2217">
        <f t="shared" si="277"/>
        <v>47.241290426512556</v>
      </c>
      <c r="J2217">
        <f t="shared" si="272"/>
        <v>21.858028854696293</v>
      </c>
    </row>
    <row r="2218" spans="1:10" x14ac:dyDescent="0.2">
      <c r="A2218" s="4">
        <v>22.03</v>
      </c>
      <c r="B2218" s="4">
        <f t="shared" si="273"/>
        <v>47.03</v>
      </c>
      <c r="D2218" s="1">
        <f t="shared" si="274"/>
        <v>241353.38850509713</v>
      </c>
      <c r="E2218" s="1">
        <f t="shared" si="275"/>
        <v>241353.38850509713</v>
      </c>
      <c r="F2218" s="1">
        <f t="shared" si="278"/>
        <v>241260.98945425468</v>
      </c>
      <c r="G2218">
        <f t="shared" si="276"/>
        <v>19652.302100000001</v>
      </c>
      <c r="H2218">
        <f t="shared" si="279"/>
        <v>606.19281741086684</v>
      </c>
      <c r="I2218">
        <f t="shared" si="277"/>
        <v>47.241966549311037</v>
      </c>
      <c r="J2218">
        <f t="shared" si="272"/>
        <v>21.850692608402852</v>
      </c>
    </row>
    <row r="2219" spans="1:10" x14ac:dyDescent="0.2">
      <c r="A2219" s="4">
        <v>22.04</v>
      </c>
      <c r="B2219" s="4">
        <f t="shared" si="273"/>
        <v>47.04</v>
      </c>
      <c r="D2219" s="1">
        <f t="shared" si="274"/>
        <v>241528.22513301473</v>
      </c>
      <c r="E2219" s="1">
        <f t="shared" si="275"/>
        <v>241528.22513301473</v>
      </c>
      <c r="F2219" s="1">
        <f t="shared" si="278"/>
        <v>241435.7610041528</v>
      </c>
      <c r="G2219">
        <f t="shared" si="276"/>
        <v>19654.390399999989</v>
      </c>
      <c r="H2219">
        <f t="shared" si="279"/>
        <v>606.20941482825526</v>
      </c>
      <c r="I2219">
        <f t="shared" si="277"/>
        <v>47.242640661453372</v>
      </c>
      <c r="J2219">
        <f t="shared" si="272"/>
        <v>21.84335789025403</v>
      </c>
    </row>
    <row r="2220" spans="1:10" x14ac:dyDescent="0.2">
      <c r="A2220" s="4">
        <v>22.05</v>
      </c>
      <c r="B2220" s="4">
        <f t="shared" si="273"/>
        <v>47.05</v>
      </c>
      <c r="D2220" s="1">
        <f t="shared" si="274"/>
        <v>241703.12724443222</v>
      </c>
      <c r="E2220" s="1">
        <f t="shared" si="275"/>
        <v>241703.12724443222</v>
      </c>
      <c r="F2220" s="1">
        <f t="shared" si="278"/>
        <v>241610.598009676</v>
      </c>
      <c r="G2220">
        <f t="shared" si="276"/>
        <v>19656.472500000003</v>
      </c>
      <c r="H2220">
        <f t="shared" si="279"/>
        <v>606.22596296920483</v>
      </c>
      <c r="I2220">
        <f t="shared" si="277"/>
        <v>47.243312763022139</v>
      </c>
      <c r="J2220">
        <f t="shared" si="272"/>
        <v>21.836024700442174</v>
      </c>
    </row>
    <row r="2221" spans="1:10" x14ac:dyDescent="0.2">
      <c r="A2221" s="4">
        <v>22.06</v>
      </c>
      <c r="B2221" s="4">
        <f t="shared" si="273"/>
        <v>47.06</v>
      </c>
      <c r="D2221" s="1">
        <f t="shared" si="274"/>
        <v>241878.09484954708</v>
      </c>
      <c r="E2221" s="1">
        <f t="shared" si="275"/>
        <v>241878.09484954708</v>
      </c>
      <c r="F2221" s="1">
        <f t="shared" si="278"/>
        <v>241785.50048101018</v>
      </c>
      <c r="G2221">
        <f t="shared" si="276"/>
        <v>19658.548400000014</v>
      </c>
      <c r="H2221">
        <f t="shared" si="279"/>
        <v>606.2424618337152</v>
      </c>
      <c r="I2221">
        <f t="shared" si="277"/>
        <v>47.243982854099656</v>
      </c>
      <c r="J2221">
        <f t="shared" si="272"/>
        <v>21.828693039159063</v>
      </c>
    </row>
    <row r="2222" spans="1:10" x14ac:dyDescent="0.2">
      <c r="A2222" s="4">
        <v>22.07</v>
      </c>
      <c r="B2222" s="4">
        <f t="shared" si="273"/>
        <v>47.07</v>
      </c>
      <c r="D2222" s="1">
        <f t="shared" si="274"/>
        <v>242053.12795856051</v>
      </c>
      <c r="E2222" s="1">
        <f t="shared" si="275"/>
        <v>242053.12795856051</v>
      </c>
      <c r="F2222" s="1">
        <f t="shared" si="278"/>
        <v>241960.46842834482</v>
      </c>
      <c r="G2222">
        <f t="shared" si="276"/>
        <v>19660.618100000007</v>
      </c>
      <c r="H2222">
        <f t="shared" si="279"/>
        <v>606.25891142178625</v>
      </c>
      <c r="I2222">
        <f t="shared" si="277"/>
        <v>47.244650934767982</v>
      </c>
      <c r="J2222">
        <f t="shared" si="272"/>
        <v>21.82136290659588</v>
      </c>
    </row>
    <row r="2223" spans="1:10" x14ac:dyDescent="0.2">
      <c r="A2223" s="4">
        <v>22.080000000000002</v>
      </c>
      <c r="B2223" s="4">
        <f t="shared" si="273"/>
        <v>47.08</v>
      </c>
      <c r="D2223" s="1">
        <f t="shared" si="274"/>
        <v>242228.22658167683</v>
      </c>
      <c r="E2223" s="1">
        <f t="shared" si="275"/>
        <v>242228.22658167683</v>
      </c>
      <c r="F2223" s="1">
        <f t="shared" si="278"/>
        <v>242135.50186187294</v>
      </c>
      <c r="G2223">
        <f t="shared" si="276"/>
        <v>19662.681599999996</v>
      </c>
      <c r="H2223">
        <f t="shared" si="279"/>
        <v>606.27531173341822</v>
      </c>
      <c r="I2223">
        <f t="shared" si="277"/>
        <v>47.245317005108951</v>
      </c>
      <c r="J2223">
        <f t="shared" si="272"/>
        <v>21.814034302943245</v>
      </c>
    </row>
    <row r="2224" spans="1:10" x14ac:dyDescent="0.2">
      <c r="A2224" s="4">
        <v>22.09</v>
      </c>
      <c r="B2224" s="4">
        <f t="shared" si="273"/>
        <v>47.09</v>
      </c>
      <c r="D2224" s="1">
        <f t="shared" si="274"/>
        <v>242403.39072910411</v>
      </c>
      <c r="E2224" s="1">
        <f t="shared" si="275"/>
        <v>242403.39072910411</v>
      </c>
      <c r="F2224" s="1">
        <f t="shared" si="278"/>
        <v>242310.60079179116</v>
      </c>
      <c r="G2224">
        <f t="shared" si="276"/>
        <v>19664.738899999997</v>
      </c>
      <c r="H2224">
        <f t="shared" si="279"/>
        <v>606.29166276861122</v>
      </c>
      <c r="I2224">
        <f t="shared" si="277"/>
        <v>47.245981065204141</v>
      </c>
      <c r="J2224">
        <f t="shared" si="272"/>
        <v>21.806707228391215</v>
      </c>
    </row>
    <row r="2225" spans="1:10" x14ac:dyDescent="0.2">
      <c r="A2225" s="4">
        <v>22.1</v>
      </c>
      <c r="B2225" s="4">
        <f t="shared" si="273"/>
        <v>47.1</v>
      </c>
      <c r="D2225" s="1">
        <f t="shared" si="274"/>
        <v>242578.62041105432</v>
      </c>
      <c r="E2225" s="1">
        <f t="shared" si="275"/>
        <v>242578.62041105432</v>
      </c>
      <c r="F2225" s="1">
        <f t="shared" si="278"/>
        <v>242485.76522829969</v>
      </c>
      <c r="G2225">
        <f t="shared" si="276"/>
        <v>19666.789999999994</v>
      </c>
      <c r="H2225">
        <f t="shared" si="279"/>
        <v>606.30796452736502</v>
      </c>
      <c r="I2225">
        <f t="shared" si="277"/>
        <v>47.246643115134866</v>
      </c>
      <c r="J2225">
        <f t="shared" si="272"/>
        <v>21.799381683129244</v>
      </c>
    </row>
    <row r="2226" spans="1:10" x14ac:dyDescent="0.2">
      <c r="A2226" s="4">
        <v>22.11</v>
      </c>
      <c r="B2226" s="4">
        <f t="shared" si="273"/>
        <v>47.11</v>
      </c>
      <c r="D2226" s="1">
        <f t="shared" si="274"/>
        <v>242753.91563774282</v>
      </c>
      <c r="E2226" s="1">
        <f t="shared" si="275"/>
        <v>242753.91563774282</v>
      </c>
      <c r="F2226" s="1">
        <f t="shared" si="278"/>
        <v>242660.99518160222</v>
      </c>
      <c r="G2226">
        <f t="shared" si="276"/>
        <v>19668.834900000002</v>
      </c>
      <c r="H2226">
        <f t="shared" si="279"/>
        <v>606.32421700967973</v>
      </c>
      <c r="I2226">
        <f t="shared" si="277"/>
        <v>47.247303154982191</v>
      </c>
      <c r="J2226">
        <f t="shared" si="272"/>
        <v>21.792057667346221</v>
      </c>
    </row>
    <row r="2227" spans="1:10" x14ac:dyDescent="0.2">
      <c r="A2227" s="4">
        <v>22.12</v>
      </c>
      <c r="B2227" s="4">
        <f t="shared" si="273"/>
        <v>47.120000000000005</v>
      </c>
      <c r="D2227" s="1">
        <f t="shared" si="274"/>
        <v>242929.27641938825</v>
      </c>
      <c r="E2227" s="1">
        <f t="shared" si="275"/>
        <v>242929.27641938825</v>
      </c>
      <c r="F2227" s="1">
        <f t="shared" si="278"/>
        <v>242836.2906619061</v>
      </c>
      <c r="G2227">
        <f t="shared" si="276"/>
        <v>19670.873599999992</v>
      </c>
      <c r="H2227">
        <f t="shared" si="279"/>
        <v>606.34042021555524</v>
      </c>
      <c r="I2227">
        <f t="shared" si="277"/>
        <v>47.247961184826941</v>
      </c>
      <c r="J2227">
        <f t="shared" si="272"/>
        <v>21.784735181230463</v>
      </c>
    </row>
    <row r="2228" spans="1:10" x14ac:dyDescent="0.2">
      <c r="A2228" s="4">
        <v>22.13</v>
      </c>
      <c r="B2228" s="4">
        <f t="shared" si="273"/>
        <v>47.129999999999995</v>
      </c>
      <c r="D2228" s="1">
        <f t="shared" si="274"/>
        <v>243104.7027662133</v>
      </c>
      <c r="E2228" s="1">
        <f t="shared" si="275"/>
        <v>243104.7027662133</v>
      </c>
      <c r="F2228" s="1">
        <f t="shared" si="278"/>
        <v>243011.65167942221</v>
      </c>
      <c r="G2228">
        <f t="shared" si="276"/>
        <v>19672.906100000007</v>
      </c>
      <c r="H2228">
        <f t="shared" si="279"/>
        <v>606.3565741449919</v>
      </c>
      <c r="I2228">
        <f t="shared" si="277"/>
        <v>47.248617204749692</v>
      </c>
      <c r="J2228">
        <f t="shared" si="272"/>
        <v>21.777414224969721</v>
      </c>
    </row>
    <row r="2229" spans="1:10" x14ac:dyDescent="0.2">
      <c r="A2229" s="4">
        <v>22.14</v>
      </c>
      <c r="B2229" s="4">
        <f t="shared" si="273"/>
        <v>47.14</v>
      </c>
      <c r="D2229" s="1">
        <f t="shared" si="274"/>
        <v>243280.194688444</v>
      </c>
      <c r="E2229" s="1">
        <f t="shared" si="275"/>
        <v>243280.194688444</v>
      </c>
      <c r="F2229" s="1">
        <f t="shared" si="278"/>
        <v>243187.07824436502</v>
      </c>
      <c r="G2229">
        <f t="shared" si="276"/>
        <v>19674.932400000005</v>
      </c>
      <c r="H2229">
        <f t="shared" si="279"/>
        <v>606.37267879798924</v>
      </c>
      <c r="I2229">
        <f t="shared" si="277"/>
        <v>47.249271214830756</v>
      </c>
      <c r="J2229">
        <f t="shared" si="272"/>
        <v>21.770094798751156</v>
      </c>
    </row>
    <row r="2230" spans="1:10" x14ac:dyDescent="0.2">
      <c r="A2230" s="4">
        <v>22.150000000000002</v>
      </c>
      <c r="B2230" s="4">
        <f t="shared" si="273"/>
        <v>47.150000000000006</v>
      </c>
      <c r="D2230" s="1">
        <f t="shared" si="274"/>
        <v>243455.75219630983</v>
      </c>
      <c r="E2230" s="1">
        <f t="shared" si="275"/>
        <v>243455.75219630983</v>
      </c>
      <c r="F2230" s="1">
        <f t="shared" si="278"/>
        <v>243362.57036695257</v>
      </c>
      <c r="G2230">
        <f t="shared" si="276"/>
        <v>19676.952499999999</v>
      </c>
      <c r="H2230">
        <f t="shared" si="279"/>
        <v>606.38873417454738</v>
      </c>
      <c r="I2230">
        <f t="shared" si="277"/>
        <v>47.24992321515019</v>
      </c>
      <c r="J2230">
        <f t="shared" si="272"/>
        <v>21.762776902761356</v>
      </c>
    </row>
    <row r="2231" spans="1:10" x14ac:dyDescent="0.2">
      <c r="A2231" s="4">
        <v>22.16</v>
      </c>
      <c r="B2231" s="4">
        <f t="shared" si="273"/>
        <v>47.16</v>
      </c>
      <c r="D2231" s="1">
        <f t="shared" si="274"/>
        <v>243631.37530004402</v>
      </c>
      <c r="E2231" s="1">
        <f t="shared" si="275"/>
        <v>243631.37530004402</v>
      </c>
      <c r="F2231" s="1">
        <f t="shared" si="278"/>
        <v>243538.12805740646</v>
      </c>
      <c r="G2231">
        <f t="shared" si="276"/>
        <v>19678.966400000005</v>
      </c>
      <c r="H2231">
        <f t="shared" si="279"/>
        <v>606.40474027466655</v>
      </c>
      <c r="I2231">
        <f t="shared" si="277"/>
        <v>47.25057320578783</v>
      </c>
      <c r="J2231">
        <f t="shared" si="272"/>
        <v>21.755460537186355</v>
      </c>
    </row>
    <row r="2232" spans="1:10" x14ac:dyDescent="0.2">
      <c r="A2232" s="4">
        <v>22.17</v>
      </c>
      <c r="B2232" s="4">
        <f t="shared" si="273"/>
        <v>47.17</v>
      </c>
      <c r="D2232" s="1">
        <f t="shared" si="274"/>
        <v>243807.06400988327</v>
      </c>
      <c r="E2232" s="1">
        <f t="shared" si="275"/>
        <v>243807.06400988327</v>
      </c>
      <c r="F2232" s="1">
        <f t="shared" si="278"/>
        <v>243713.75132595189</v>
      </c>
      <c r="G2232">
        <f t="shared" si="276"/>
        <v>19680.974100000007</v>
      </c>
      <c r="H2232">
        <f t="shared" si="279"/>
        <v>606.42069709834664</v>
      </c>
      <c r="I2232">
        <f t="shared" si="277"/>
        <v>47.251221186823244</v>
      </c>
      <c r="J2232">
        <f t="shared" si="272"/>
        <v>21.748145702211598</v>
      </c>
    </row>
    <row r="2233" spans="1:10" x14ac:dyDescent="0.2">
      <c r="A2233" s="4">
        <v>22.18</v>
      </c>
      <c r="B2233" s="4">
        <f t="shared" si="273"/>
        <v>47.18</v>
      </c>
      <c r="D2233" s="1">
        <f t="shared" si="274"/>
        <v>243982.81833606827</v>
      </c>
      <c r="E2233" s="1">
        <f t="shared" si="275"/>
        <v>243982.81833606827</v>
      </c>
      <c r="F2233" s="1">
        <f t="shared" si="278"/>
        <v>243889.44018281763</v>
      </c>
      <c r="G2233">
        <f t="shared" si="276"/>
        <v>19682.975599999991</v>
      </c>
      <c r="H2233">
        <f t="shared" si="279"/>
        <v>606.43660464558729</v>
      </c>
      <c r="I2233">
        <f t="shared" si="277"/>
        <v>47.251867158335727</v>
      </c>
      <c r="J2233">
        <f t="shared" si="272"/>
        <v>21.740832398021965</v>
      </c>
    </row>
    <row r="2234" spans="1:10" x14ac:dyDescent="0.2">
      <c r="A2234" s="4">
        <v>22.19</v>
      </c>
      <c r="B2234" s="4">
        <f t="shared" si="273"/>
        <v>47.19</v>
      </c>
      <c r="D2234" s="1">
        <f t="shared" si="274"/>
        <v>244158.63828884269</v>
      </c>
      <c r="E2234" s="1">
        <f t="shared" si="275"/>
        <v>244158.63828884269</v>
      </c>
      <c r="F2234" s="1">
        <f t="shared" si="278"/>
        <v>244065.19463823605</v>
      </c>
      <c r="G2234">
        <f t="shared" si="276"/>
        <v>19684.9709</v>
      </c>
      <c r="H2234">
        <f t="shared" si="279"/>
        <v>606.45246291638909</v>
      </c>
      <c r="I2234">
        <f t="shared" si="277"/>
        <v>47.252511120404371</v>
      </c>
      <c r="J2234">
        <f t="shared" si="272"/>
        <v>21.733520624801766</v>
      </c>
    </row>
    <row r="2235" spans="1:10" x14ac:dyDescent="0.2">
      <c r="A2235" s="4">
        <v>22.2</v>
      </c>
      <c r="B2235" s="4">
        <f t="shared" si="273"/>
        <v>47.2</v>
      </c>
      <c r="D2235" s="1">
        <f t="shared" si="274"/>
        <v>244334.523878454</v>
      </c>
      <c r="E2235" s="1">
        <f t="shared" si="275"/>
        <v>244334.523878454</v>
      </c>
      <c r="F2235" s="1">
        <f t="shared" si="278"/>
        <v>244241.01470244303</v>
      </c>
      <c r="G2235">
        <f t="shared" si="276"/>
        <v>19686.960000000006</v>
      </c>
      <c r="H2235">
        <f t="shared" si="279"/>
        <v>606.46827191075192</v>
      </c>
      <c r="I2235">
        <f t="shared" si="277"/>
        <v>47.253153073107995</v>
      </c>
      <c r="J2235">
        <f t="shared" si="272"/>
        <v>21.726210382734749</v>
      </c>
    </row>
    <row r="2236" spans="1:10" x14ac:dyDescent="0.2">
      <c r="A2236" s="4">
        <v>22.21</v>
      </c>
      <c r="B2236" s="4">
        <f t="shared" si="273"/>
        <v>47.21</v>
      </c>
      <c r="D2236" s="1">
        <f t="shared" si="274"/>
        <v>244510.47511515371</v>
      </c>
      <c r="E2236" s="1">
        <f t="shared" si="275"/>
        <v>244510.47511515371</v>
      </c>
      <c r="F2236" s="1">
        <f t="shared" si="278"/>
        <v>244416.90038567813</v>
      </c>
      <c r="G2236">
        <f t="shared" si="276"/>
        <v>19688.942900000009</v>
      </c>
      <c r="H2236">
        <f t="shared" si="279"/>
        <v>606.48403162867533</v>
      </c>
      <c r="I2236">
        <f t="shared" si="277"/>
        <v>47.253793016525144</v>
      </c>
      <c r="J2236">
        <f t="shared" si="272"/>
        <v>21.718901672004062</v>
      </c>
    </row>
    <row r="2237" spans="1:10" x14ac:dyDescent="0.2">
      <c r="A2237" s="4">
        <v>22.22</v>
      </c>
      <c r="B2237" s="4">
        <f t="shared" si="273"/>
        <v>47.22</v>
      </c>
      <c r="D2237" s="1">
        <f t="shared" si="274"/>
        <v>244686.49200919617</v>
      </c>
      <c r="E2237" s="1">
        <f t="shared" si="275"/>
        <v>244686.49200919617</v>
      </c>
      <c r="F2237" s="1">
        <f t="shared" si="278"/>
        <v>244592.85169818444</v>
      </c>
      <c r="G2237">
        <f t="shared" si="276"/>
        <v>19690.919599999994</v>
      </c>
      <c r="H2237">
        <f t="shared" si="279"/>
        <v>606.49974207015975</v>
      </c>
      <c r="I2237">
        <f t="shared" si="277"/>
        <v>47.254430950734161</v>
      </c>
      <c r="J2237">
        <f t="shared" si="272"/>
        <v>21.711594492792329</v>
      </c>
    </row>
    <row r="2238" spans="1:10" x14ac:dyDescent="0.2">
      <c r="A2238" s="4">
        <v>22.23</v>
      </c>
      <c r="B2238" s="4">
        <f t="shared" si="273"/>
        <v>47.230000000000004</v>
      </c>
      <c r="D2238" s="1">
        <f t="shared" si="274"/>
        <v>244862.5745708399</v>
      </c>
      <c r="E2238" s="1">
        <f t="shared" si="275"/>
        <v>244862.5745708399</v>
      </c>
      <c r="F2238" s="1">
        <f t="shared" si="278"/>
        <v>244768.86865020863</v>
      </c>
      <c r="G2238">
        <f t="shared" si="276"/>
        <v>19692.89009999999</v>
      </c>
      <c r="H2238">
        <f t="shared" si="279"/>
        <v>606.51540323520499</v>
      </c>
      <c r="I2238">
        <f t="shared" si="277"/>
        <v>47.255066875813093</v>
      </c>
      <c r="J2238">
        <f t="shared" si="272"/>
        <v>21.70428884528156</v>
      </c>
    </row>
    <row r="2239" spans="1:10" x14ac:dyDescent="0.2">
      <c r="A2239" s="4">
        <v>22.240000000000002</v>
      </c>
      <c r="B2239" s="4">
        <f t="shared" si="273"/>
        <v>47.24</v>
      </c>
      <c r="D2239" s="1">
        <f t="shared" si="274"/>
        <v>245038.72281034657</v>
      </c>
      <c r="E2239" s="1">
        <f t="shared" si="275"/>
        <v>245038.72281034657</v>
      </c>
      <c r="F2239" s="1">
        <f t="shared" si="278"/>
        <v>244944.95125200099</v>
      </c>
      <c r="G2239">
        <f t="shared" si="276"/>
        <v>19694.854400000011</v>
      </c>
      <c r="H2239">
        <f t="shared" si="279"/>
        <v>606.53101512381136</v>
      </c>
      <c r="I2239">
        <f t="shared" si="277"/>
        <v>47.255700791839772</v>
      </c>
      <c r="J2239">
        <f t="shared" si="272"/>
        <v>21.696984729653238</v>
      </c>
    </row>
    <row r="2240" spans="1:10" x14ac:dyDescent="0.2">
      <c r="A2240" s="4">
        <v>22.25</v>
      </c>
      <c r="B2240" s="4">
        <f t="shared" si="273"/>
        <v>47.25</v>
      </c>
      <c r="D2240" s="1">
        <f t="shared" si="274"/>
        <v>245214.93673798183</v>
      </c>
      <c r="E2240" s="1">
        <f t="shared" si="275"/>
        <v>245214.93673798183</v>
      </c>
      <c r="F2240" s="1">
        <f t="shared" si="278"/>
        <v>245121.09951381537</v>
      </c>
      <c r="G2240">
        <f t="shared" si="276"/>
        <v>19696.8125</v>
      </c>
      <c r="H2240">
        <f t="shared" si="279"/>
        <v>606.5465777359783</v>
      </c>
      <c r="I2240">
        <f t="shared" si="277"/>
        <v>47.256332698891754</v>
      </c>
      <c r="J2240">
        <f t="shared" si="272"/>
        <v>21.689682146088249</v>
      </c>
    </row>
    <row r="2241" spans="1:10" x14ac:dyDescent="0.2">
      <c r="A2241" s="4">
        <v>22.26</v>
      </c>
      <c r="B2241" s="4">
        <f t="shared" si="273"/>
        <v>47.260000000000005</v>
      </c>
      <c r="D2241" s="1">
        <f t="shared" si="274"/>
        <v>245391.21636401481</v>
      </c>
      <c r="E2241" s="1">
        <f t="shared" si="275"/>
        <v>245391.21636401481</v>
      </c>
      <c r="F2241" s="1">
        <f t="shared" si="278"/>
        <v>245297.31344590921</v>
      </c>
      <c r="G2241">
        <f t="shared" si="276"/>
        <v>19698.7644</v>
      </c>
      <c r="H2241">
        <f t="shared" si="279"/>
        <v>606.56209107170628</v>
      </c>
      <c r="I2241">
        <f t="shared" si="277"/>
        <v>47.256962597046368</v>
      </c>
      <c r="J2241">
        <f t="shared" si="272"/>
        <v>21.682381094766924</v>
      </c>
    </row>
    <row r="2242" spans="1:10" x14ac:dyDescent="0.2">
      <c r="A2242" s="4">
        <v>22.27</v>
      </c>
      <c r="B2242" s="4">
        <f t="shared" si="273"/>
        <v>47.269999999999996</v>
      </c>
      <c r="D2242" s="1">
        <f t="shared" si="274"/>
        <v>245567.56169871811</v>
      </c>
      <c r="E2242" s="1">
        <f t="shared" si="275"/>
        <v>245567.56169871811</v>
      </c>
      <c r="F2242" s="1">
        <f t="shared" si="278"/>
        <v>245473.59305854357</v>
      </c>
      <c r="G2242">
        <f t="shared" si="276"/>
        <v>19700.710100000011</v>
      </c>
      <c r="H2242">
        <f t="shared" si="279"/>
        <v>606.57755513099517</v>
      </c>
      <c r="I2242">
        <f t="shared" si="277"/>
        <v>47.257590486380678</v>
      </c>
      <c r="J2242">
        <f t="shared" si="272"/>
        <v>21.675081575869033</v>
      </c>
    </row>
    <row r="2243" spans="1:10" x14ac:dyDescent="0.2">
      <c r="A2243" s="4">
        <v>22.28</v>
      </c>
      <c r="B2243" s="4">
        <f t="shared" si="273"/>
        <v>47.28</v>
      </c>
      <c r="D2243" s="1">
        <f t="shared" si="274"/>
        <v>245743.97275236802</v>
      </c>
      <c r="E2243" s="1">
        <f t="shared" si="275"/>
        <v>245743.97275236802</v>
      </c>
      <c r="F2243" s="1">
        <f t="shared" si="278"/>
        <v>245649.93836198308</v>
      </c>
      <c r="G2243">
        <f t="shared" si="276"/>
        <v>19702.649600000004</v>
      </c>
      <c r="H2243">
        <f t="shared" si="279"/>
        <v>606.59296991384485</v>
      </c>
      <c r="I2243">
        <f t="shared" si="277"/>
        <v>47.258216366971503</v>
      </c>
      <c r="J2243">
        <f t="shared" si="272"/>
        <v>21.667783589573769</v>
      </c>
    </row>
    <row r="2244" spans="1:10" x14ac:dyDescent="0.2">
      <c r="A2244" s="4">
        <v>22.29</v>
      </c>
      <c r="B2244" s="4">
        <f t="shared" si="273"/>
        <v>47.29</v>
      </c>
      <c r="D2244" s="1">
        <f t="shared" si="274"/>
        <v>245920.44953524435</v>
      </c>
      <c r="E2244" s="1">
        <f t="shared" si="275"/>
        <v>245920.44953524435</v>
      </c>
      <c r="F2244" s="1">
        <f t="shared" si="278"/>
        <v>245826.34936649594</v>
      </c>
      <c r="G2244">
        <f t="shared" si="276"/>
        <v>19704.582899999994</v>
      </c>
      <c r="H2244">
        <f t="shared" si="279"/>
        <v>606.60833542025534</v>
      </c>
      <c r="I2244">
        <f t="shared" si="277"/>
        <v>47.258840238895409</v>
      </c>
      <c r="J2244">
        <f t="shared" si="272"/>
        <v>21.660487136059768</v>
      </c>
    </row>
    <row r="2245" spans="1:10" x14ac:dyDescent="0.2">
      <c r="A2245" s="4">
        <v>22.3</v>
      </c>
      <c r="B2245" s="4">
        <f t="shared" si="273"/>
        <v>47.3</v>
      </c>
      <c r="D2245" s="1">
        <f t="shared" si="274"/>
        <v>246096.99205763062</v>
      </c>
      <c r="E2245" s="1">
        <f t="shared" si="275"/>
        <v>246096.99205763062</v>
      </c>
      <c r="F2245" s="1">
        <f t="shared" si="278"/>
        <v>246002.82608235395</v>
      </c>
      <c r="G2245">
        <f t="shared" si="276"/>
        <v>19706.509999999995</v>
      </c>
      <c r="H2245">
        <f t="shared" si="279"/>
        <v>606.62365165022675</v>
      </c>
      <c r="I2245">
        <f t="shared" si="277"/>
        <v>47.259462102228717</v>
      </c>
      <c r="J2245">
        <f t="shared" si="272"/>
        <v>21.653192215505094</v>
      </c>
    </row>
    <row r="2246" spans="1:10" x14ac:dyDescent="0.2">
      <c r="A2246" s="4">
        <v>22.31</v>
      </c>
      <c r="B2246" s="4">
        <f t="shared" si="273"/>
        <v>47.31</v>
      </c>
      <c r="D2246" s="1">
        <f t="shared" si="274"/>
        <v>246273.6003298139</v>
      </c>
      <c r="E2246" s="1">
        <f t="shared" si="275"/>
        <v>246273.6003298139</v>
      </c>
      <c r="F2246" s="1">
        <f t="shared" si="278"/>
        <v>246179.36851983255</v>
      </c>
      <c r="G2246">
        <f t="shared" si="276"/>
        <v>19708.430899999992</v>
      </c>
      <c r="H2246">
        <f t="shared" si="279"/>
        <v>606.63891860375907</v>
      </c>
      <c r="I2246">
        <f t="shared" si="277"/>
        <v>47.260081957047497</v>
      </c>
      <c r="J2246">
        <f t="shared" si="272"/>
        <v>21.645898828087262</v>
      </c>
    </row>
    <row r="2247" spans="1:10" x14ac:dyDescent="0.2">
      <c r="A2247" s="4">
        <v>22.32</v>
      </c>
      <c r="B2247" s="4">
        <f t="shared" si="273"/>
        <v>47.32</v>
      </c>
      <c r="D2247" s="1">
        <f t="shared" si="274"/>
        <v>246450.27436208472</v>
      </c>
      <c r="E2247" s="1">
        <f t="shared" si="275"/>
        <v>246450.27436208472</v>
      </c>
      <c r="F2247" s="1">
        <f t="shared" si="278"/>
        <v>246355.97668921074</v>
      </c>
      <c r="G2247">
        <f t="shared" si="276"/>
        <v>19710.345600000001</v>
      </c>
      <c r="H2247">
        <f t="shared" si="279"/>
        <v>606.65413628085241</v>
      </c>
      <c r="I2247">
        <f t="shared" si="277"/>
        <v>47.260699803427578</v>
      </c>
      <c r="J2247">
        <f t="shared" si="272"/>
        <v>21.638606973983205</v>
      </c>
    </row>
    <row r="2248" spans="1:10" x14ac:dyDescent="0.2">
      <c r="A2248" s="4">
        <v>22.330000000000002</v>
      </c>
      <c r="B2248" s="4">
        <f t="shared" si="273"/>
        <v>47.33</v>
      </c>
      <c r="D2248" s="1">
        <f t="shared" si="274"/>
        <v>246627.01416473757</v>
      </c>
      <c r="E2248" s="1">
        <f t="shared" si="275"/>
        <v>246627.01416473757</v>
      </c>
      <c r="F2248" s="1">
        <f t="shared" si="278"/>
        <v>246532.65060077113</v>
      </c>
      <c r="G2248">
        <f t="shared" si="276"/>
        <v>19712.254099999991</v>
      </c>
      <c r="H2248">
        <f t="shared" si="279"/>
        <v>606.66930468150645</v>
      </c>
      <c r="I2248">
        <f t="shared" si="277"/>
        <v>47.261315641444511</v>
      </c>
      <c r="J2248">
        <f t="shared" si="272"/>
        <v>21.631316653369304</v>
      </c>
    </row>
    <row r="2249" spans="1:10" x14ac:dyDescent="0.2">
      <c r="A2249" s="4">
        <v>22.34</v>
      </c>
      <c r="B2249" s="4">
        <f t="shared" si="273"/>
        <v>47.34</v>
      </c>
      <c r="D2249" s="1">
        <f t="shared" si="274"/>
        <v>246803.81974807032</v>
      </c>
      <c r="E2249" s="1">
        <f t="shared" si="275"/>
        <v>246803.81974807032</v>
      </c>
      <c r="F2249" s="1">
        <f t="shared" si="278"/>
        <v>246709.39026479991</v>
      </c>
      <c r="G2249">
        <f t="shared" si="276"/>
        <v>19714.156400000007</v>
      </c>
      <c r="H2249">
        <f t="shared" si="279"/>
        <v>606.68442380572162</v>
      </c>
      <c r="I2249">
        <f t="shared" si="277"/>
        <v>47.261929471173644</v>
      </c>
      <c r="J2249">
        <f t="shared" si="272"/>
        <v>21.624027866421386</v>
      </c>
    </row>
    <row r="2250" spans="1:10" x14ac:dyDescent="0.2">
      <c r="A2250" s="4">
        <v>22.35</v>
      </c>
      <c r="B2250" s="4">
        <f t="shared" si="273"/>
        <v>47.35</v>
      </c>
      <c r="D2250" s="1">
        <f t="shared" si="274"/>
        <v>246980.69112238428</v>
      </c>
      <c r="E2250" s="1">
        <f t="shared" si="275"/>
        <v>246980.69112238428</v>
      </c>
      <c r="F2250" s="1">
        <f t="shared" si="278"/>
        <v>246886.19569158685</v>
      </c>
      <c r="G2250">
        <f t="shared" si="276"/>
        <v>19716.052500000005</v>
      </c>
      <c r="H2250">
        <f t="shared" si="279"/>
        <v>606.69949365349748</v>
      </c>
      <c r="I2250">
        <f t="shared" si="277"/>
        <v>47.262541292690024</v>
      </c>
      <c r="J2250">
        <f t="shared" si="272"/>
        <v>21.616740613314693</v>
      </c>
    </row>
    <row r="2251" spans="1:10" x14ac:dyDescent="0.2">
      <c r="A2251" s="4">
        <v>22.36</v>
      </c>
      <c r="B2251" s="4">
        <f t="shared" si="273"/>
        <v>47.36</v>
      </c>
      <c r="D2251" s="1">
        <f t="shared" si="274"/>
        <v>247157.62829798454</v>
      </c>
      <c r="E2251" s="1">
        <f t="shared" si="275"/>
        <v>247157.62829798454</v>
      </c>
      <c r="F2251" s="1">
        <f t="shared" si="278"/>
        <v>247063.06689142541</v>
      </c>
      <c r="G2251">
        <f t="shared" si="276"/>
        <v>19717.9424</v>
      </c>
      <c r="H2251">
        <f t="shared" si="279"/>
        <v>606.71451422483426</v>
      </c>
      <c r="I2251">
        <f t="shared" si="277"/>
        <v>47.263151106068491</v>
      </c>
      <c r="J2251">
        <f t="shared" si="272"/>
        <v>21.609454894223934</v>
      </c>
    </row>
    <row r="2252" spans="1:10" x14ac:dyDescent="0.2">
      <c r="A2252" s="4">
        <v>22.37</v>
      </c>
      <c r="B2252" s="4">
        <f t="shared" si="273"/>
        <v>47.370000000000005</v>
      </c>
      <c r="D2252" s="1">
        <f t="shared" si="274"/>
        <v>247334.63128517996</v>
      </c>
      <c r="E2252" s="1">
        <f t="shared" si="275"/>
        <v>247334.63128517996</v>
      </c>
      <c r="F2252" s="1">
        <f t="shared" si="278"/>
        <v>247240.00387461256</v>
      </c>
      <c r="G2252">
        <f t="shared" si="276"/>
        <v>19719.826100000006</v>
      </c>
      <c r="H2252">
        <f t="shared" si="279"/>
        <v>606.72948551973195</v>
      </c>
      <c r="I2252">
        <f t="shared" si="277"/>
        <v>47.263758911383604</v>
      </c>
      <c r="J2252">
        <f t="shared" si="272"/>
        <v>21.602170709323222</v>
      </c>
    </row>
    <row r="2253" spans="1:10" x14ac:dyDescent="0.2">
      <c r="A2253" s="4">
        <v>22.38</v>
      </c>
      <c r="B2253" s="4">
        <f t="shared" si="273"/>
        <v>47.379999999999995</v>
      </c>
      <c r="D2253" s="1">
        <f t="shared" si="274"/>
        <v>247511.70009428266</v>
      </c>
      <c r="E2253" s="1">
        <f t="shared" si="275"/>
        <v>247511.70009428266</v>
      </c>
      <c r="F2253" s="1">
        <f t="shared" si="278"/>
        <v>247417.00665144896</v>
      </c>
      <c r="G2253">
        <f t="shared" si="276"/>
        <v>19721.703599999993</v>
      </c>
      <c r="H2253">
        <f t="shared" si="279"/>
        <v>606.74440753819033</v>
      </c>
      <c r="I2253">
        <f t="shared" si="277"/>
        <v>47.264364708709692</v>
      </c>
      <c r="J2253">
        <f t="shared" si="272"/>
        <v>21.59488805878615</v>
      </c>
    </row>
    <row r="2254" spans="1:10" x14ac:dyDescent="0.2">
      <c r="A2254" s="4">
        <v>22.39</v>
      </c>
      <c r="B2254" s="4">
        <f t="shared" si="273"/>
        <v>47.39</v>
      </c>
      <c r="D2254" s="1">
        <f t="shared" si="274"/>
        <v>247688.83473560875</v>
      </c>
      <c r="E2254" s="1">
        <f t="shared" si="275"/>
        <v>247688.83473560875</v>
      </c>
      <c r="F2254" s="1">
        <f t="shared" si="278"/>
        <v>247594.07523223877</v>
      </c>
      <c r="G2254">
        <f t="shared" si="276"/>
        <v>19723.574899999992</v>
      </c>
      <c r="H2254">
        <f t="shared" si="279"/>
        <v>606.75928028020974</v>
      </c>
      <c r="I2254">
        <f t="shared" si="277"/>
        <v>47.264968498120844</v>
      </c>
      <c r="J2254">
        <f t="shared" si="272"/>
        <v>21.587606942785726</v>
      </c>
    </row>
    <row r="2255" spans="1:10" x14ac:dyDescent="0.2">
      <c r="A2255" s="4">
        <v>22.400000000000002</v>
      </c>
      <c r="B2255" s="4">
        <f t="shared" si="273"/>
        <v>47.400000000000006</v>
      </c>
      <c r="D2255" s="1">
        <f t="shared" si="274"/>
        <v>247866.03521947769</v>
      </c>
      <c r="E2255" s="1">
        <f t="shared" si="275"/>
        <v>247866.03521947769</v>
      </c>
      <c r="F2255" s="1">
        <f t="shared" si="278"/>
        <v>247771.20962728985</v>
      </c>
      <c r="G2255">
        <f t="shared" si="276"/>
        <v>19725.439999999988</v>
      </c>
      <c r="H2255">
        <f t="shared" si="279"/>
        <v>606.77410374578994</v>
      </c>
      <c r="I2255">
        <f t="shared" si="277"/>
        <v>47.265570279690863</v>
      </c>
      <c r="J2255">
        <f t="shared" ref="J2255:J2318" si="280">EXP(-$B$9*A2255)*I2255</f>
        <v>21.580327361494401</v>
      </c>
    </row>
    <row r="2256" spans="1:10" x14ac:dyDescent="0.2">
      <c r="A2256" s="4">
        <v>22.41</v>
      </c>
      <c r="B2256" s="4">
        <f t="shared" ref="B2256:B2319" si="281">A2256+25</f>
        <v>47.41</v>
      </c>
      <c r="D2256" s="1">
        <f t="shared" ref="D2256:D2319" si="282">EXP($B$2*A2256)* ($B$3*($B$1-$B$4)*EXP(-$B$2*A2256) - $B$3*($B$1-$B$4))/$B$2 + EXP($B$2*A2256)*$B$1*$B$3*(($E$2*$B$2^2 + $E$3*$B$2 + 2*$E$4)/($B$2^3) - (1/$B$2^3)*(($B$2^2)*($E$4*A2256^2 + $E$3*A2256+$E$2) + 2*$E$4*A2256*$B$2+$E$3*$B$2 + 2*$E$4)*EXP(-$B$2*A2256))</f>
        <v>248043.30155621257</v>
      </c>
      <c r="E2256" s="1">
        <f t="shared" ref="E2256:E2319" si="283">IF(A2256&lt;$B$5, D2256, EXP($B$2*A2256)*(EXP(-$B$2*$A$4015)*$D$4015 -$B$7*(1/$B$2)*(EXP(-$B$2*$A$4015) - EXP(-$B$2 *A2256) ) ) )</f>
        <v>248043.30155621257</v>
      </c>
      <c r="F2256" s="1">
        <f t="shared" si="278"/>
        <v>247948.40984691362</v>
      </c>
      <c r="G2256">
        <f t="shared" ref="G2256:G2319" si="284">$B$3*($E$2 + $E$3*A2256 +$E$4*A2256^2)-$B$3</f>
        <v>19727.298899999994</v>
      </c>
      <c r="H2256">
        <f t="shared" si="279"/>
        <v>606.78887793493129</v>
      </c>
      <c r="I2256">
        <f t="shared" ref="I2256:I2319" si="285">(H2256^(1-$B$8) - 1)/(1-$B$8)</f>
        <v>47.266170053493354</v>
      </c>
      <c r="J2256">
        <f t="shared" si="280"/>
        <v>21.573049315084091</v>
      </c>
    </row>
    <row r="2257" spans="1:10" x14ac:dyDescent="0.2">
      <c r="A2257" s="4">
        <v>22.42</v>
      </c>
      <c r="B2257" s="4">
        <f t="shared" si="281"/>
        <v>47.42</v>
      </c>
      <c r="D2257" s="1">
        <f t="shared" si="282"/>
        <v>248220.6337561401</v>
      </c>
      <c r="E2257" s="1">
        <f t="shared" si="283"/>
        <v>248220.6337561401</v>
      </c>
      <c r="F2257" s="1">
        <f t="shared" ref="F2257:F2320" si="286">IF(A2257&lt;=$B$5,     F2256+($B$2*F2256+$B$4*$B$3 + $B$1*G2256)*$B$12,     F2256+($B$2*F2256-$B$10)*$B$12)</f>
        <v>248125.6759014251</v>
      </c>
      <c r="G2257">
        <f t="shared" si="284"/>
        <v>19729.151600000012</v>
      </c>
      <c r="H2257">
        <f t="shared" ref="H2257:H2320" si="287">IF(A2257&lt;$B$5, ($B$3*(1-$B$4) + G2257*(1-$B$1))*$B$12, $B$7*$B$12)</f>
        <v>606.80360284763344</v>
      </c>
      <c r="I2257">
        <f t="shared" si="285"/>
        <v>47.266767819601618</v>
      </c>
      <c r="J2257">
        <f t="shared" si="280"/>
        <v>21.565772803726116</v>
      </c>
    </row>
    <row r="2258" spans="1:10" x14ac:dyDescent="0.2">
      <c r="A2258" s="4">
        <v>22.43</v>
      </c>
      <c r="B2258" s="4">
        <f t="shared" si="281"/>
        <v>47.43</v>
      </c>
      <c r="D2258" s="1">
        <f t="shared" si="282"/>
        <v>248398.03182959071</v>
      </c>
      <c r="E2258" s="1">
        <f t="shared" si="283"/>
        <v>248398.03182959071</v>
      </c>
      <c r="F2258" s="1">
        <f t="shared" si="286"/>
        <v>248303.00780114296</v>
      </c>
      <c r="G2258">
        <f t="shared" si="284"/>
        <v>19730.998099999997</v>
      </c>
      <c r="H2258">
        <f t="shared" si="287"/>
        <v>606.81827848389628</v>
      </c>
      <c r="I2258">
        <f t="shared" si="285"/>
        <v>47.267363578088741</v>
      </c>
      <c r="J2258">
        <f t="shared" si="280"/>
        <v>21.558497827591271</v>
      </c>
    </row>
    <row r="2259" spans="1:10" x14ac:dyDescent="0.2">
      <c r="A2259" s="4">
        <v>22.44</v>
      </c>
      <c r="B2259" s="4">
        <f t="shared" si="281"/>
        <v>47.44</v>
      </c>
      <c r="D2259" s="1">
        <f t="shared" si="282"/>
        <v>248575.4957868983</v>
      </c>
      <c r="E2259" s="1">
        <f t="shared" si="283"/>
        <v>248575.4957868983</v>
      </c>
      <c r="F2259" s="1">
        <f t="shared" si="286"/>
        <v>248480.40555638945</v>
      </c>
      <c r="G2259">
        <f t="shared" si="284"/>
        <v>19732.838399999993</v>
      </c>
      <c r="H2259">
        <f t="shared" si="287"/>
        <v>606.83290484372003</v>
      </c>
      <c r="I2259">
        <f t="shared" si="285"/>
        <v>47.26795732902756</v>
      </c>
      <c r="J2259">
        <f t="shared" si="280"/>
        <v>21.551224386849775</v>
      </c>
    </row>
    <row r="2260" spans="1:10" x14ac:dyDescent="0.2">
      <c r="A2260" s="4">
        <v>22.45</v>
      </c>
      <c r="B2260" s="4">
        <f t="shared" si="281"/>
        <v>47.45</v>
      </c>
      <c r="D2260" s="1">
        <f t="shared" si="282"/>
        <v>248753.02563840049</v>
      </c>
      <c r="E2260" s="1">
        <f t="shared" si="283"/>
        <v>248753.02563840049</v>
      </c>
      <c r="F2260" s="1">
        <f t="shared" si="286"/>
        <v>248657.86917749047</v>
      </c>
      <c r="G2260">
        <f t="shared" si="284"/>
        <v>19734.672500000001</v>
      </c>
      <c r="H2260">
        <f t="shared" si="287"/>
        <v>606.84748192710481</v>
      </c>
      <c r="I2260">
        <f t="shared" si="285"/>
        <v>47.26854907249065</v>
      </c>
      <c r="J2260">
        <f t="shared" si="280"/>
        <v>21.543952481671305</v>
      </c>
    </row>
    <row r="2261" spans="1:10" x14ac:dyDescent="0.2">
      <c r="A2261" s="4">
        <v>22.46</v>
      </c>
      <c r="B2261" s="4">
        <f t="shared" si="281"/>
        <v>47.46</v>
      </c>
      <c r="D2261" s="1">
        <f t="shared" si="282"/>
        <v>248930.62139443867</v>
      </c>
      <c r="E2261" s="1">
        <f t="shared" si="283"/>
        <v>248930.62139443867</v>
      </c>
      <c r="F2261" s="1">
        <f t="shared" si="286"/>
        <v>248835.3986747755</v>
      </c>
      <c r="G2261">
        <f t="shared" si="284"/>
        <v>19736.50039999999</v>
      </c>
      <c r="H2261">
        <f t="shared" si="287"/>
        <v>606.86200973405039</v>
      </c>
      <c r="I2261">
        <f t="shared" si="285"/>
        <v>47.269138808550345</v>
      </c>
      <c r="J2261">
        <f t="shared" si="280"/>
        <v>21.536682112224973</v>
      </c>
    </row>
    <row r="2262" spans="1:10" x14ac:dyDescent="0.2">
      <c r="A2262" s="4">
        <v>22.47</v>
      </c>
      <c r="B2262" s="4">
        <f t="shared" si="281"/>
        <v>47.47</v>
      </c>
      <c r="D2262" s="1">
        <f t="shared" si="282"/>
        <v>249108.28306535733</v>
      </c>
      <c r="E2262" s="1">
        <f t="shared" si="283"/>
        <v>249108.28306535733</v>
      </c>
      <c r="F2262" s="1">
        <f t="shared" si="286"/>
        <v>249012.99405857761</v>
      </c>
      <c r="G2262">
        <f t="shared" si="284"/>
        <v>19738.322100000005</v>
      </c>
      <c r="H2262">
        <f t="shared" si="287"/>
        <v>606.876488264557</v>
      </c>
      <c r="I2262">
        <f t="shared" si="285"/>
        <v>47.269726537278729</v>
      </c>
      <c r="J2262">
        <f t="shared" si="280"/>
        <v>21.529413278679346</v>
      </c>
    </row>
    <row r="2263" spans="1:10" x14ac:dyDescent="0.2">
      <c r="A2263" s="4">
        <v>22.48</v>
      </c>
      <c r="B2263" s="4">
        <f t="shared" si="281"/>
        <v>47.480000000000004</v>
      </c>
      <c r="D2263" s="1">
        <f t="shared" si="282"/>
        <v>249286.01066150531</v>
      </c>
      <c r="E2263" s="1">
        <f t="shared" si="283"/>
        <v>249286.01066150531</v>
      </c>
      <c r="F2263" s="1">
        <f t="shared" si="286"/>
        <v>249190.65533923355</v>
      </c>
      <c r="G2263">
        <f t="shared" si="284"/>
        <v>19740.137600000002</v>
      </c>
      <c r="H2263">
        <f t="shared" si="287"/>
        <v>606.89091751862429</v>
      </c>
      <c r="I2263">
        <f t="shared" si="285"/>
        <v>47.27031225874763</v>
      </c>
      <c r="J2263">
        <f t="shared" si="280"/>
        <v>21.522145981202417</v>
      </c>
    </row>
    <row r="2264" spans="1:10" x14ac:dyDescent="0.2">
      <c r="A2264" s="4">
        <v>22.490000000000002</v>
      </c>
      <c r="B2264" s="4">
        <f t="shared" si="281"/>
        <v>47.49</v>
      </c>
      <c r="D2264" s="1">
        <f t="shared" si="282"/>
        <v>249463.80419323457</v>
      </c>
      <c r="E2264" s="1">
        <f t="shared" si="283"/>
        <v>249463.80419323457</v>
      </c>
      <c r="F2264" s="1">
        <f t="shared" si="286"/>
        <v>249368.38252708365</v>
      </c>
      <c r="G2264">
        <f t="shared" si="284"/>
        <v>19741.94690000001</v>
      </c>
      <c r="H2264">
        <f t="shared" si="287"/>
        <v>606.90529749625262</v>
      </c>
      <c r="I2264">
        <f t="shared" si="285"/>
        <v>47.270895973028644</v>
      </c>
      <c r="J2264">
        <f t="shared" si="280"/>
        <v>21.51488021996165</v>
      </c>
    </row>
    <row r="2265" spans="1:10" x14ac:dyDescent="0.2">
      <c r="A2265" s="4">
        <v>22.5</v>
      </c>
      <c r="B2265" s="4">
        <f t="shared" si="281"/>
        <v>47.5</v>
      </c>
      <c r="D2265" s="1">
        <f t="shared" si="282"/>
        <v>249641.66367090071</v>
      </c>
      <c r="E2265" s="1">
        <f t="shared" si="283"/>
        <v>249641.66367090071</v>
      </c>
      <c r="F2265" s="1">
        <f t="shared" si="286"/>
        <v>249546.17563247189</v>
      </c>
      <c r="G2265">
        <f t="shared" si="284"/>
        <v>19743.75</v>
      </c>
      <c r="H2265">
        <f t="shared" si="287"/>
        <v>606.91962819744163</v>
      </c>
      <c r="I2265">
        <f t="shared" si="285"/>
        <v>47.271477680193094</v>
      </c>
      <c r="J2265">
        <f t="shared" si="280"/>
        <v>21.507615995123938</v>
      </c>
    </row>
    <row r="2266" spans="1:10" x14ac:dyDescent="0.2">
      <c r="A2266" s="4">
        <v>22.51</v>
      </c>
      <c r="B2266" s="4">
        <f t="shared" si="281"/>
        <v>47.510000000000005</v>
      </c>
      <c r="D2266" s="1">
        <f t="shared" si="282"/>
        <v>249819.58910486297</v>
      </c>
      <c r="E2266" s="1">
        <f t="shared" si="283"/>
        <v>249819.58910486297</v>
      </c>
      <c r="F2266" s="1">
        <f t="shared" si="286"/>
        <v>249724.0346657458</v>
      </c>
      <c r="G2266">
        <f t="shared" si="284"/>
        <v>19745.546900000001</v>
      </c>
      <c r="H2266">
        <f t="shared" si="287"/>
        <v>606.93390962219166</v>
      </c>
      <c r="I2266">
        <f t="shared" si="285"/>
        <v>47.272057380312084</v>
      </c>
      <c r="J2266">
        <f t="shared" si="280"/>
        <v>21.500353306855633</v>
      </c>
    </row>
    <row r="2267" spans="1:10" x14ac:dyDescent="0.2">
      <c r="A2267" s="4">
        <v>22.52</v>
      </c>
      <c r="B2267" s="4">
        <f t="shared" si="281"/>
        <v>47.519999999999996</v>
      </c>
      <c r="D2267" s="1">
        <f t="shared" si="282"/>
        <v>249997.58050548448</v>
      </c>
      <c r="E2267" s="1">
        <f t="shared" si="283"/>
        <v>249997.58050548448</v>
      </c>
      <c r="F2267" s="1">
        <f t="shared" si="286"/>
        <v>249901.95963725663</v>
      </c>
      <c r="G2267">
        <f t="shared" si="284"/>
        <v>19747.337599999999</v>
      </c>
      <c r="H2267">
        <f t="shared" si="287"/>
        <v>606.94814177050262</v>
      </c>
      <c r="I2267">
        <f t="shared" si="285"/>
        <v>47.272635073456449</v>
      </c>
      <c r="J2267">
        <f t="shared" si="280"/>
        <v>21.493092155322532</v>
      </c>
    </row>
    <row r="2268" spans="1:10" x14ac:dyDescent="0.2">
      <c r="A2268" s="4">
        <v>22.53</v>
      </c>
      <c r="B2268" s="4">
        <f t="shared" si="281"/>
        <v>47.53</v>
      </c>
      <c r="D2268" s="1">
        <f t="shared" si="282"/>
        <v>250175.63788313192</v>
      </c>
      <c r="E2268" s="1">
        <f t="shared" si="283"/>
        <v>250175.63788313192</v>
      </c>
      <c r="F2268" s="1">
        <f t="shared" si="286"/>
        <v>250079.95055735917</v>
      </c>
      <c r="G2268">
        <f t="shared" si="284"/>
        <v>19749.122099999993</v>
      </c>
      <c r="H2268">
        <f t="shared" si="287"/>
        <v>606.96232464237426</v>
      </c>
      <c r="I2268">
        <f t="shared" si="285"/>
        <v>47.273210759696767</v>
      </c>
      <c r="J2268">
        <f t="shared" si="280"/>
        <v>21.485832540689863</v>
      </c>
    </row>
    <row r="2269" spans="1:10" x14ac:dyDescent="0.2">
      <c r="A2269" s="4">
        <v>22.54</v>
      </c>
      <c r="B2269" s="4">
        <f t="shared" si="281"/>
        <v>47.54</v>
      </c>
      <c r="D2269" s="1">
        <f t="shared" si="282"/>
        <v>250353.76124817523</v>
      </c>
      <c r="E2269" s="1">
        <f t="shared" si="283"/>
        <v>250353.76124817523</v>
      </c>
      <c r="F2269" s="1">
        <f t="shared" si="286"/>
        <v>250258.00743641186</v>
      </c>
      <c r="G2269">
        <f t="shared" si="284"/>
        <v>19750.900399999999</v>
      </c>
      <c r="H2269">
        <f t="shared" si="287"/>
        <v>606.97645823780692</v>
      </c>
      <c r="I2269">
        <f t="shared" si="285"/>
        <v>47.273784439103395</v>
      </c>
      <c r="J2269">
        <f t="shared" si="280"/>
        <v>21.478574463122335</v>
      </c>
    </row>
    <row r="2270" spans="1:10" x14ac:dyDescent="0.2">
      <c r="A2270" s="4">
        <v>22.55</v>
      </c>
      <c r="B2270" s="4">
        <f t="shared" si="281"/>
        <v>47.55</v>
      </c>
      <c r="D2270" s="1">
        <f t="shared" si="282"/>
        <v>250531.95061098857</v>
      </c>
      <c r="E2270" s="1">
        <f t="shared" si="283"/>
        <v>250531.95061098857</v>
      </c>
      <c r="F2270" s="1">
        <f t="shared" si="286"/>
        <v>250436.13028477679</v>
      </c>
      <c r="G2270">
        <f t="shared" si="284"/>
        <v>19752.672500000001</v>
      </c>
      <c r="H2270">
        <f t="shared" si="287"/>
        <v>606.99054255680051</v>
      </c>
      <c r="I2270">
        <f t="shared" si="285"/>
        <v>47.274356111746421</v>
      </c>
      <c r="J2270">
        <f t="shared" si="280"/>
        <v>21.471317922784081</v>
      </c>
    </row>
    <row r="2271" spans="1:10" x14ac:dyDescent="0.2">
      <c r="A2271" s="4">
        <v>22.56</v>
      </c>
      <c r="B2271" s="4">
        <f t="shared" si="281"/>
        <v>47.56</v>
      </c>
      <c r="D2271" s="1">
        <f t="shared" si="282"/>
        <v>250710.20598194917</v>
      </c>
      <c r="E2271" s="1">
        <f t="shared" si="283"/>
        <v>250710.20598194917</v>
      </c>
      <c r="F2271" s="1">
        <f t="shared" si="286"/>
        <v>250614.31911281968</v>
      </c>
      <c r="G2271">
        <f t="shared" si="284"/>
        <v>19754.438399999999</v>
      </c>
      <c r="H2271">
        <f t="shared" si="287"/>
        <v>607.004577599355</v>
      </c>
      <c r="I2271">
        <f t="shared" si="285"/>
        <v>47.274925777695699</v>
      </c>
      <c r="J2271">
        <f t="shared" si="280"/>
        <v>21.464062919838696</v>
      </c>
    </row>
    <row r="2272" spans="1:10" x14ac:dyDescent="0.2">
      <c r="A2272" s="4">
        <v>22.57</v>
      </c>
      <c r="B2272" s="4">
        <f t="shared" si="281"/>
        <v>47.57</v>
      </c>
      <c r="D2272" s="1">
        <f t="shared" si="282"/>
        <v>250888.52737143816</v>
      </c>
      <c r="E2272" s="1">
        <f t="shared" si="283"/>
        <v>250888.52737143816</v>
      </c>
      <c r="F2272" s="1">
        <f t="shared" si="286"/>
        <v>250792.5739309098</v>
      </c>
      <c r="G2272">
        <f t="shared" si="284"/>
        <v>19756.198099999994</v>
      </c>
      <c r="H2272">
        <f t="shared" si="287"/>
        <v>607.01856336547019</v>
      </c>
      <c r="I2272">
        <f t="shared" si="285"/>
        <v>47.275493437020806</v>
      </c>
      <c r="J2272">
        <f t="shared" si="280"/>
        <v>21.456809454449221</v>
      </c>
    </row>
    <row r="2273" spans="1:10" x14ac:dyDescent="0.2">
      <c r="A2273" s="4">
        <v>22.580000000000002</v>
      </c>
      <c r="B2273" s="4">
        <f t="shared" si="281"/>
        <v>47.58</v>
      </c>
      <c r="D2273" s="1">
        <f t="shared" si="282"/>
        <v>251066.91478984038</v>
      </c>
      <c r="E2273" s="1">
        <f t="shared" si="283"/>
        <v>251066.91478984038</v>
      </c>
      <c r="F2273" s="1">
        <f t="shared" si="286"/>
        <v>250970.89474942014</v>
      </c>
      <c r="G2273">
        <f t="shared" si="284"/>
        <v>19757.9516</v>
      </c>
      <c r="H2273">
        <f t="shared" si="287"/>
        <v>607.03249985514651</v>
      </c>
      <c r="I2273">
        <f t="shared" si="285"/>
        <v>47.276059089791119</v>
      </c>
      <c r="J2273">
        <f t="shared" si="280"/>
        <v>21.449557526778154</v>
      </c>
    </row>
    <row r="2274" spans="1:10" x14ac:dyDescent="0.2">
      <c r="A2274" s="4">
        <v>22.59</v>
      </c>
      <c r="B2274" s="4">
        <f t="shared" si="281"/>
        <v>47.59</v>
      </c>
      <c r="D2274" s="1">
        <f t="shared" si="282"/>
        <v>251245.36824754422</v>
      </c>
      <c r="E2274" s="1">
        <f t="shared" si="283"/>
        <v>251245.36824754422</v>
      </c>
      <c r="F2274" s="1">
        <f t="shared" si="286"/>
        <v>251149.2815787273</v>
      </c>
      <c r="G2274">
        <f t="shared" si="284"/>
        <v>19759.698900000003</v>
      </c>
      <c r="H2274">
        <f t="shared" si="287"/>
        <v>607.04638706838352</v>
      </c>
      <c r="I2274">
        <f t="shared" si="285"/>
        <v>47.276622736075716</v>
      </c>
      <c r="J2274">
        <f t="shared" si="280"/>
        <v>21.442307136987434</v>
      </c>
    </row>
    <row r="2275" spans="1:10" x14ac:dyDescent="0.2">
      <c r="A2275" s="4">
        <v>22.6</v>
      </c>
      <c r="B2275" s="4">
        <f t="shared" si="281"/>
        <v>47.6</v>
      </c>
      <c r="D2275" s="1">
        <f t="shared" si="282"/>
        <v>251423.88775494159</v>
      </c>
      <c r="E2275" s="1">
        <f t="shared" si="283"/>
        <v>251423.88775494159</v>
      </c>
      <c r="F2275" s="1">
        <f t="shared" si="286"/>
        <v>251327.73442921147</v>
      </c>
      <c r="G2275">
        <f t="shared" si="284"/>
        <v>19761.440000000002</v>
      </c>
      <c r="H2275">
        <f t="shared" si="287"/>
        <v>607.06022500518145</v>
      </c>
      <c r="I2275">
        <f t="shared" si="285"/>
        <v>47.277184375943456</v>
      </c>
      <c r="J2275">
        <f t="shared" si="280"/>
        <v>21.435058285238462</v>
      </c>
    </row>
    <row r="2276" spans="1:10" x14ac:dyDescent="0.2">
      <c r="A2276" s="4">
        <v>22.61</v>
      </c>
      <c r="B2276" s="4">
        <f t="shared" si="281"/>
        <v>47.61</v>
      </c>
      <c r="D2276" s="1">
        <f t="shared" si="282"/>
        <v>251602.47332242804</v>
      </c>
      <c r="E2276" s="1">
        <f t="shared" si="283"/>
        <v>251602.47332242804</v>
      </c>
      <c r="F2276" s="1">
        <f t="shared" si="286"/>
        <v>251506.25331125653</v>
      </c>
      <c r="G2276">
        <f t="shared" si="284"/>
        <v>19763.174899999998</v>
      </c>
      <c r="H2276">
        <f t="shared" si="287"/>
        <v>607.07401366554029</v>
      </c>
      <c r="I2276">
        <f t="shared" si="285"/>
        <v>47.277744009462943</v>
      </c>
      <c r="J2276">
        <f t="shared" si="280"/>
        <v>21.427810971692093</v>
      </c>
    </row>
    <row r="2277" spans="1:10" x14ac:dyDescent="0.2">
      <c r="A2277" s="4">
        <v>22.62</v>
      </c>
      <c r="B2277" s="4">
        <f t="shared" si="281"/>
        <v>47.620000000000005</v>
      </c>
      <c r="D2277" s="1">
        <f t="shared" si="282"/>
        <v>251781.12496040319</v>
      </c>
      <c r="E2277" s="1">
        <f t="shared" si="283"/>
        <v>251781.12496040319</v>
      </c>
      <c r="F2277" s="1">
        <f t="shared" si="286"/>
        <v>251684.83823524992</v>
      </c>
      <c r="G2277">
        <f t="shared" si="284"/>
        <v>19764.903600000005</v>
      </c>
      <c r="H2277">
        <f t="shared" si="287"/>
        <v>607.08775304946005</v>
      </c>
      <c r="I2277">
        <f t="shared" si="285"/>
        <v>47.278301636702537</v>
      </c>
      <c r="J2277">
        <f t="shared" si="280"/>
        <v>21.420565196508626</v>
      </c>
    </row>
    <row r="2278" spans="1:10" x14ac:dyDescent="0.2">
      <c r="A2278" s="4">
        <v>22.63</v>
      </c>
      <c r="B2278" s="4">
        <f t="shared" si="281"/>
        <v>47.629999999999995</v>
      </c>
      <c r="D2278" s="1">
        <f t="shared" si="282"/>
        <v>251959.8426792697</v>
      </c>
      <c r="E2278" s="1">
        <f t="shared" si="283"/>
        <v>251959.8426792697</v>
      </c>
      <c r="F2278" s="1">
        <f t="shared" si="286"/>
        <v>251863.48921158278</v>
      </c>
      <c r="G2278">
        <f t="shared" si="284"/>
        <v>19766.626099999994</v>
      </c>
      <c r="H2278">
        <f t="shared" si="287"/>
        <v>607.10144315694049</v>
      </c>
      <c r="I2278">
        <f t="shared" si="285"/>
        <v>47.278857257730337</v>
      </c>
      <c r="J2278">
        <f t="shared" si="280"/>
        <v>21.413320959847823</v>
      </c>
    </row>
    <row r="2279" spans="1:10" x14ac:dyDescent="0.2">
      <c r="A2279" s="4">
        <v>22.64</v>
      </c>
      <c r="B2279" s="4">
        <f t="shared" si="281"/>
        <v>47.64</v>
      </c>
      <c r="D2279" s="1">
        <f t="shared" si="282"/>
        <v>252138.62648943425</v>
      </c>
      <c r="E2279" s="1">
        <f t="shared" si="283"/>
        <v>252138.62648943425</v>
      </c>
      <c r="F2279" s="1">
        <f t="shared" si="286"/>
        <v>252042.20625064991</v>
      </c>
      <c r="G2279">
        <f t="shared" si="284"/>
        <v>19768.342400000009</v>
      </c>
      <c r="H2279">
        <f t="shared" si="287"/>
        <v>607.11508398798219</v>
      </c>
      <c r="I2279">
        <f t="shared" si="285"/>
        <v>47.279410872614221</v>
      </c>
      <c r="J2279">
        <f t="shared" si="280"/>
        <v>21.406078261868899</v>
      </c>
    </row>
    <row r="2280" spans="1:10" x14ac:dyDescent="0.2">
      <c r="A2280" s="4">
        <v>22.650000000000002</v>
      </c>
      <c r="B2280" s="4">
        <f t="shared" si="281"/>
        <v>47.650000000000006</v>
      </c>
      <c r="D2280" s="1">
        <f t="shared" si="282"/>
        <v>252317.47640130713</v>
      </c>
      <c r="E2280" s="1">
        <f t="shared" si="283"/>
        <v>252317.47640130713</v>
      </c>
      <c r="F2280" s="1">
        <f t="shared" si="286"/>
        <v>252220.98936284965</v>
      </c>
      <c r="G2280">
        <f t="shared" si="284"/>
        <v>19770.052500000005</v>
      </c>
      <c r="H2280">
        <f t="shared" si="287"/>
        <v>607.12867554258446</v>
      </c>
      <c r="I2280">
        <f t="shared" si="285"/>
        <v>47.279962481421776</v>
      </c>
      <c r="J2280">
        <f t="shared" si="280"/>
        <v>21.398837102730514</v>
      </c>
    </row>
    <row r="2281" spans="1:10" x14ac:dyDescent="0.2">
      <c r="A2281" s="4">
        <v>22.66</v>
      </c>
      <c r="B2281" s="4">
        <f t="shared" si="281"/>
        <v>47.66</v>
      </c>
      <c r="D2281" s="1">
        <f t="shared" si="282"/>
        <v>252496.39242530198</v>
      </c>
      <c r="E2281" s="1">
        <f t="shared" si="283"/>
        <v>252496.39242530198</v>
      </c>
      <c r="F2281" s="1">
        <f t="shared" si="286"/>
        <v>252399.83855858407</v>
      </c>
      <c r="G2281">
        <f t="shared" si="284"/>
        <v>19771.756399999998</v>
      </c>
      <c r="H2281">
        <f t="shared" si="287"/>
        <v>607.14221782074765</v>
      </c>
      <c r="I2281">
        <f t="shared" si="285"/>
        <v>47.280512084220376</v>
      </c>
      <c r="J2281">
        <f t="shared" si="280"/>
        <v>21.391597482590797</v>
      </c>
    </row>
    <row r="2282" spans="1:10" x14ac:dyDescent="0.2">
      <c r="A2282" s="4">
        <v>22.67</v>
      </c>
      <c r="B2282" s="4">
        <f t="shared" si="281"/>
        <v>47.67</v>
      </c>
      <c r="D2282" s="1">
        <f t="shared" si="282"/>
        <v>252675.37457183638</v>
      </c>
      <c r="E2282" s="1">
        <f t="shared" si="283"/>
        <v>252675.37457183638</v>
      </c>
      <c r="F2282" s="1">
        <f t="shared" si="286"/>
        <v>252578.75384825884</v>
      </c>
      <c r="G2282">
        <f t="shared" si="284"/>
        <v>19773.454100000003</v>
      </c>
      <c r="H2282">
        <f t="shared" si="287"/>
        <v>607.15571082247186</v>
      </c>
      <c r="I2282">
        <f t="shared" si="285"/>
        <v>47.281059681077146</v>
      </c>
      <c r="J2282">
        <f t="shared" si="280"/>
        <v>21.38435940160733</v>
      </c>
    </row>
    <row r="2283" spans="1:10" x14ac:dyDescent="0.2">
      <c r="A2283" s="4">
        <v>22.68</v>
      </c>
      <c r="B2283" s="4">
        <f t="shared" si="281"/>
        <v>47.68</v>
      </c>
      <c r="D2283" s="1">
        <f t="shared" si="282"/>
        <v>252854.42285133165</v>
      </c>
      <c r="E2283" s="1">
        <f t="shared" si="283"/>
        <v>252854.42285133165</v>
      </c>
      <c r="F2283" s="1">
        <f t="shared" si="286"/>
        <v>252757.73524228326</v>
      </c>
      <c r="G2283">
        <f t="shared" si="284"/>
        <v>19775.145600000003</v>
      </c>
      <c r="H2283">
        <f t="shared" si="287"/>
        <v>607.16915454775688</v>
      </c>
      <c r="I2283">
        <f t="shared" si="285"/>
        <v>47.28160527205894</v>
      </c>
      <c r="J2283">
        <f t="shared" si="280"/>
        <v>21.377122859937153</v>
      </c>
    </row>
    <row r="2284" spans="1:10" x14ac:dyDescent="0.2">
      <c r="A2284" s="4">
        <v>22.69</v>
      </c>
      <c r="B2284" s="4">
        <f t="shared" si="281"/>
        <v>47.69</v>
      </c>
      <c r="D2284" s="1">
        <f t="shared" si="282"/>
        <v>253033.53727421231</v>
      </c>
      <c r="E2284" s="1">
        <f t="shared" si="283"/>
        <v>253033.53727421231</v>
      </c>
      <c r="F2284" s="1">
        <f t="shared" si="286"/>
        <v>252936.78275107031</v>
      </c>
      <c r="G2284">
        <f t="shared" si="284"/>
        <v>19776.830900000001</v>
      </c>
      <c r="H2284">
        <f t="shared" si="287"/>
        <v>607.18254899660269</v>
      </c>
      <c r="I2284">
        <f t="shared" si="285"/>
        <v>47.282148857232379</v>
      </c>
      <c r="J2284">
        <f t="shared" si="280"/>
        <v>21.369887857736749</v>
      </c>
    </row>
    <row r="2285" spans="1:10" x14ac:dyDescent="0.2">
      <c r="A2285" s="4">
        <v>22.7</v>
      </c>
      <c r="B2285" s="4">
        <f t="shared" si="281"/>
        <v>47.7</v>
      </c>
      <c r="D2285" s="1">
        <f t="shared" si="282"/>
        <v>253212.71785090707</v>
      </c>
      <c r="E2285" s="1">
        <f t="shared" si="283"/>
        <v>253212.71785090707</v>
      </c>
      <c r="F2285" s="1">
        <f t="shared" si="286"/>
        <v>253115.89638503658</v>
      </c>
      <c r="G2285">
        <f t="shared" si="284"/>
        <v>19778.509999999995</v>
      </c>
      <c r="H2285">
        <f t="shared" si="287"/>
        <v>607.19589416900953</v>
      </c>
      <c r="I2285">
        <f t="shared" si="285"/>
        <v>47.282690436663849</v>
      </c>
      <c r="J2285">
        <f t="shared" si="280"/>
        <v>21.362654395162082</v>
      </c>
    </row>
    <row r="2286" spans="1:10" x14ac:dyDescent="0.2">
      <c r="A2286" s="4">
        <v>22.71</v>
      </c>
      <c r="B2286" s="4">
        <f t="shared" si="281"/>
        <v>47.71</v>
      </c>
      <c r="D2286" s="1">
        <f t="shared" si="282"/>
        <v>253391.96459184794</v>
      </c>
      <c r="E2286" s="1">
        <f t="shared" si="283"/>
        <v>253391.96459184794</v>
      </c>
      <c r="F2286" s="1">
        <f t="shared" si="286"/>
        <v>253295.07615460234</v>
      </c>
      <c r="G2286">
        <f t="shared" si="284"/>
        <v>19780.1829</v>
      </c>
      <c r="H2286">
        <f t="shared" si="287"/>
        <v>607.20919006497718</v>
      </c>
      <c r="I2286">
        <f t="shared" si="285"/>
        <v>47.283230010419452</v>
      </c>
      <c r="J2286">
        <f t="shared" si="280"/>
        <v>21.355422472368552</v>
      </c>
    </row>
    <row r="2287" spans="1:10" x14ac:dyDescent="0.2">
      <c r="A2287" s="4">
        <v>22.72</v>
      </c>
      <c r="B2287" s="4">
        <f t="shared" si="281"/>
        <v>47.72</v>
      </c>
      <c r="D2287" s="1">
        <f t="shared" si="282"/>
        <v>253571.2775074706</v>
      </c>
      <c r="E2287" s="1">
        <f t="shared" si="283"/>
        <v>253571.2775074706</v>
      </c>
      <c r="F2287" s="1">
        <f t="shared" si="286"/>
        <v>253474.32207019147</v>
      </c>
      <c r="G2287">
        <f t="shared" si="284"/>
        <v>19781.849599999987</v>
      </c>
      <c r="H2287">
        <f t="shared" si="287"/>
        <v>607.22243668450562</v>
      </c>
      <c r="I2287">
        <f t="shared" si="285"/>
        <v>47.283767578565083</v>
      </c>
      <c r="J2287">
        <f t="shared" si="280"/>
        <v>21.348192089511041</v>
      </c>
    </row>
    <row r="2288" spans="1:10" x14ac:dyDescent="0.2">
      <c r="A2288" s="4">
        <v>22.73</v>
      </c>
      <c r="B2288" s="4">
        <f t="shared" si="281"/>
        <v>47.730000000000004</v>
      </c>
      <c r="D2288" s="1">
        <f t="shared" si="282"/>
        <v>253750.65660821457</v>
      </c>
      <c r="E2288" s="1">
        <f t="shared" si="283"/>
        <v>253750.65660821457</v>
      </c>
      <c r="F2288" s="1">
        <f t="shared" si="286"/>
        <v>253653.63414223152</v>
      </c>
      <c r="G2288">
        <f t="shared" si="284"/>
        <v>19783.510099999985</v>
      </c>
      <c r="H2288">
        <f t="shared" si="287"/>
        <v>607.23563402759498</v>
      </c>
      <c r="I2288">
        <f t="shared" si="285"/>
        <v>47.284303141166355</v>
      </c>
      <c r="J2288">
        <f t="shared" si="280"/>
        <v>21.340963246743858</v>
      </c>
    </row>
    <row r="2289" spans="1:10" x14ac:dyDescent="0.2">
      <c r="A2289" s="4">
        <v>22.740000000000002</v>
      </c>
      <c r="B2289" s="4">
        <f t="shared" si="281"/>
        <v>47.74</v>
      </c>
      <c r="D2289" s="1">
        <f t="shared" si="282"/>
        <v>253930.10190452283</v>
      </c>
      <c r="E2289" s="1">
        <f t="shared" si="283"/>
        <v>253930.10190452283</v>
      </c>
      <c r="F2289" s="1">
        <f t="shared" si="286"/>
        <v>253833.01238115371</v>
      </c>
      <c r="G2289">
        <f t="shared" si="284"/>
        <v>19785.164399999994</v>
      </c>
      <c r="H2289">
        <f t="shared" si="287"/>
        <v>607.24878209424537</v>
      </c>
      <c r="I2289">
        <f t="shared" si="285"/>
        <v>47.284836698288672</v>
      </c>
      <c r="J2289">
        <f t="shared" si="280"/>
        <v>21.333735944220816</v>
      </c>
    </row>
    <row r="2290" spans="1:10" x14ac:dyDescent="0.2">
      <c r="A2290" s="4">
        <v>22.75</v>
      </c>
      <c r="B2290" s="4">
        <f t="shared" si="281"/>
        <v>47.75</v>
      </c>
      <c r="D2290" s="1">
        <f t="shared" si="282"/>
        <v>254109.61340684214</v>
      </c>
      <c r="E2290" s="1">
        <f t="shared" si="283"/>
        <v>254109.61340684214</v>
      </c>
      <c r="F2290" s="1">
        <f t="shared" si="286"/>
        <v>254012.45679739286</v>
      </c>
      <c r="G2290">
        <f t="shared" si="284"/>
        <v>19786.8125</v>
      </c>
      <c r="H2290">
        <f t="shared" si="287"/>
        <v>607.26188088445667</v>
      </c>
      <c r="I2290">
        <f t="shared" si="285"/>
        <v>47.285368249997148</v>
      </c>
      <c r="J2290">
        <f t="shared" si="280"/>
        <v>21.326510182095152</v>
      </c>
    </row>
    <row r="2291" spans="1:10" x14ac:dyDescent="0.2">
      <c r="A2291" s="4">
        <v>22.76</v>
      </c>
      <c r="B2291" s="4">
        <f t="shared" si="281"/>
        <v>47.760000000000005</v>
      </c>
      <c r="D2291" s="1">
        <f t="shared" si="282"/>
        <v>254289.19112562278</v>
      </c>
      <c r="E2291" s="1">
        <f t="shared" si="283"/>
        <v>254289.19112562278</v>
      </c>
      <c r="F2291" s="1">
        <f t="shared" si="286"/>
        <v>254191.96740138749</v>
      </c>
      <c r="G2291">
        <f t="shared" si="284"/>
        <v>19788.454400000017</v>
      </c>
      <c r="H2291">
        <f t="shared" si="287"/>
        <v>607.27493039822889</v>
      </c>
      <c r="I2291">
        <f t="shared" si="285"/>
        <v>47.285897796356672</v>
      </c>
      <c r="J2291">
        <f t="shared" si="280"/>
        <v>21.319285960519576</v>
      </c>
    </row>
    <row r="2292" spans="1:10" x14ac:dyDescent="0.2">
      <c r="A2292" s="4">
        <v>22.77</v>
      </c>
      <c r="B2292" s="4">
        <f t="shared" si="281"/>
        <v>47.769999999999996</v>
      </c>
      <c r="D2292" s="1">
        <f t="shared" si="282"/>
        <v>254468.83507131878</v>
      </c>
      <c r="E2292" s="1">
        <f t="shared" si="283"/>
        <v>254468.83507131878</v>
      </c>
      <c r="F2292" s="1">
        <f t="shared" si="286"/>
        <v>254371.54420357975</v>
      </c>
      <c r="G2292">
        <f t="shared" si="284"/>
        <v>19790.090100000001</v>
      </c>
      <c r="H2292">
        <f t="shared" si="287"/>
        <v>607.28793063556168</v>
      </c>
      <c r="I2292">
        <f t="shared" si="285"/>
        <v>47.286425337431872</v>
      </c>
      <c r="J2292">
        <f t="shared" si="280"/>
        <v>21.31206327964626</v>
      </c>
    </row>
    <row r="2293" spans="1:10" x14ac:dyDescent="0.2">
      <c r="A2293" s="4">
        <v>22.78</v>
      </c>
      <c r="B2293" s="4">
        <f t="shared" si="281"/>
        <v>47.78</v>
      </c>
      <c r="D2293" s="1">
        <f t="shared" si="282"/>
        <v>254648.54525438807</v>
      </c>
      <c r="E2293" s="1">
        <f t="shared" si="283"/>
        <v>254648.54525438807</v>
      </c>
      <c r="F2293" s="1">
        <f t="shared" si="286"/>
        <v>254551.18721441543</v>
      </c>
      <c r="G2293">
        <f t="shared" si="284"/>
        <v>19791.719599999997</v>
      </c>
      <c r="H2293">
        <f t="shared" si="287"/>
        <v>607.3008815964555</v>
      </c>
      <c r="I2293">
        <f t="shared" si="285"/>
        <v>47.286950873287161</v>
      </c>
      <c r="J2293">
        <f t="shared" si="280"/>
        <v>21.304842139626842</v>
      </c>
    </row>
    <row r="2294" spans="1:10" x14ac:dyDescent="0.2">
      <c r="A2294" s="4">
        <v>22.79</v>
      </c>
      <c r="B2294" s="4">
        <f t="shared" si="281"/>
        <v>47.79</v>
      </c>
      <c r="D2294" s="1">
        <f t="shared" si="282"/>
        <v>254828.32168529174</v>
      </c>
      <c r="E2294" s="1">
        <f t="shared" si="283"/>
        <v>254828.32168529174</v>
      </c>
      <c r="F2294" s="1">
        <f t="shared" si="286"/>
        <v>254730.89644434402</v>
      </c>
      <c r="G2294">
        <f t="shared" si="284"/>
        <v>19793.342899999989</v>
      </c>
      <c r="H2294">
        <f t="shared" si="287"/>
        <v>607.31378328091012</v>
      </c>
      <c r="I2294">
        <f t="shared" si="285"/>
        <v>47.287474403986664</v>
      </c>
      <c r="J2294">
        <f t="shared" si="280"/>
        <v>21.297622540612419</v>
      </c>
    </row>
    <row r="2295" spans="1:10" x14ac:dyDescent="0.2">
      <c r="A2295" s="4">
        <v>22.8</v>
      </c>
      <c r="B2295" s="4">
        <f t="shared" si="281"/>
        <v>47.8</v>
      </c>
      <c r="D2295" s="1">
        <f t="shared" si="282"/>
        <v>255008.16437449487</v>
      </c>
      <c r="E2295" s="1">
        <f t="shared" si="283"/>
        <v>255008.16437449487</v>
      </c>
      <c r="F2295" s="1">
        <f t="shared" si="286"/>
        <v>254910.67190381864</v>
      </c>
      <c r="G2295">
        <f t="shared" si="284"/>
        <v>19794.959999999992</v>
      </c>
      <c r="H2295">
        <f t="shared" si="287"/>
        <v>607.32663568892576</v>
      </c>
      <c r="I2295">
        <f t="shared" si="285"/>
        <v>47.287995929594288</v>
      </c>
      <c r="J2295">
        <f t="shared" si="280"/>
        <v>21.290404482753551</v>
      </c>
    </row>
    <row r="2296" spans="1:10" x14ac:dyDescent="0.2">
      <c r="A2296" s="4">
        <v>22.81</v>
      </c>
      <c r="B2296" s="4">
        <f t="shared" si="281"/>
        <v>47.81</v>
      </c>
      <c r="D2296" s="1">
        <f t="shared" si="282"/>
        <v>255188.07333246613</v>
      </c>
      <c r="E2296" s="1">
        <f t="shared" si="283"/>
        <v>255188.07333246613</v>
      </c>
      <c r="F2296" s="1">
        <f t="shared" si="286"/>
        <v>255090.51360329604</v>
      </c>
      <c r="G2296">
        <f t="shared" si="284"/>
        <v>19796.570900000006</v>
      </c>
      <c r="H2296">
        <f t="shared" si="287"/>
        <v>607.33943882050244</v>
      </c>
      <c r="I2296">
        <f t="shared" si="285"/>
        <v>47.288515450173684</v>
      </c>
      <c r="J2296">
        <f t="shared" si="280"/>
        <v>21.283187966200266</v>
      </c>
    </row>
    <row r="2297" spans="1:10" x14ac:dyDescent="0.2">
      <c r="A2297" s="4">
        <v>22.82</v>
      </c>
      <c r="B2297" s="4">
        <f t="shared" si="281"/>
        <v>47.82</v>
      </c>
      <c r="D2297" s="1">
        <f t="shared" si="282"/>
        <v>255368.04856967795</v>
      </c>
      <c r="E2297" s="1">
        <f t="shared" si="283"/>
        <v>255368.04856967795</v>
      </c>
      <c r="F2297" s="1">
        <f t="shared" si="286"/>
        <v>255270.42155323669</v>
      </c>
      <c r="G2297">
        <f t="shared" si="284"/>
        <v>19798.175600000017</v>
      </c>
      <c r="H2297">
        <f t="shared" si="287"/>
        <v>607.3521926756398</v>
      </c>
      <c r="I2297">
        <f t="shared" si="285"/>
        <v>47.28903296578823</v>
      </c>
      <c r="J2297">
        <f t="shared" si="280"/>
        <v>21.275972991102044</v>
      </c>
    </row>
    <row r="2298" spans="1:10" x14ac:dyDescent="0.2">
      <c r="A2298" s="4">
        <v>22.830000000000002</v>
      </c>
      <c r="B2298" s="4">
        <f t="shared" si="281"/>
        <v>47.83</v>
      </c>
      <c r="D2298" s="1">
        <f t="shared" si="282"/>
        <v>255548.09009660629</v>
      </c>
      <c r="E2298" s="1">
        <f t="shared" si="283"/>
        <v>255548.09009660629</v>
      </c>
      <c r="F2298" s="1">
        <f t="shared" si="286"/>
        <v>255450.3957641047</v>
      </c>
      <c r="G2298">
        <f t="shared" si="284"/>
        <v>19799.774099999995</v>
      </c>
      <c r="H2298">
        <f t="shared" si="287"/>
        <v>607.36489725433796</v>
      </c>
      <c r="I2298">
        <f t="shared" si="285"/>
        <v>47.289548476501096</v>
      </c>
      <c r="J2298">
        <f t="shared" si="280"/>
        <v>21.268759557607844</v>
      </c>
    </row>
    <row r="2299" spans="1:10" x14ac:dyDescent="0.2">
      <c r="A2299" s="4">
        <v>22.84</v>
      </c>
      <c r="B2299" s="4">
        <f t="shared" si="281"/>
        <v>47.84</v>
      </c>
      <c r="D2299" s="1">
        <f t="shared" si="282"/>
        <v>255728.19792373074</v>
      </c>
      <c r="E2299" s="1">
        <f t="shared" si="283"/>
        <v>255728.19792373074</v>
      </c>
      <c r="F2299" s="1">
        <f t="shared" si="286"/>
        <v>255630.43624636781</v>
      </c>
      <c r="G2299">
        <f t="shared" si="284"/>
        <v>19801.366399999999</v>
      </c>
      <c r="H2299">
        <f t="shared" si="287"/>
        <v>607.37755255659704</v>
      </c>
      <c r="I2299">
        <f t="shared" si="285"/>
        <v>47.290061982375192</v>
      </c>
      <c r="J2299">
        <f t="shared" si="280"/>
        <v>21.261547665866086</v>
      </c>
    </row>
    <row r="2300" spans="1:10" x14ac:dyDescent="0.2">
      <c r="A2300" s="4">
        <v>22.85</v>
      </c>
      <c r="B2300" s="4">
        <f t="shared" si="281"/>
        <v>47.85</v>
      </c>
      <c r="D2300" s="1">
        <f t="shared" si="282"/>
        <v>255908.37206153478</v>
      </c>
      <c r="E2300" s="1">
        <f t="shared" si="283"/>
        <v>255908.37206153478</v>
      </c>
      <c r="F2300" s="1">
        <f t="shared" si="286"/>
        <v>255810.54301049744</v>
      </c>
      <c r="G2300">
        <f t="shared" si="284"/>
        <v>19802.952499999999</v>
      </c>
      <c r="H2300">
        <f t="shared" si="287"/>
        <v>607.39015858241703</v>
      </c>
      <c r="I2300">
        <f t="shared" si="285"/>
        <v>47.290573483473167</v>
      </c>
      <c r="J2300">
        <f t="shared" si="280"/>
        <v>21.254337316024657</v>
      </c>
    </row>
    <row r="2301" spans="1:10" x14ac:dyDescent="0.2">
      <c r="A2301" s="4">
        <v>22.86</v>
      </c>
      <c r="B2301" s="4">
        <f t="shared" si="281"/>
        <v>47.86</v>
      </c>
      <c r="D2301" s="1">
        <f t="shared" si="282"/>
        <v>256088.6125205053</v>
      </c>
      <c r="E2301" s="1">
        <f t="shared" si="283"/>
        <v>256088.6125205053</v>
      </c>
      <c r="F2301" s="1">
        <f t="shared" si="286"/>
        <v>255990.71606696869</v>
      </c>
      <c r="G2301">
        <f t="shared" si="284"/>
        <v>19804.532399999996</v>
      </c>
      <c r="H2301">
        <f t="shared" si="287"/>
        <v>607.40271533179794</v>
      </c>
      <c r="I2301">
        <f t="shared" si="285"/>
        <v>47.291082979857443</v>
      </c>
      <c r="J2301">
        <f t="shared" si="280"/>
        <v>21.247128508230904</v>
      </c>
    </row>
    <row r="2302" spans="1:10" x14ac:dyDescent="0.2">
      <c r="A2302" s="4">
        <v>22.87</v>
      </c>
      <c r="B2302" s="4">
        <f t="shared" si="281"/>
        <v>47.870000000000005</v>
      </c>
      <c r="D2302" s="1">
        <f t="shared" si="282"/>
        <v>256268.9193111331</v>
      </c>
      <c r="E2302" s="1">
        <f t="shared" si="283"/>
        <v>256268.9193111331</v>
      </c>
      <c r="F2302" s="1">
        <f t="shared" si="286"/>
        <v>256170.95542626033</v>
      </c>
      <c r="G2302">
        <f t="shared" si="284"/>
        <v>19806.106100000005</v>
      </c>
      <c r="H2302">
        <f t="shared" si="287"/>
        <v>607.41522280473987</v>
      </c>
      <c r="I2302">
        <f t="shared" si="285"/>
        <v>47.291590471590176</v>
      </c>
      <c r="J2302">
        <f t="shared" si="280"/>
        <v>21.239921242631652</v>
      </c>
    </row>
    <row r="2303" spans="1:10" x14ac:dyDescent="0.2">
      <c r="A2303" s="4">
        <v>22.88</v>
      </c>
      <c r="B2303" s="4">
        <f t="shared" si="281"/>
        <v>47.879999999999995</v>
      </c>
      <c r="D2303" s="1">
        <f t="shared" si="282"/>
        <v>256449.2924439123</v>
      </c>
      <c r="E2303" s="1">
        <f t="shared" si="283"/>
        <v>256449.2924439123</v>
      </c>
      <c r="F2303" s="1">
        <f t="shared" si="286"/>
        <v>256351.2610988548</v>
      </c>
      <c r="G2303">
        <f t="shared" si="284"/>
        <v>19807.673599999995</v>
      </c>
      <c r="H2303">
        <f t="shared" si="287"/>
        <v>607.42768100124238</v>
      </c>
      <c r="I2303">
        <f t="shared" si="285"/>
        <v>47.292095958733277</v>
      </c>
      <c r="J2303">
        <f t="shared" si="280"/>
        <v>21.232715519373176</v>
      </c>
    </row>
    <row r="2304" spans="1:10" x14ac:dyDescent="0.2">
      <c r="A2304" s="4">
        <v>22.89</v>
      </c>
      <c r="B2304" s="4">
        <f t="shared" si="281"/>
        <v>47.89</v>
      </c>
      <c r="D2304" s="1">
        <f t="shared" si="282"/>
        <v>256629.73192934139</v>
      </c>
      <c r="E2304" s="1">
        <f t="shared" si="283"/>
        <v>256629.73192934139</v>
      </c>
      <c r="F2304" s="1">
        <f t="shared" si="286"/>
        <v>256531.63309523815</v>
      </c>
      <c r="G2304">
        <f t="shared" si="284"/>
        <v>19809.23490000001</v>
      </c>
      <c r="H2304">
        <f t="shared" si="287"/>
        <v>607.44008992130603</v>
      </c>
      <c r="I2304">
        <f t="shared" si="285"/>
        <v>47.292599441348436</v>
      </c>
      <c r="J2304">
        <f t="shared" si="280"/>
        <v>21.225511338601248</v>
      </c>
    </row>
    <row r="2305" spans="1:10" x14ac:dyDescent="0.2">
      <c r="A2305" s="4">
        <v>22.900000000000002</v>
      </c>
      <c r="B2305" s="4">
        <f t="shared" si="281"/>
        <v>47.900000000000006</v>
      </c>
      <c r="D2305" s="1">
        <f t="shared" si="282"/>
        <v>256810.23777792137</v>
      </c>
      <c r="E2305" s="1">
        <f t="shared" si="283"/>
        <v>256810.23777792137</v>
      </c>
      <c r="F2305" s="1">
        <f t="shared" si="286"/>
        <v>256712.07142590018</v>
      </c>
      <c r="G2305">
        <f t="shared" si="284"/>
        <v>19810.790000000008</v>
      </c>
      <c r="H2305">
        <f t="shared" si="287"/>
        <v>607.45244956493048</v>
      </c>
      <c r="I2305">
        <f t="shared" si="285"/>
        <v>47.293100919497057</v>
      </c>
      <c r="J2305">
        <f t="shared" si="280"/>
        <v>21.218308700461076</v>
      </c>
    </row>
    <row r="2306" spans="1:10" x14ac:dyDescent="0.2">
      <c r="A2306" s="4">
        <v>22.91</v>
      </c>
      <c r="B2306" s="4">
        <f t="shared" si="281"/>
        <v>47.91</v>
      </c>
      <c r="D2306" s="1">
        <f t="shared" si="282"/>
        <v>256990.81000015824</v>
      </c>
      <c r="E2306" s="1">
        <f t="shared" si="283"/>
        <v>256990.81000015824</v>
      </c>
      <c r="F2306" s="1">
        <f t="shared" si="286"/>
        <v>256892.57610133433</v>
      </c>
      <c r="G2306">
        <f t="shared" si="284"/>
        <v>19812.338900000002</v>
      </c>
      <c r="H2306">
        <f t="shared" si="287"/>
        <v>607.46475993211573</v>
      </c>
      <c r="I2306">
        <f t="shared" si="285"/>
        <v>47.293600393240325</v>
      </c>
      <c r="J2306">
        <f t="shared" si="280"/>
        <v>21.211107605097357</v>
      </c>
    </row>
    <row r="2307" spans="1:10" x14ac:dyDescent="0.2">
      <c r="A2307" s="4">
        <v>22.92</v>
      </c>
      <c r="B2307" s="4">
        <f t="shared" si="281"/>
        <v>47.92</v>
      </c>
      <c r="D2307" s="1">
        <f t="shared" si="282"/>
        <v>257171.448606561</v>
      </c>
      <c r="E2307" s="1">
        <f t="shared" si="283"/>
        <v>257171.448606561</v>
      </c>
      <c r="F2307" s="1">
        <f t="shared" si="286"/>
        <v>257073.14713203767</v>
      </c>
      <c r="G2307">
        <f t="shared" si="284"/>
        <v>19813.881600000008</v>
      </c>
      <c r="H2307">
        <f t="shared" si="287"/>
        <v>607.477021022862</v>
      </c>
      <c r="I2307">
        <f t="shared" si="285"/>
        <v>47.294097862639177</v>
      </c>
      <c r="J2307">
        <f t="shared" si="280"/>
        <v>21.20390805265426</v>
      </c>
    </row>
    <row r="2308" spans="1:10" x14ac:dyDescent="0.2">
      <c r="A2308" s="4">
        <v>22.93</v>
      </c>
      <c r="B2308" s="4">
        <f t="shared" si="281"/>
        <v>47.93</v>
      </c>
      <c r="D2308" s="1">
        <f t="shared" si="282"/>
        <v>257352.15360764205</v>
      </c>
      <c r="E2308" s="1">
        <f t="shared" si="283"/>
        <v>257352.15360764205</v>
      </c>
      <c r="F2308" s="1">
        <f t="shared" si="286"/>
        <v>257253.78452851102</v>
      </c>
      <c r="G2308">
        <f t="shared" si="284"/>
        <v>19815.418099999995</v>
      </c>
      <c r="H2308">
        <f t="shared" si="287"/>
        <v>607.48923283716897</v>
      </c>
      <c r="I2308">
        <f t="shared" si="285"/>
        <v>47.294593327754271</v>
      </c>
      <c r="J2308">
        <f t="shared" si="280"/>
        <v>21.196710043275409</v>
      </c>
    </row>
    <row r="2309" spans="1:10" x14ac:dyDescent="0.2">
      <c r="A2309" s="4">
        <v>22.94</v>
      </c>
      <c r="B2309" s="4">
        <f t="shared" si="281"/>
        <v>47.94</v>
      </c>
      <c r="D2309" s="1">
        <f t="shared" si="282"/>
        <v>257532.92501391802</v>
      </c>
      <c r="E2309" s="1">
        <f t="shared" si="283"/>
        <v>257532.92501391802</v>
      </c>
      <c r="F2309" s="1">
        <f t="shared" si="286"/>
        <v>257434.48830125883</v>
      </c>
      <c r="G2309">
        <f t="shared" si="284"/>
        <v>19816.948399999994</v>
      </c>
      <c r="H2309">
        <f t="shared" si="287"/>
        <v>607.50139537503696</v>
      </c>
      <c r="I2309">
        <f t="shared" si="285"/>
        <v>47.295086788646067</v>
      </c>
      <c r="J2309">
        <f t="shared" si="280"/>
        <v>21.189513577103909</v>
      </c>
    </row>
    <row r="2310" spans="1:10" x14ac:dyDescent="0.2">
      <c r="A2310" s="4">
        <v>22.95</v>
      </c>
      <c r="B2310" s="4">
        <f t="shared" si="281"/>
        <v>47.95</v>
      </c>
      <c r="D2310" s="1">
        <f t="shared" si="282"/>
        <v>257713.76283590909</v>
      </c>
      <c r="E2310" s="1">
        <f t="shared" si="283"/>
        <v>257713.76283590909</v>
      </c>
      <c r="F2310" s="1">
        <f t="shared" si="286"/>
        <v>257615.25846078922</v>
      </c>
      <c r="G2310">
        <f t="shared" si="284"/>
        <v>19818.472500000003</v>
      </c>
      <c r="H2310">
        <f t="shared" si="287"/>
        <v>607.51350863646587</v>
      </c>
      <c r="I2310">
        <f t="shared" si="285"/>
        <v>47.295578245374742</v>
      </c>
      <c r="J2310">
        <f t="shared" si="280"/>
        <v>21.182318654282344</v>
      </c>
    </row>
    <row r="2311" spans="1:10" x14ac:dyDescent="0.2">
      <c r="A2311" s="4">
        <v>22.96</v>
      </c>
      <c r="B2311" s="4">
        <f t="shared" si="281"/>
        <v>47.96</v>
      </c>
      <c r="D2311" s="1">
        <f t="shared" si="282"/>
        <v>257894.66708413881</v>
      </c>
      <c r="E2311" s="1">
        <f t="shared" si="283"/>
        <v>257894.66708413881</v>
      </c>
      <c r="F2311" s="1">
        <f t="shared" si="286"/>
        <v>257796.09501761402</v>
      </c>
      <c r="G2311">
        <f t="shared" si="284"/>
        <v>19819.990399999995</v>
      </c>
      <c r="H2311">
        <f t="shared" si="287"/>
        <v>607.52557262145547</v>
      </c>
      <c r="I2311">
        <f t="shared" si="285"/>
        <v>47.296067698000229</v>
      </c>
      <c r="J2311">
        <f t="shared" si="280"/>
        <v>21.175125274952741</v>
      </c>
    </row>
    <row r="2312" spans="1:10" x14ac:dyDescent="0.2">
      <c r="A2312" s="4">
        <v>22.97</v>
      </c>
      <c r="B2312" s="4">
        <f t="shared" si="281"/>
        <v>47.97</v>
      </c>
      <c r="D2312" s="1">
        <f t="shared" si="282"/>
        <v>258075.63776913472</v>
      </c>
      <c r="E2312" s="1">
        <f t="shared" si="283"/>
        <v>258075.63776913472</v>
      </c>
      <c r="F2312" s="1">
        <f t="shared" si="286"/>
        <v>257976.99798224872</v>
      </c>
      <c r="G2312">
        <f t="shared" si="284"/>
        <v>19821.502099999998</v>
      </c>
      <c r="H2312">
        <f t="shared" si="287"/>
        <v>607.5375873300062</v>
      </c>
      <c r="I2312">
        <f t="shared" si="285"/>
        <v>47.29655514658225</v>
      </c>
      <c r="J2312">
        <f t="shared" si="280"/>
        <v>21.167933439256643</v>
      </c>
    </row>
    <row r="2313" spans="1:10" x14ac:dyDescent="0.2">
      <c r="A2313" s="4">
        <v>22.98</v>
      </c>
      <c r="B2313" s="4">
        <f t="shared" si="281"/>
        <v>47.980000000000004</v>
      </c>
      <c r="D2313" s="1">
        <f t="shared" si="282"/>
        <v>258256.67490142817</v>
      </c>
      <c r="E2313" s="1">
        <f t="shared" si="283"/>
        <v>258256.67490142817</v>
      </c>
      <c r="F2313" s="1">
        <f t="shared" si="286"/>
        <v>258157.96736521251</v>
      </c>
      <c r="G2313">
        <f t="shared" si="284"/>
        <v>19823.007599999997</v>
      </c>
      <c r="H2313">
        <f t="shared" si="287"/>
        <v>607.54955276211763</v>
      </c>
      <c r="I2313">
        <f t="shared" si="285"/>
        <v>47.29704059118022</v>
      </c>
      <c r="J2313">
        <f t="shared" si="280"/>
        <v>21.160743147335019</v>
      </c>
    </row>
    <row r="2314" spans="1:10" x14ac:dyDescent="0.2">
      <c r="A2314" s="4">
        <v>22.990000000000002</v>
      </c>
      <c r="B2314" s="4">
        <f t="shared" si="281"/>
        <v>47.99</v>
      </c>
      <c r="D2314" s="1">
        <f t="shared" si="282"/>
        <v>258437.77849155379</v>
      </c>
      <c r="E2314" s="1">
        <f t="shared" si="283"/>
        <v>258437.77849155379</v>
      </c>
      <c r="F2314" s="1">
        <f t="shared" si="286"/>
        <v>258339.00317702821</v>
      </c>
      <c r="G2314">
        <f t="shared" si="284"/>
        <v>19824.506900000008</v>
      </c>
      <c r="H2314">
        <f t="shared" si="287"/>
        <v>607.56146891779008</v>
      </c>
      <c r="I2314">
        <f t="shared" si="285"/>
        <v>47.297524031853371</v>
      </c>
      <c r="J2314">
        <f t="shared" si="280"/>
        <v>21.153554399328357</v>
      </c>
    </row>
    <row r="2315" spans="1:10" x14ac:dyDescent="0.2">
      <c r="A2315" s="4">
        <v>23</v>
      </c>
      <c r="B2315" s="4">
        <f t="shared" si="281"/>
        <v>48</v>
      </c>
      <c r="D2315" s="1">
        <f t="shared" si="282"/>
        <v>258618.94855005015</v>
      </c>
      <c r="E2315" s="1">
        <f t="shared" si="283"/>
        <v>258618.94855005015</v>
      </c>
      <c r="F2315" s="1">
        <f t="shared" si="286"/>
        <v>258520.10542822236</v>
      </c>
      <c r="G2315">
        <f t="shared" si="284"/>
        <v>19826</v>
      </c>
      <c r="H2315">
        <f t="shared" si="287"/>
        <v>607.57333579702322</v>
      </c>
      <c r="I2315">
        <f t="shared" si="285"/>
        <v>47.298005468660627</v>
      </c>
      <c r="J2315">
        <f t="shared" si="280"/>
        <v>21.14636719537658</v>
      </c>
    </row>
    <row r="2316" spans="1:10" x14ac:dyDescent="0.2">
      <c r="A2316" s="4">
        <v>23.01</v>
      </c>
      <c r="B2316" s="4">
        <f t="shared" si="281"/>
        <v>48.010000000000005</v>
      </c>
      <c r="D2316" s="1">
        <f t="shared" si="282"/>
        <v>258800.18508745951</v>
      </c>
      <c r="E2316" s="1">
        <f t="shared" si="283"/>
        <v>258800.18508745951</v>
      </c>
      <c r="F2316" s="1">
        <f t="shared" si="286"/>
        <v>258701.2741293252</v>
      </c>
      <c r="G2316">
        <f t="shared" si="284"/>
        <v>19827.486900000004</v>
      </c>
      <c r="H2316">
        <f t="shared" si="287"/>
        <v>607.58515339981739</v>
      </c>
      <c r="I2316">
        <f t="shared" si="285"/>
        <v>47.298484901660714</v>
      </c>
      <c r="J2316">
        <f t="shared" si="280"/>
        <v>21.139181535619105</v>
      </c>
    </row>
    <row r="2317" spans="1:10" x14ac:dyDescent="0.2">
      <c r="A2317" s="4">
        <v>23.02</v>
      </c>
      <c r="B2317" s="4">
        <f t="shared" si="281"/>
        <v>48.019999999999996</v>
      </c>
      <c r="D2317" s="1">
        <f t="shared" si="282"/>
        <v>258981.4881143278</v>
      </c>
      <c r="E2317" s="1">
        <f t="shared" si="283"/>
        <v>258981.4881143278</v>
      </c>
      <c r="F2317" s="1">
        <f t="shared" si="286"/>
        <v>258882.50929087066</v>
      </c>
      <c r="G2317">
        <f t="shared" si="284"/>
        <v>19828.967600000004</v>
      </c>
      <c r="H2317">
        <f t="shared" si="287"/>
        <v>607.59692172617247</v>
      </c>
      <c r="I2317">
        <f t="shared" si="285"/>
        <v>47.298962330912097</v>
      </c>
      <c r="J2317">
        <f t="shared" si="280"/>
        <v>21.131997420194832</v>
      </c>
    </row>
    <row r="2318" spans="1:10" x14ac:dyDescent="0.2">
      <c r="A2318" s="4">
        <v>23.03</v>
      </c>
      <c r="B2318" s="4">
        <f t="shared" si="281"/>
        <v>48.03</v>
      </c>
      <c r="D2318" s="1">
        <f t="shared" si="282"/>
        <v>259162.85764120429</v>
      </c>
      <c r="E2318" s="1">
        <f t="shared" si="283"/>
        <v>259162.85764120429</v>
      </c>
      <c r="F2318" s="1">
        <f t="shared" si="286"/>
        <v>259063.81092339629</v>
      </c>
      <c r="G2318">
        <f t="shared" si="284"/>
        <v>19830.4421</v>
      </c>
      <c r="H2318">
        <f t="shared" si="287"/>
        <v>607.60864077608835</v>
      </c>
      <c r="I2318">
        <f t="shared" si="285"/>
        <v>47.299437756472976</v>
      </c>
      <c r="J2318">
        <f t="shared" si="280"/>
        <v>21.124814849242107</v>
      </c>
    </row>
    <row r="2319" spans="1:10" x14ac:dyDescent="0.2">
      <c r="A2319" s="4">
        <v>23.04</v>
      </c>
      <c r="B2319" s="4">
        <f t="shared" si="281"/>
        <v>48.04</v>
      </c>
      <c r="D2319" s="1">
        <f t="shared" si="282"/>
        <v>259344.29367864266</v>
      </c>
      <c r="E2319" s="1">
        <f t="shared" si="283"/>
        <v>259344.29367864266</v>
      </c>
      <c r="F2319" s="1">
        <f t="shared" si="286"/>
        <v>259245.17903744339</v>
      </c>
      <c r="G2319">
        <f t="shared" si="284"/>
        <v>19831.910399999993</v>
      </c>
      <c r="H2319">
        <f t="shared" si="287"/>
        <v>607.62031054956503</v>
      </c>
      <c r="I2319">
        <f t="shared" si="285"/>
        <v>47.299911178401324</v>
      </c>
      <c r="J2319">
        <f t="shared" ref="J2319:J2382" si="288">EXP(-$B$9*A2319)*I2319</f>
        <v>21.117633822898789</v>
      </c>
    </row>
    <row r="2320" spans="1:10" x14ac:dyDescent="0.2">
      <c r="A2320" s="4">
        <v>23.05</v>
      </c>
      <c r="B2320" s="4">
        <f t="shared" ref="B2320:B2383" si="289">A2320+25</f>
        <v>48.05</v>
      </c>
      <c r="D2320" s="1">
        <f t="shared" ref="D2320:D2383" si="290">EXP($B$2*A2320)* ($B$3*($B$1-$B$4)*EXP(-$B$2*A2320) - $B$3*($B$1-$B$4))/$B$2 + EXP($B$2*A2320)*$B$1*$B$3*(($E$2*$B$2^2 + $E$3*$B$2 + 2*$E$4)/($B$2^3) - (1/$B$2^3)*(($B$2^2)*($E$4*A2320^2 + $E$3*A2320+$E$2) + 2*$E$4*A2320*$B$2+$E$3*$B$2 + 2*$E$4)*EXP(-$B$2*A2320))</f>
        <v>259525.79623719983</v>
      </c>
      <c r="E2320" s="1">
        <f t="shared" ref="E2320:E2383" si="291">IF(A2320&lt;$B$5, D2320, EXP($B$2*A2320)*(EXP(-$B$2*$A$4015)*$D$4015 -$B$7*(1/$B$2)*(EXP(-$B$2*$A$4015) - EXP(-$B$2 *A2320) ) ) )</f>
        <v>259525.79623719983</v>
      </c>
      <c r="F2320" s="1">
        <f t="shared" si="286"/>
        <v>259426.61364355692</v>
      </c>
      <c r="G2320">
        <f t="shared" ref="G2320:G2383" si="292">$B$3*($E$2 + $E$3*A2320 +$E$4*A2320^2)-$B$3</f>
        <v>19833.372499999998</v>
      </c>
      <c r="H2320">
        <f t="shared" si="287"/>
        <v>607.63193104660274</v>
      </c>
      <c r="I2320">
        <f t="shared" ref="I2320:I2383" si="293">(H2320^(1-$B$8) - 1)/(1-$B$8)</f>
        <v>47.300382596754872</v>
      </c>
      <c r="J2320">
        <f t="shared" si="288"/>
        <v>21.110454341302187</v>
      </c>
    </row>
    <row r="2321" spans="1:10" x14ac:dyDescent="0.2">
      <c r="A2321" s="4">
        <v>23.06</v>
      </c>
      <c r="B2321" s="4">
        <f t="shared" si="289"/>
        <v>48.06</v>
      </c>
      <c r="D2321" s="1">
        <f t="shared" si="290"/>
        <v>259707.36532743639</v>
      </c>
      <c r="E2321" s="1">
        <f t="shared" si="291"/>
        <v>259707.36532743639</v>
      </c>
      <c r="F2321" s="1">
        <f t="shared" ref="F2321:F2384" si="294">IF(A2321&lt;=$B$5,     F2320+($B$2*F2320+$B$4*$B$3 + $B$1*G2320)*$B$12,     F2320+($B$2*F2320-$B$10)*$B$12)</f>
        <v>259608.11475228556</v>
      </c>
      <c r="G2321">
        <f t="shared" si="292"/>
        <v>19834.828399999999</v>
      </c>
      <c r="H2321">
        <f t="shared" ref="H2321:H2384" si="295">IF(A2321&lt;$B$5, ($B$3*(1-$B$4) + G2321*(1-$B$1))*$B$12, $B$7*$B$12)</f>
        <v>607.64350226720137</v>
      </c>
      <c r="I2321">
        <f t="shared" si="293"/>
        <v>47.30085201159109</v>
      </c>
      <c r="J2321">
        <f t="shared" si="288"/>
        <v>21.103276404589099</v>
      </c>
    </row>
    <row r="2322" spans="1:10" x14ac:dyDescent="0.2">
      <c r="A2322" s="4">
        <v>23.07</v>
      </c>
      <c r="B2322" s="4">
        <f t="shared" si="289"/>
        <v>48.07</v>
      </c>
      <c r="D2322" s="1">
        <f t="shared" si="290"/>
        <v>259889.00095991671</v>
      </c>
      <c r="E2322" s="1">
        <f t="shared" si="291"/>
        <v>259889.00095991671</v>
      </c>
      <c r="F2322" s="1">
        <f t="shared" si="294"/>
        <v>259789.68237418166</v>
      </c>
      <c r="G2322">
        <f t="shared" si="292"/>
        <v>19836.278099999996</v>
      </c>
      <c r="H2322">
        <f t="shared" si="295"/>
        <v>607.65502421136068</v>
      </c>
      <c r="I2322">
        <f t="shared" si="293"/>
        <v>47.301319422967197</v>
      </c>
      <c r="J2322">
        <f t="shared" si="288"/>
        <v>21.096100012895793</v>
      </c>
    </row>
    <row r="2323" spans="1:10" x14ac:dyDescent="0.2">
      <c r="A2323" s="4">
        <v>23.080000000000002</v>
      </c>
      <c r="B2323" s="4">
        <f t="shared" si="289"/>
        <v>48.08</v>
      </c>
      <c r="D2323" s="1">
        <f t="shared" si="290"/>
        <v>260070.70314520897</v>
      </c>
      <c r="E2323" s="1">
        <f t="shared" si="291"/>
        <v>260070.70314520897</v>
      </c>
      <c r="F2323" s="1">
        <f t="shared" si="294"/>
        <v>259971.31651980127</v>
      </c>
      <c r="G2323">
        <f t="shared" si="292"/>
        <v>19837.721600000004</v>
      </c>
      <c r="H2323">
        <f t="shared" si="295"/>
        <v>607.66649687908114</v>
      </c>
      <c r="I2323">
        <f t="shared" si="293"/>
        <v>47.301784830940193</v>
      </c>
      <c r="J2323">
        <f t="shared" si="288"/>
        <v>21.08892516635802</v>
      </c>
    </row>
    <row r="2324" spans="1:10" x14ac:dyDescent="0.2">
      <c r="A2324" s="4">
        <v>23.09</v>
      </c>
      <c r="B2324" s="4">
        <f t="shared" si="289"/>
        <v>48.09</v>
      </c>
      <c r="D2324" s="1">
        <f t="shared" si="290"/>
        <v>260252.47189388479</v>
      </c>
      <c r="E2324" s="1">
        <f t="shared" si="291"/>
        <v>260252.47189388479</v>
      </c>
      <c r="F2324" s="1">
        <f t="shared" si="294"/>
        <v>260153.01719970413</v>
      </c>
      <c r="G2324">
        <f t="shared" si="292"/>
        <v>19839.158900000009</v>
      </c>
      <c r="H2324">
        <f t="shared" si="295"/>
        <v>607.67792027036239</v>
      </c>
      <c r="I2324">
        <f t="shared" si="293"/>
        <v>47.3022482355668</v>
      </c>
      <c r="J2324">
        <f t="shared" si="288"/>
        <v>21.081751865111023</v>
      </c>
    </row>
    <row r="2325" spans="1:10" x14ac:dyDescent="0.2">
      <c r="A2325" s="4">
        <v>23.1</v>
      </c>
      <c r="B2325" s="4">
        <f t="shared" si="289"/>
        <v>48.1</v>
      </c>
      <c r="D2325" s="1">
        <f t="shared" si="290"/>
        <v>260434.30721651966</v>
      </c>
      <c r="E2325" s="1">
        <f t="shared" si="291"/>
        <v>260434.30721651966</v>
      </c>
      <c r="F2325" s="1">
        <f t="shared" si="294"/>
        <v>260334.78442445365</v>
      </c>
      <c r="G2325">
        <f t="shared" si="292"/>
        <v>19840.589999999997</v>
      </c>
      <c r="H2325">
        <f t="shared" si="295"/>
        <v>607.68929438520433</v>
      </c>
      <c r="I2325">
        <f t="shared" si="293"/>
        <v>47.302709636903501</v>
      </c>
      <c r="J2325">
        <f t="shared" si="288"/>
        <v>21.074580109289492</v>
      </c>
    </row>
    <row r="2326" spans="1:10" x14ac:dyDescent="0.2">
      <c r="A2326" s="4">
        <v>23.11</v>
      </c>
      <c r="B2326" s="4">
        <f t="shared" si="289"/>
        <v>48.11</v>
      </c>
      <c r="D2326" s="1">
        <f t="shared" si="290"/>
        <v>260616.20912369291</v>
      </c>
      <c r="E2326" s="1">
        <f t="shared" si="291"/>
        <v>260616.20912369291</v>
      </c>
      <c r="F2326" s="1">
        <f t="shared" si="294"/>
        <v>260516.618204617</v>
      </c>
      <c r="G2326">
        <f t="shared" si="292"/>
        <v>19842.014899999995</v>
      </c>
      <c r="H2326">
        <f t="shared" si="295"/>
        <v>607.7006192236073</v>
      </c>
      <c r="I2326">
        <f t="shared" si="293"/>
        <v>47.303169035006555</v>
      </c>
      <c r="J2326">
        <f t="shared" si="288"/>
        <v>21.067409899027624</v>
      </c>
    </row>
    <row r="2327" spans="1:10" x14ac:dyDescent="0.2">
      <c r="A2327" s="4">
        <v>23.12</v>
      </c>
      <c r="B2327" s="4">
        <f t="shared" si="289"/>
        <v>48.120000000000005</v>
      </c>
      <c r="D2327" s="1">
        <f t="shared" si="290"/>
        <v>260798.17762598721</v>
      </c>
      <c r="E2327" s="1">
        <f t="shared" si="291"/>
        <v>260798.17762598721</v>
      </c>
      <c r="F2327" s="1">
        <f t="shared" si="294"/>
        <v>260698.518550765</v>
      </c>
      <c r="G2327">
        <f t="shared" si="292"/>
        <v>19843.433600000004</v>
      </c>
      <c r="H2327">
        <f t="shared" si="295"/>
        <v>607.71189478557119</v>
      </c>
      <c r="I2327">
        <f t="shared" si="293"/>
        <v>47.303626429931953</v>
      </c>
      <c r="J2327">
        <f t="shared" si="288"/>
        <v>21.060241234459088</v>
      </c>
    </row>
    <row r="2328" spans="1:10" x14ac:dyDescent="0.2">
      <c r="A2328" s="4">
        <v>23.13</v>
      </c>
      <c r="B2328" s="4">
        <f t="shared" si="289"/>
        <v>48.129999999999995</v>
      </c>
      <c r="D2328" s="1">
        <f t="shared" si="290"/>
        <v>260980.21273398929</v>
      </c>
      <c r="E2328" s="1">
        <f t="shared" si="291"/>
        <v>260980.21273398929</v>
      </c>
      <c r="F2328" s="1">
        <f t="shared" si="294"/>
        <v>260880.48547347219</v>
      </c>
      <c r="G2328">
        <f t="shared" si="292"/>
        <v>19844.846099999995</v>
      </c>
      <c r="H2328">
        <f t="shared" si="295"/>
        <v>607.72312107109587</v>
      </c>
      <c r="I2328">
        <f t="shared" si="293"/>
        <v>47.304081821735444</v>
      </c>
      <c r="J2328">
        <f t="shared" si="288"/>
        <v>21.053074115717038</v>
      </c>
    </row>
    <row r="2329" spans="1:10" x14ac:dyDescent="0.2">
      <c r="A2329" s="4">
        <v>23.14</v>
      </c>
      <c r="B2329" s="4">
        <f t="shared" si="289"/>
        <v>48.14</v>
      </c>
      <c r="D2329" s="1">
        <f t="shared" si="290"/>
        <v>261162.31445828959</v>
      </c>
      <c r="E2329" s="1">
        <f t="shared" si="291"/>
        <v>261162.31445828959</v>
      </c>
      <c r="F2329" s="1">
        <f t="shared" si="294"/>
        <v>261062.51898331681</v>
      </c>
      <c r="G2329">
        <f t="shared" si="292"/>
        <v>19846.252399999998</v>
      </c>
      <c r="H2329">
        <f t="shared" si="295"/>
        <v>607.73429808018147</v>
      </c>
      <c r="I2329">
        <f t="shared" si="293"/>
        <v>47.304535210472537</v>
      </c>
      <c r="J2329">
        <f t="shared" si="288"/>
        <v>21.0459085429341</v>
      </c>
    </row>
    <row r="2330" spans="1:10" x14ac:dyDescent="0.2">
      <c r="A2330" s="4">
        <v>23.150000000000002</v>
      </c>
      <c r="B2330" s="4">
        <f t="shared" si="289"/>
        <v>48.150000000000006</v>
      </c>
      <c r="D2330" s="1">
        <f t="shared" si="290"/>
        <v>261344.48280948188</v>
      </c>
      <c r="E2330" s="1">
        <f t="shared" si="291"/>
        <v>261344.48280948188</v>
      </c>
      <c r="F2330" s="1">
        <f t="shared" si="294"/>
        <v>261244.61909088079</v>
      </c>
      <c r="G2330">
        <f t="shared" si="292"/>
        <v>19847.652499999997</v>
      </c>
      <c r="H2330">
        <f t="shared" si="295"/>
        <v>607.74542581282799</v>
      </c>
      <c r="I2330">
        <f t="shared" si="293"/>
        <v>47.304986596198482</v>
      </c>
      <c r="J2330">
        <f t="shared" si="288"/>
        <v>21.038744516242385</v>
      </c>
    </row>
    <row r="2331" spans="1:10" x14ac:dyDescent="0.2">
      <c r="A2331" s="4">
        <v>23.16</v>
      </c>
      <c r="B2331" s="4">
        <f t="shared" si="289"/>
        <v>48.16</v>
      </c>
      <c r="D2331" s="1">
        <f t="shared" si="290"/>
        <v>261526.71779816385</v>
      </c>
      <c r="E2331" s="1">
        <f t="shared" si="291"/>
        <v>261526.71779816385</v>
      </c>
      <c r="F2331" s="1">
        <f t="shared" si="294"/>
        <v>261426.78580674977</v>
      </c>
      <c r="G2331">
        <f t="shared" si="292"/>
        <v>19849.046400000007</v>
      </c>
      <c r="H2331">
        <f t="shared" si="295"/>
        <v>607.75650426903542</v>
      </c>
      <c r="I2331">
        <f t="shared" si="293"/>
        <v>47.305435978968298</v>
      </c>
      <c r="J2331">
        <f t="shared" si="288"/>
        <v>21.031582035773496</v>
      </c>
    </row>
    <row r="2332" spans="1:10" x14ac:dyDescent="0.2">
      <c r="A2332" s="4">
        <v>23.17</v>
      </c>
      <c r="B2332" s="4">
        <f t="shared" si="289"/>
        <v>48.17</v>
      </c>
      <c r="D2332" s="1">
        <f t="shared" si="290"/>
        <v>261709.0194349369</v>
      </c>
      <c r="E2332" s="1">
        <f t="shared" si="291"/>
        <v>261709.0194349369</v>
      </c>
      <c r="F2332" s="1">
        <f t="shared" si="294"/>
        <v>261609.0191415131</v>
      </c>
      <c r="G2332">
        <f t="shared" si="292"/>
        <v>19850.434099999999</v>
      </c>
      <c r="H2332">
        <f t="shared" si="295"/>
        <v>607.76753344880365</v>
      </c>
      <c r="I2332">
        <f t="shared" si="293"/>
        <v>47.305883358836745</v>
      </c>
      <c r="J2332">
        <f t="shared" si="288"/>
        <v>21.024421101658508</v>
      </c>
    </row>
    <row r="2333" spans="1:10" x14ac:dyDescent="0.2">
      <c r="A2333" s="4">
        <v>23.18</v>
      </c>
      <c r="B2333" s="4">
        <f t="shared" si="289"/>
        <v>48.18</v>
      </c>
      <c r="D2333" s="1">
        <f t="shared" si="290"/>
        <v>261891.38773040636</v>
      </c>
      <c r="E2333" s="1">
        <f t="shared" si="291"/>
        <v>261891.38773040636</v>
      </c>
      <c r="F2333" s="1">
        <f t="shared" si="294"/>
        <v>261791.31910576383</v>
      </c>
      <c r="G2333">
        <f t="shared" si="292"/>
        <v>19851.815600000002</v>
      </c>
      <c r="H2333">
        <f t="shared" si="295"/>
        <v>607.77851335213279</v>
      </c>
      <c r="I2333">
        <f t="shared" si="293"/>
        <v>47.306328735858351</v>
      </c>
      <c r="J2333">
        <f t="shared" si="288"/>
        <v>21.017261714027992</v>
      </c>
    </row>
    <row r="2334" spans="1:10" x14ac:dyDescent="0.2">
      <c r="A2334" s="4">
        <v>23.19</v>
      </c>
      <c r="B2334" s="4">
        <f t="shared" si="289"/>
        <v>48.19</v>
      </c>
      <c r="D2334" s="1">
        <f t="shared" si="290"/>
        <v>262073.82269518092</v>
      </c>
      <c r="E2334" s="1">
        <f t="shared" si="291"/>
        <v>262073.82269518092</v>
      </c>
      <c r="F2334" s="1">
        <f t="shared" si="294"/>
        <v>261973.68571009871</v>
      </c>
      <c r="G2334">
        <f t="shared" si="292"/>
        <v>19853.190900000001</v>
      </c>
      <c r="H2334">
        <f t="shared" si="295"/>
        <v>607.78944397902285</v>
      </c>
      <c r="I2334">
        <f t="shared" si="293"/>
        <v>47.306772110087387</v>
      </c>
      <c r="J2334">
        <f t="shared" si="288"/>
        <v>21.010103873011978</v>
      </c>
    </row>
    <row r="2335" spans="1:10" x14ac:dyDescent="0.2">
      <c r="A2335" s="4">
        <v>23.2</v>
      </c>
      <c r="B2335" s="4">
        <f t="shared" si="289"/>
        <v>48.2</v>
      </c>
      <c r="D2335" s="1">
        <f t="shared" si="290"/>
        <v>262256.32433987304</v>
      </c>
      <c r="E2335" s="1">
        <f t="shared" si="291"/>
        <v>262256.32433987304</v>
      </c>
      <c r="F2335" s="1">
        <f t="shared" si="294"/>
        <v>262156.11896511825</v>
      </c>
      <c r="G2335">
        <f t="shared" si="292"/>
        <v>19854.559999999983</v>
      </c>
      <c r="H2335">
        <f t="shared" si="295"/>
        <v>607.80032532947359</v>
      </c>
      <c r="I2335">
        <f t="shared" si="293"/>
        <v>47.307213481577868</v>
      </c>
      <c r="J2335">
        <f t="shared" si="288"/>
        <v>21.002947578740006</v>
      </c>
    </row>
    <row r="2336" spans="1:10" x14ac:dyDescent="0.2">
      <c r="A2336" s="4">
        <v>23.21</v>
      </c>
      <c r="B2336" s="4">
        <f t="shared" si="289"/>
        <v>48.21</v>
      </c>
      <c r="D2336" s="1">
        <f t="shared" si="290"/>
        <v>262438.89267509914</v>
      </c>
      <c r="E2336" s="1">
        <f t="shared" si="291"/>
        <v>262438.89267509914</v>
      </c>
      <c r="F2336" s="1">
        <f t="shared" si="294"/>
        <v>262338.61888142658</v>
      </c>
      <c r="G2336">
        <f t="shared" si="292"/>
        <v>19855.922900000005</v>
      </c>
      <c r="H2336">
        <f t="shared" si="295"/>
        <v>607.81115740348559</v>
      </c>
      <c r="I2336">
        <f t="shared" si="293"/>
        <v>47.307652850383604</v>
      </c>
      <c r="J2336">
        <f t="shared" si="288"/>
        <v>20.995792831341092</v>
      </c>
    </row>
    <row r="2337" spans="1:10" x14ac:dyDescent="0.2">
      <c r="A2337" s="4">
        <v>23.22</v>
      </c>
      <c r="B2337" s="4">
        <f t="shared" si="289"/>
        <v>48.22</v>
      </c>
      <c r="D2337" s="1">
        <f t="shared" si="290"/>
        <v>262621.52771147911</v>
      </c>
      <c r="E2337" s="1">
        <f t="shared" si="291"/>
        <v>262621.52771147911</v>
      </c>
      <c r="F2337" s="1">
        <f t="shared" si="294"/>
        <v>262521.18546963157</v>
      </c>
      <c r="G2337">
        <f t="shared" si="292"/>
        <v>19857.279600000009</v>
      </c>
      <c r="H2337">
        <f t="shared" si="295"/>
        <v>607.82194020105828</v>
      </c>
      <c r="I2337">
        <f t="shared" si="293"/>
        <v>47.308090216558107</v>
      </c>
      <c r="J2337">
        <f t="shared" si="288"/>
        <v>20.988639630943741</v>
      </c>
    </row>
    <row r="2338" spans="1:10" x14ac:dyDescent="0.2">
      <c r="A2338" s="4">
        <v>23.23</v>
      </c>
      <c r="B2338" s="4">
        <f t="shared" si="289"/>
        <v>48.230000000000004</v>
      </c>
      <c r="D2338" s="1">
        <f t="shared" si="290"/>
        <v>262804.2294596369</v>
      </c>
      <c r="E2338" s="1">
        <f t="shared" si="291"/>
        <v>262804.2294596369</v>
      </c>
      <c r="F2338" s="1">
        <f t="shared" si="294"/>
        <v>262703.8187403449</v>
      </c>
      <c r="G2338">
        <f t="shared" si="292"/>
        <v>19858.630099999995</v>
      </c>
      <c r="H2338">
        <f t="shared" si="295"/>
        <v>607.83267372219166</v>
      </c>
      <c r="I2338">
        <f t="shared" si="293"/>
        <v>47.308525580154665</v>
      </c>
      <c r="J2338">
        <f t="shared" si="288"/>
        <v>20.981487977675933</v>
      </c>
    </row>
    <row r="2339" spans="1:10" x14ac:dyDescent="0.2">
      <c r="A2339" s="4">
        <v>23.240000000000002</v>
      </c>
      <c r="B2339" s="4">
        <f t="shared" si="289"/>
        <v>48.24</v>
      </c>
      <c r="D2339" s="1">
        <f t="shared" si="290"/>
        <v>262986.99793019972</v>
      </c>
      <c r="E2339" s="1">
        <f t="shared" si="291"/>
        <v>262986.99793019972</v>
      </c>
      <c r="F2339" s="1">
        <f t="shared" si="294"/>
        <v>262886.51870418183</v>
      </c>
      <c r="G2339">
        <f t="shared" si="292"/>
        <v>19859.974400000006</v>
      </c>
      <c r="H2339">
        <f t="shared" si="295"/>
        <v>607.84335796688629</v>
      </c>
      <c r="I2339">
        <f t="shared" si="293"/>
        <v>47.308958941226344</v>
      </c>
      <c r="J2339">
        <f t="shared" si="288"/>
        <v>20.974337871665149</v>
      </c>
    </row>
    <row r="2340" spans="1:10" x14ac:dyDescent="0.2">
      <c r="A2340" s="4">
        <v>23.25</v>
      </c>
      <c r="B2340" s="4">
        <f t="shared" si="289"/>
        <v>48.25</v>
      </c>
      <c r="D2340" s="1">
        <f t="shared" si="290"/>
        <v>263169.83313379856</v>
      </c>
      <c r="E2340" s="1">
        <f t="shared" si="291"/>
        <v>263169.83313379856</v>
      </c>
      <c r="F2340" s="1">
        <f t="shared" si="294"/>
        <v>263069.28537176142</v>
      </c>
      <c r="G2340">
        <f t="shared" si="292"/>
        <v>19861.3125</v>
      </c>
      <c r="H2340">
        <f t="shared" si="295"/>
        <v>607.85399293514149</v>
      </c>
      <c r="I2340">
        <f t="shared" si="293"/>
        <v>47.309390299825914</v>
      </c>
      <c r="J2340">
        <f t="shared" si="288"/>
        <v>20.96718931303834</v>
      </c>
    </row>
    <row r="2341" spans="1:10" x14ac:dyDescent="0.2">
      <c r="A2341" s="4">
        <v>23.26</v>
      </c>
      <c r="B2341" s="4">
        <f t="shared" si="289"/>
        <v>48.260000000000005</v>
      </c>
      <c r="D2341" s="1">
        <f t="shared" si="290"/>
        <v>263352.73508106865</v>
      </c>
      <c r="E2341" s="1">
        <f t="shared" si="291"/>
        <v>263352.73508106865</v>
      </c>
      <c r="F2341" s="1">
        <f t="shared" si="294"/>
        <v>263252.1187537064</v>
      </c>
      <c r="G2341">
        <f t="shared" si="292"/>
        <v>19862.64439999999</v>
      </c>
      <c r="H2341">
        <f t="shared" si="295"/>
        <v>607.86457862695772</v>
      </c>
      <c r="I2341">
        <f t="shared" si="293"/>
        <v>47.309819656005949</v>
      </c>
      <c r="J2341">
        <f t="shared" si="288"/>
        <v>20.960042301921966</v>
      </c>
    </row>
    <row r="2342" spans="1:10" x14ac:dyDescent="0.2">
      <c r="A2342" s="4">
        <v>23.27</v>
      </c>
      <c r="B2342" s="4">
        <f t="shared" si="289"/>
        <v>48.269999999999996</v>
      </c>
      <c r="D2342" s="1">
        <f t="shared" si="290"/>
        <v>263535.7037826482</v>
      </c>
      <c r="E2342" s="1">
        <f t="shared" si="291"/>
        <v>263535.7037826482</v>
      </c>
      <c r="F2342" s="1">
        <f t="shared" si="294"/>
        <v>263435.01886064326</v>
      </c>
      <c r="G2342">
        <f t="shared" si="292"/>
        <v>19863.970099999991</v>
      </c>
      <c r="H2342">
        <f t="shared" si="295"/>
        <v>607.87511504233476</v>
      </c>
      <c r="I2342">
        <f t="shared" si="293"/>
        <v>47.310247009818752</v>
      </c>
      <c r="J2342">
        <f t="shared" si="288"/>
        <v>20.952896838441966</v>
      </c>
    </row>
    <row r="2343" spans="1:10" x14ac:dyDescent="0.2">
      <c r="A2343" s="4">
        <v>23.28</v>
      </c>
      <c r="B2343" s="4">
        <f t="shared" si="289"/>
        <v>48.28</v>
      </c>
      <c r="D2343" s="1">
        <f t="shared" si="290"/>
        <v>263718.7392491799</v>
      </c>
      <c r="E2343" s="1">
        <f t="shared" si="291"/>
        <v>263718.7392491799</v>
      </c>
      <c r="F2343" s="1">
        <f t="shared" si="294"/>
        <v>263617.98570320214</v>
      </c>
      <c r="G2343">
        <f t="shared" si="292"/>
        <v>19865.289600000004</v>
      </c>
      <c r="H2343">
        <f t="shared" si="295"/>
        <v>607.88560218127282</v>
      </c>
      <c r="I2343">
        <f t="shared" si="293"/>
        <v>47.310672361316378</v>
      </c>
      <c r="J2343">
        <f t="shared" si="288"/>
        <v>20.945752922723756</v>
      </c>
    </row>
    <row r="2344" spans="1:10" x14ac:dyDescent="0.2">
      <c r="A2344" s="4">
        <v>23.29</v>
      </c>
      <c r="B2344" s="4">
        <f t="shared" si="289"/>
        <v>48.29</v>
      </c>
      <c r="D2344" s="1">
        <f t="shared" si="290"/>
        <v>263901.84149130946</v>
      </c>
      <c r="E2344" s="1">
        <f t="shared" si="291"/>
        <v>263901.84149130946</v>
      </c>
      <c r="F2344" s="1">
        <f t="shared" si="294"/>
        <v>263801.01929201698</v>
      </c>
      <c r="G2344">
        <f t="shared" si="292"/>
        <v>19866.602899999998</v>
      </c>
      <c r="H2344">
        <f t="shared" si="295"/>
        <v>607.89604004377168</v>
      </c>
      <c r="I2344">
        <f t="shared" si="293"/>
        <v>47.311095710550653</v>
      </c>
      <c r="J2344">
        <f t="shared" si="288"/>
        <v>20.938610554892261</v>
      </c>
    </row>
    <row r="2345" spans="1:10" x14ac:dyDescent="0.2">
      <c r="A2345" s="4">
        <v>23.3</v>
      </c>
      <c r="B2345" s="4">
        <f t="shared" si="289"/>
        <v>48.3</v>
      </c>
      <c r="D2345" s="1">
        <f t="shared" si="290"/>
        <v>264085.01051968674</v>
      </c>
      <c r="E2345" s="1">
        <f t="shared" si="291"/>
        <v>264085.01051968674</v>
      </c>
      <c r="F2345" s="1">
        <f t="shared" si="294"/>
        <v>263984.11963772541</v>
      </c>
      <c r="G2345">
        <f t="shared" si="292"/>
        <v>19867.910000000018</v>
      </c>
      <c r="H2345">
        <f t="shared" si="295"/>
        <v>607.90642862983157</v>
      </c>
      <c r="I2345">
        <f t="shared" si="293"/>
        <v>47.311517057573134</v>
      </c>
      <c r="J2345">
        <f t="shared" si="288"/>
        <v>20.931469735071879</v>
      </c>
    </row>
    <row r="2346" spans="1:10" x14ac:dyDescent="0.2">
      <c r="A2346" s="4">
        <v>23.31</v>
      </c>
      <c r="B2346" s="4">
        <f t="shared" si="289"/>
        <v>48.31</v>
      </c>
      <c r="D2346" s="1">
        <f t="shared" si="290"/>
        <v>264268.24634496542</v>
      </c>
      <c r="E2346" s="1">
        <f t="shared" si="291"/>
        <v>264268.24634496542</v>
      </c>
      <c r="F2346" s="1">
        <f t="shared" si="294"/>
        <v>264167.28675096878</v>
      </c>
      <c r="G2346">
        <f t="shared" si="292"/>
        <v>19869.210900000005</v>
      </c>
      <c r="H2346">
        <f t="shared" si="295"/>
        <v>607.91676793945203</v>
      </c>
      <c r="I2346">
        <f t="shared" si="293"/>
        <v>47.311936402435144</v>
      </c>
      <c r="J2346">
        <f t="shared" si="288"/>
        <v>20.924330463386507</v>
      </c>
    </row>
    <row r="2347" spans="1:10" x14ac:dyDescent="0.2">
      <c r="A2347" s="4">
        <v>23.32</v>
      </c>
      <c r="B2347" s="4">
        <f t="shared" si="289"/>
        <v>48.32</v>
      </c>
      <c r="D2347" s="1">
        <f t="shared" si="290"/>
        <v>264451.54897780239</v>
      </c>
      <c r="E2347" s="1">
        <f t="shared" si="291"/>
        <v>264451.54897780239</v>
      </c>
      <c r="F2347" s="1">
        <f t="shared" si="294"/>
        <v>264350.52064239216</v>
      </c>
      <c r="G2347">
        <f t="shared" si="292"/>
        <v>19870.505600000004</v>
      </c>
      <c r="H2347">
        <f t="shared" si="295"/>
        <v>607.92705797263352</v>
      </c>
      <c r="I2347">
        <f t="shared" si="293"/>
        <v>47.312353745187771</v>
      </c>
      <c r="J2347">
        <f t="shared" si="288"/>
        <v>20.917192739959532</v>
      </c>
    </row>
    <row r="2348" spans="1:10" x14ac:dyDescent="0.2">
      <c r="A2348" s="4">
        <v>23.330000000000002</v>
      </c>
      <c r="B2348" s="4">
        <f t="shared" si="289"/>
        <v>48.33</v>
      </c>
      <c r="D2348" s="1">
        <f t="shared" si="290"/>
        <v>264634.9184288588</v>
      </c>
      <c r="E2348" s="1">
        <f t="shared" si="291"/>
        <v>264634.9184288588</v>
      </c>
      <c r="F2348" s="1">
        <f t="shared" si="294"/>
        <v>264533.82132264436</v>
      </c>
      <c r="G2348">
        <f t="shared" si="292"/>
        <v>19871.794099999999</v>
      </c>
      <c r="H2348">
        <f t="shared" si="295"/>
        <v>607.93729872937581</v>
      </c>
      <c r="I2348">
        <f t="shared" si="293"/>
        <v>47.312769085881833</v>
      </c>
      <c r="J2348">
        <f t="shared" si="288"/>
        <v>20.910056564913823</v>
      </c>
    </row>
    <row r="2349" spans="1:10" x14ac:dyDescent="0.2">
      <c r="A2349" s="4">
        <v>23.34</v>
      </c>
      <c r="B2349" s="4">
        <f t="shared" si="289"/>
        <v>48.34</v>
      </c>
      <c r="D2349" s="1">
        <f t="shared" si="290"/>
        <v>264818.35470879939</v>
      </c>
      <c r="E2349" s="1">
        <f t="shared" si="291"/>
        <v>264818.35470879939</v>
      </c>
      <c r="F2349" s="1">
        <f t="shared" si="294"/>
        <v>264717.1888023779</v>
      </c>
      <c r="G2349">
        <f t="shared" si="292"/>
        <v>19873.076400000005</v>
      </c>
      <c r="H2349">
        <f t="shared" si="295"/>
        <v>607.94749020967913</v>
      </c>
      <c r="I2349">
        <f t="shared" si="293"/>
        <v>47.313182424567941</v>
      </c>
      <c r="J2349">
        <f t="shared" si="288"/>
        <v>20.902921938371769</v>
      </c>
    </row>
    <row r="2350" spans="1:10" x14ac:dyDescent="0.2">
      <c r="A2350" s="4">
        <v>23.35</v>
      </c>
      <c r="B2350" s="4">
        <f t="shared" si="289"/>
        <v>48.35</v>
      </c>
      <c r="D2350" s="1">
        <f t="shared" si="290"/>
        <v>265001.8578282923</v>
      </c>
      <c r="E2350" s="1">
        <f t="shared" si="291"/>
        <v>265001.8578282923</v>
      </c>
      <c r="F2350" s="1">
        <f t="shared" si="294"/>
        <v>264900.62309224904</v>
      </c>
      <c r="G2350">
        <f t="shared" si="292"/>
        <v>19874.352500000008</v>
      </c>
      <c r="H2350">
        <f t="shared" si="295"/>
        <v>607.95763241354337</v>
      </c>
      <c r="I2350">
        <f t="shared" si="293"/>
        <v>47.313593761296424</v>
      </c>
      <c r="J2350">
        <f t="shared" si="288"/>
        <v>20.895788860455216</v>
      </c>
    </row>
    <row r="2351" spans="1:10" x14ac:dyDescent="0.2">
      <c r="A2351" s="4">
        <v>23.36</v>
      </c>
      <c r="B2351" s="4">
        <f t="shared" si="289"/>
        <v>48.36</v>
      </c>
      <c r="D2351" s="1">
        <f t="shared" si="290"/>
        <v>265185.42779801006</v>
      </c>
      <c r="E2351" s="1">
        <f t="shared" si="291"/>
        <v>265185.42779801006</v>
      </c>
      <c r="F2351" s="1">
        <f t="shared" si="294"/>
        <v>265084.1242029178</v>
      </c>
      <c r="G2351">
        <f t="shared" si="292"/>
        <v>19875.622400000007</v>
      </c>
      <c r="H2351">
        <f t="shared" si="295"/>
        <v>607.96772534096829</v>
      </c>
      <c r="I2351">
        <f t="shared" si="293"/>
        <v>47.314003096117368</v>
      </c>
      <c r="J2351">
        <f t="shared" si="288"/>
        <v>20.888657331285518</v>
      </c>
    </row>
    <row r="2352" spans="1:10" x14ac:dyDescent="0.2">
      <c r="A2352" s="4">
        <v>23.37</v>
      </c>
      <c r="B2352" s="4">
        <f t="shared" si="289"/>
        <v>48.370000000000005</v>
      </c>
      <c r="D2352" s="1">
        <f t="shared" si="290"/>
        <v>265369.06462862832</v>
      </c>
      <c r="E2352" s="1">
        <f t="shared" si="291"/>
        <v>265369.06462862832</v>
      </c>
      <c r="F2352" s="1">
        <f t="shared" si="294"/>
        <v>265267.69214504783</v>
      </c>
      <c r="G2352">
        <f t="shared" si="292"/>
        <v>19876.886100000003</v>
      </c>
      <c r="H2352">
        <f t="shared" si="295"/>
        <v>607.97776899195424</v>
      </c>
      <c r="I2352">
        <f t="shared" si="293"/>
        <v>47.314410429080638</v>
      </c>
      <c r="J2352">
        <f t="shared" si="288"/>
        <v>20.881527350983529</v>
      </c>
    </row>
    <row r="2353" spans="1:10" x14ac:dyDescent="0.2">
      <c r="A2353" s="4">
        <v>23.38</v>
      </c>
      <c r="B2353" s="4">
        <f t="shared" si="289"/>
        <v>48.379999999999995</v>
      </c>
      <c r="D2353" s="1">
        <f t="shared" si="290"/>
        <v>265552.76833082677</v>
      </c>
      <c r="E2353" s="1">
        <f t="shared" si="291"/>
        <v>265552.76833082677</v>
      </c>
      <c r="F2353" s="1">
        <f t="shared" si="294"/>
        <v>265451.32692930661</v>
      </c>
      <c r="G2353">
        <f t="shared" si="292"/>
        <v>19878.143599999996</v>
      </c>
      <c r="H2353">
        <f t="shared" si="295"/>
        <v>607.98776336650099</v>
      </c>
      <c r="I2353">
        <f t="shared" si="293"/>
        <v>47.314815760235824</v>
      </c>
      <c r="J2353">
        <f t="shared" si="288"/>
        <v>20.874398919669584</v>
      </c>
    </row>
    <row r="2354" spans="1:10" x14ac:dyDescent="0.2">
      <c r="A2354" s="4">
        <v>23.39</v>
      </c>
      <c r="B2354" s="4">
        <f t="shared" si="289"/>
        <v>48.39</v>
      </c>
      <c r="D2354" s="1">
        <f t="shared" si="290"/>
        <v>265736.53891528858</v>
      </c>
      <c r="E2354" s="1">
        <f t="shared" si="291"/>
        <v>265736.53891528858</v>
      </c>
      <c r="F2354" s="1">
        <f t="shared" si="294"/>
        <v>265635.02856636536</v>
      </c>
      <c r="G2354">
        <f t="shared" si="292"/>
        <v>19879.394899999999</v>
      </c>
      <c r="H2354">
        <f t="shared" si="295"/>
        <v>607.99770846460865</v>
      </c>
      <c r="I2354">
        <f t="shared" si="293"/>
        <v>47.315219089632308</v>
      </c>
      <c r="J2354">
        <f t="shared" si="288"/>
        <v>20.867272037463525</v>
      </c>
    </row>
    <row r="2355" spans="1:10" x14ac:dyDescent="0.2">
      <c r="A2355" s="4">
        <v>23.400000000000002</v>
      </c>
      <c r="B2355" s="4">
        <f t="shared" si="289"/>
        <v>48.400000000000006</v>
      </c>
      <c r="D2355" s="1">
        <f t="shared" si="290"/>
        <v>265920.37639270118</v>
      </c>
      <c r="E2355" s="1">
        <f t="shared" si="291"/>
        <v>265920.37639270118</v>
      </c>
      <c r="F2355" s="1">
        <f t="shared" si="294"/>
        <v>265818.79706689896</v>
      </c>
      <c r="G2355">
        <f t="shared" si="292"/>
        <v>19880.64</v>
      </c>
      <c r="H2355">
        <f t="shared" si="295"/>
        <v>608.00760428627723</v>
      </c>
      <c r="I2355">
        <f t="shared" si="293"/>
        <v>47.315620417319188</v>
      </c>
      <c r="J2355">
        <f t="shared" si="288"/>
        <v>20.860146704484681</v>
      </c>
    </row>
    <row r="2356" spans="1:10" x14ac:dyDescent="0.2">
      <c r="A2356" s="4">
        <v>23.41</v>
      </c>
      <c r="B2356" s="4">
        <f t="shared" si="289"/>
        <v>48.41</v>
      </c>
      <c r="D2356" s="1">
        <f t="shared" si="290"/>
        <v>266104.28077375516</v>
      </c>
      <c r="E2356" s="1">
        <f t="shared" si="291"/>
        <v>266104.28077375516</v>
      </c>
      <c r="F2356" s="1">
        <f t="shared" si="294"/>
        <v>266002.63244158612</v>
      </c>
      <c r="G2356">
        <f t="shared" si="292"/>
        <v>19881.878899999996</v>
      </c>
      <c r="H2356">
        <f t="shared" si="295"/>
        <v>608.01745083150661</v>
      </c>
      <c r="I2356">
        <f t="shared" si="293"/>
        <v>47.316019743345329</v>
      </c>
      <c r="J2356">
        <f t="shared" si="288"/>
        <v>20.853022920851874</v>
      </c>
    </row>
    <row r="2357" spans="1:10" x14ac:dyDescent="0.2">
      <c r="A2357" s="4">
        <v>23.42</v>
      </c>
      <c r="B2357" s="4">
        <f t="shared" si="289"/>
        <v>48.42</v>
      </c>
      <c r="D2357" s="1">
        <f t="shared" si="290"/>
        <v>266288.25206914532</v>
      </c>
      <c r="E2357" s="1">
        <f t="shared" si="291"/>
        <v>266288.25206914532</v>
      </c>
      <c r="F2357" s="1">
        <f t="shared" si="294"/>
        <v>266186.53470110917</v>
      </c>
      <c r="G2357">
        <f t="shared" si="292"/>
        <v>19883.111600000004</v>
      </c>
      <c r="H2357">
        <f t="shared" si="295"/>
        <v>608.02724810029702</v>
      </c>
      <c r="I2357">
        <f t="shared" si="293"/>
        <v>47.316417067759375</v>
      </c>
      <c r="J2357">
        <f t="shared" si="288"/>
        <v>20.845900686683432</v>
      </c>
    </row>
    <row r="2358" spans="1:10" x14ac:dyDescent="0.2">
      <c r="A2358" s="4">
        <v>23.43</v>
      </c>
      <c r="B2358" s="4">
        <f t="shared" si="289"/>
        <v>48.43</v>
      </c>
      <c r="D2358" s="1">
        <f t="shared" si="290"/>
        <v>266472.29028956976</v>
      </c>
      <c r="E2358" s="1">
        <f t="shared" si="291"/>
        <v>266472.29028956976</v>
      </c>
      <c r="F2358" s="1">
        <f t="shared" si="294"/>
        <v>266370.50385615428</v>
      </c>
      <c r="G2358">
        <f t="shared" si="292"/>
        <v>19884.338100000008</v>
      </c>
      <c r="H2358">
        <f t="shared" si="295"/>
        <v>608.03699609264822</v>
      </c>
      <c r="I2358">
        <f t="shared" si="293"/>
        <v>47.316812390609684</v>
      </c>
      <c r="J2358">
        <f t="shared" si="288"/>
        <v>20.838780002097174</v>
      </c>
    </row>
    <row r="2359" spans="1:10" x14ac:dyDescent="0.2">
      <c r="A2359" s="4">
        <v>23.44</v>
      </c>
      <c r="B2359" s="4">
        <f t="shared" si="289"/>
        <v>48.44</v>
      </c>
      <c r="D2359" s="1">
        <f t="shared" si="290"/>
        <v>266656.39544573071</v>
      </c>
      <c r="E2359" s="1">
        <f t="shared" si="291"/>
        <v>266656.39544573071</v>
      </c>
      <c r="F2359" s="1">
        <f t="shared" si="294"/>
        <v>266554.53991741128</v>
      </c>
      <c r="G2359">
        <f t="shared" si="292"/>
        <v>19885.558400000009</v>
      </c>
      <c r="H2359">
        <f t="shared" si="295"/>
        <v>608.04669480856035</v>
      </c>
      <c r="I2359">
        <f t="shared" si="293"/>
        <v>47.317205711944403</v>
      </c>
      <c r="J2359">
        <f t="shared" si="288"/>
        <v>20.83166086721041</v>
      </c>
    </row>
    <row r="2360" spans="1:10" x14ac:dyDescent="0.2">
      <c r="A2360" s="4">
        <v>23.45</v>
      </c>
      <c r="B2360" s="4">
        <f t="shared" si="289"/>
        <v>48.45</v>
      </c>
      <c r="D2360" s="1">
        <f t="shared" si="290"/>
        <v>266840.56754833378</v>
      </c>
      <c r="E2360" s="1">
        <f t="shared" si="291"/>
        <v>266840.56754833378</v>
      </c>
      <c r="F2360" s="1">
        <f t="shared" si="294"/>
        <v>266738.64289557381</v>
      </c>
      <c r="G2360">
        <f t="shared" si="292"/>
        <v>19886.772500000006</v>
      </c>
      <c r="H2360">
        <f t="shared" si="295"/>
        <v>608.05634424803338</v>
      </c>
      <c r="I2360">
        <f t="shared" si="293"/>
        <v>47.31759703181141</v>
      </c>
      <c r="J2360">
        <f t="shared" si="288"/>
        <v>20.824543282139953</v>
      </c>
    </row>
    <row r="2361" spans="1:10" x14ac:dyDescent="0.2">
      <c r="A2361" s="4">
        <v>23.46</v>
      </c>
      <c r="B2361" s="4">
        <f t="shared" si="289"/>
        <v>48.46</v>
      </c>
      <c r="D2361" s="1">
        <f t="shared" si="290"/>
        <v>267024.80660808901</v>
      </c>
      <c r="E2361" s="1">
        <f t="shared" si="291"/>
        <v>267024.80660808901</v>
      </c>
      <c r="F2361" s="1">
        <f t="shared" si="294"/>
        <v>266922.8128013392</v>
      </c>
      <c r="G2361">
        <f t="shared" si="292"/>
        <v>19887.9804</v>
      </c>
      <c r="H2361">
        <f t="shared" si="295"/>
        <v>608.06594441106722</v>
      </c>
      <c r="I2361">
        <f t="shared" si="293"/>
        <v>47.317986350258352</v>
      </c>
      <c r="J2361">
        <f t="shared" si="288"/>
        <v>20.817427247002115</v>
      </c>
    </row>
    <row r="2362" spans="1:10" x14ac:dyDescent="0.2">
      <c r="A2362" s="4">
        <v>23.47</v>
      </c>
      <c r="B2362" s="4">
        <f t="shared" si="289"/>
        <v>48.47</v>
      </c>
      <c r="D2362" s="1">
        <f t="shared" si="290"/>
        <v>267209.11263570911</v>
      </c>
      <c r="E2362" s="1">
        <f t="shared" si="291"/>
        <v>267209.11263570911</v>
      </c>
      <c r="F2362" s="1">
        <f t="shared" si="294"/>
        <v>267107.04964540858</v>
      </c>
      <c r="G2362">
        <f t="shared" si="292"/>
        <v>19889.182099999991</v>
      </c>
      <c r="H2362">
        <f t="shared" si="295"/>
        <v>608.07549529766186</v>
      </c>
      <c r="I2362">
        <f t="shared" si="293"/>
        <v>47.318373667332615</v>
      </c>
      <c r="J2362">
        <f t="shared" si="288"/>
        <v>20.810312761912705</v>
      </c>
    </row>
    <row r="2363" spans="1:10" x14ac:dyDescent="0.2">
      <c r="A2363" s="4">
        <v>23.48</v>
      </c>
      <c r="B2363" s="4">
        <f t="shared" si="289"/>
        <v>48.480000000000004</v>
      </c>
      <c r="D2363" s="1">
        <f t="shared" si="290"/>
        <v>267393.48564191163</v>
      </c>
      <c r="E2363" s="1">
        <f t="shared" si="291"/>
        <v>267393.48564191163</v>
      </c>
      <c r="F2363" s="1">
        <f t="shared" si="294"/>
        <v>267291.35343848681</v>
      </c>
      <c r="G2363">
        <f t="shared" si="292"/>
        <v>19890.377599999993</v>
      </c>
      <c r="H2363">
        <f t="shared" si="295"/>
        <v>608.08499690781741</v>
      </c>
      <c r="I2363">
        <f t="shared" si="293"/>
        <v>47.318758983081374</v>
      </c>
      <c r="J2363">
        <f t="shared" si="288"/>
        <v>20.803199826987033</v>
      </c>
    </row>
    <row r="2364" spans="1:10" x14ac:dyDescent="0.2">
      <c r="A2364" s="4">
        <v>23.490000000000002</v>
      </c>
      <c r="B2364" s="4">
        <f t="shared" si="289"/>
        <v>48.49</v>
      </c>
      <c r="D2364" s="1">
        <f t="shared" si="290"/>
        <v>267577.92563741712</v>
      </c>
      <c r="E2364" s="1">
        <f t="shared" si="291"/>
        <v>267577.92563741712</v>
      </c>
      <c r="F2364" s="1">
        <f t="shared" si="294"/>
        <v>267475.72419128247</v>
      </c>
      <c r="G2364">
        <f t="shared" si="292"/>
        <v>19891.566900000005</v>
      </c>
      <c r="H2364">
        <f t="shared" si="295"/>
        <v>608.09444924153399</v>
      </c>
      <c r="I2364">
        <f t="shared" si="293"/>
        <v>47.319142297551522</v>
      </c>
      <c r="J2364">
        <f t="shared" si="288"/>
        <v>20.796088442339904</v>
      </c>
    </row>
    <row r="2365" spans="1:10" x14ac:dyDescent="0.2">
      <c r="A2365" s="4">
        <v>23.5</v>
      </c>
      <c r="B2365" s="4">
        <f t="shared" si="289"/>
        <v>48.5</v>
      </c>
      <c r="D2365" s="1">
        <f t="shared" si="290"/>
        <v>267762.43263295013</v>
      </c>
      <c r="E2365" s="1">
        <f t="shared" si="291"/>
        <v>267762.43263295013</v>
      </c>
      <c r="F2365" s="1">
        <f t="shared" si="294"/>
        <v>267660.16191450786</v>
      </c>
      <c r="G2365">
        <f t="shared" si="292"/>
        <v>19892.75</v>
      </c>
      <c r="H2365">
        <f t="shared" si="295"/>
        <v>608.10385229881138</v>
      </c>
      <c r="I2365">
        <f t="shared" si="293"/>
        <v>47.31952361078973</v>
      </c>
      <c r="J2365">
        <f t="shared" si="288"/>
        <v>20.788978608085632</v>
      </c>
    </row>
    <row r="2366" spans="1:10" x14ac:dyDescent="0.2">
      <c r="A2366" s="4">
        <v>23.51</v>
      </c>
      <c r="B2366" s="4">
        <f t="shared" si="289"/>
        <v>48.510000000000005</v>
      </c>
      <c r="D2366" s="1">
        <f t="shared" si="290"/>
        <v>267947.00663923926</v>
      </c>
      <c r="E2366" s="1">
        <f t="shared" si="291"/>
        <v>267947.00663923926</v>
      </c>
      <c r="F2366" s="1">
        <f t="shared" si="294"/>
        <v>267844.66661887913</v>
      </c>
      <c r="G2366">
        <f t="shared" si="292"/>
        <v>19893.926900000006</v>
      </c>
      <c r="H2366">
        <f t="shared" si="295"/>
        <v>608.11320607964967</v>
      </c>
      <c r="I2366">
        <f t="shared" si="293"/>
        <v>47.319902922842402</v>
      </c>
      <c r="J2366">
        <f t="shared" si="288"/>
        <v>20.781870324338019</v>
      </c>
    </row>
    <row r="2367" spans="1:10" x14ac:dyDescent="0.2">
      <c r="A2367" s="4">
        <v>23.52</v>
      </c>
      <c r="B2367" s="4">
        <f t="shared" si="289"/>
        <v>48.519999999999996</v>
      </c>
      <c r="D2367" s="1">
        <f t="shared" si="290"/>
        <v>268131.64766701637</v>
      </c>
      <c r="E2367" s="1">
        <f t="shared" si="291"/>
        <v>268131.64766701637</v>
      </c>
      <c r="F2367" s="1">
        <f t="shared" si="294"/>
        <v>268029.23831511609</v>
      </c>
      <c r="G2367">
        <f t="shared" si="292"/>
        <v>19895.097599999994</v>
      </c>
      <c r="H2367">
        <f t="shared" si="295"/>
        <v>608.12251058404877</v>
      </c>
      <c r="I2367">
        <f t="shared" si="293"/>
        <v>47.320280233755717</v>
      </c>
      <c r="J2367">
        <f t="shared" si="288"/>
        <v>20.77476359121037</v>
      </c>
    </row>
    <row r="2368" spans="1:10" x14ac:dyDescent="0.2">
      <c r="A2368" s="4">
        <v>23.53</v>
      </c>
      <c r="B2368" s="4">
        <f t="shared" si="289"/>
        <v>48.53</v>
      </c>
      <c r="D2368" s="1">
        <f t="shared" si="290"/>
        <v>268316.35572701728</v>
      </c>
      <c r="E2368" s="1">
        <f t="shared" si="291"/>
        <v>268316.35572701728</v>
      </c>
      <c r="F2368" s="1">
        <f t="shared" si="294"/>
        <v>268213.87701394234</v>
      </c>
      <c r="G2368">
        <f t="shared" si="292"/>
        <v>19896.262099999993</v>
      </c>
      <c r="H2368">
        <f t="shared" si="295"/>
        <v>608.13176581200878</v>
      </c>
      <c r="I2368">
        <f t="shared" si="293"/>
        <v>47.320655543575604</v>
      </c>
      <c r="J2368">
        <f t="shared" si="288"/>
        <v>20.767658408815503</v>
      </c>
    </row>
    <row r="2369" spans="1:10" x14ac:dyDescent="0.2">
      <c r="A2369" s="4">
        <v>23.54</v>
      </c>
      <c r="B2369" s="4">
        <f t="shared" si="289"/>
        <v>48.54</v>
      </c>
      <c r="D2369" s="1">
        <f t="shared" si="290"/>
        <v>268501.1308299817</v>
      </c>
      <c r="E2369" s="1">
        <f t="shared" si="291"/>
        <v>268501.1308299817</v>
      </c>
      <c r="F2369" s="1">
        <f t="shared" si="294"/>
        <v>268398.58272608521</v>
      </c>
      <c r="G2369">
        <f t="shared" si="292"/>
        <v>19897.420400000003</v>
      </c>
      <c r="H2369">
        <f t="shared" si="295"/>
        <v>608.14097176352982</v>
      </c>
      <c r="I2369">
        <f t="shared" si="293"/>
        <v>47.321028852347752</v>
      </c>
      <c r="J2369">
        <f t="shared" si="288"/>
        <v>20.760554777265728</v>
      </c>
    </row>
    <row r="2370" spans="1:10" x14ac:dyDescent="0.2">
      <c r="A2370" s="4">
        <v>23.55</v>
      </c>
      <c r="B2370" s="4">
        <f t="shared" si="289"/>
        <v>48.55</v>
      </c>
      <c r="D2370" s="1">
        <f t="shared" si="290"/>
        <v>268685.97298665298</v>
      </c>
      <c r="E2370" s="1">
        <f t="shared" si="291"/>
        <v>268685.97298665298</v>
      </c>
      <c r="F2370" s="1">
        <f t="shared" si="294"/>
        <v>268583.35546227579</v>
      </c>
      <c r="G2370">
        <f t="shared" si="292"/>
        <v>19898.572499999995</v>
      </c>
      <c r="H2370">
        <f t="shared" si="295"/>
        <v>608.15012843861155</v>
      </c>
      <c r="I2370">
        <f t="shared" si="293"/>
        <v>47.321400160117577</v>
      </c>
      <c r="J2370">
        <f t="shared" si="288"/>
        <v>20.753452696672859</v>
      </c>
    </row>
    <row r="2371" spans="1:10" x14ac:dyDescent="0.2">
      <c r="A2371" s="4">
        <v>23.56</v>
      </c>
      <c r="B2371" s="4">
        <f t="shared" si="289"/>
        <v>48.56</v>
      </c>
      <c r="D2371" s="1">
        <f t="shared" si="290"/>
        <v>268870.88220777811</v>
      </c>
      <c r="E2371" s="1">
        <f t="shared" si="291"/>
        <v>268870.88220777811</v>
      </c>
      <c r="F2371" s="1">
        <f t="shared" si="294"/>
        <v>268768.19523324899</v>
      </c>
      <c r="G2371">
        <f t="shared" si="292"/>
        <v>19899.718399999998</v>
      </c>
      <c r="H2371">
        <f t="shared" si="295"/>
        <v>608.1592358372543</v>
      </c>
      <c r="I2371">
        <f t="shared" si="293"/>
        <v>47.321769466930292</v>
      </c>
      <c r="J2371">
        <f t="shared" si="288"/>
        <v>20.746352167148221</v>
      </c>
    </row>
    <row r="2372" spans="1:10" x14ac:dyDescent="0.2">
      <c r="A2372" s="4">
        <v>23.57</v>
      </c>
      <c r="B2372" s="4">
        <f t="shared" si="289"/>
        <v>48.57</v>
      </c>
      <c r="D2372" s="1">
        <f t="shared" si="290"/>
        <v>269055.85850410815</v>
      </c>
      <c r="E2372" s="1">
        <f t="shared" si="291"/>
        <v>269055.85850410815</v>
      </c>
      <c r="F2372" s="1">
        <f t="shared" si="294"/>
        <v>268953.10204974335</v>
      </c>
      <c r="G2372">
        <f t="shared" si="292"/>
        <v>19900.858100000012</v>
      </c>
      <c r="H2372">
        <f t="shared" si="295"/>
        <v>608.16829395945786</v>
      </c>
      <c r="I2372">
        <f t="shared" si="293"/>
        <v>47.322136772830831</v>
      </c>
      <c r="J2372">
        <f t="shared" si="288"/>
        <v>20.739253188802621</v>
      </c>
    </row>
    <row r="2373" spans="1:10" x14ac:dyDescent="0.2">
      <c r="A2373" s="4">
        <v>23.580000000000002</v>
      </c>
      <c r="B2373" s="4">
        <f t="shared" si="289"/>
        <v>48.58</v>
      </c>
      <c r="D2373" s="1">
        <f t="shared" si="290"/>
        <v>269240.90188639774</v>
      </c>
      <c r="E2373" s="1">
        <f t="shared" si="291"/>
        <v>269240.90188639774</v>
      </c>
      <c r="F2373" s="1">
        <f t="shared" si="294"/>
        <v>269138.07592250127</v>
      </c>
      <c r="G2373">
        <f t="shared" si="292"/>
        <v>19901.991600000008</v>
      </c>
      <c r="H2373">
        <f t="shared" si="295"/>
        <v>608.17730280522233</v>
      </c>
      <c r="I2373">
        <f t="shared" si="293"/>
        <v>47.322502077863909</v>
      </c>
      <c r="J2373">
        <f t="shared" si="288"/>
        <v>20.732155761746398</v>
      </c>
    </row>
    <row r="2374" spans="1:10" x14ac:dyDescent="0.2">
      <c r="A2374" s="4">
        <v>23.59</v>
      </c>
      <c r="B2374" s="4">
        <f t="shared" si="289"/>
        <v>48.59</v>
      </c>
      <c r="D2374" s="1">
        <f t="shared" si="290"/>
        <v>269426.01236540487</v>
      </c>
      <c r="E2374" s="1">
        <f t="shared" si="291"/>
        <v>269426.01236540487</v>
      </c>
      <c r="F2374" s="1">
        <f t="shared" si="294"/>
        <v>269323.11686226894</v>
      </c>
      <c r="G2374">
        <f t="shared" si="292"/>
        <v>19903.118900000001</v>
      </c>
      <c r="H2374">
        <f t="shared" si="295"/>
        <v>608.1862623745476</v>
      </c>
      <c r="I2374">
        <f t="shared" si="293"/>
        <v>47.322865382073964</v>
      </c>
      <c r="J2374">
        <f t="shared" si="288"/>
        <v>20.725059886089372</v>
      </c>
    </row>
    <row r="2375" spans="1:10" x14ac:dyDescent="0.2">
      <c r="A2375" s="4">
        <v>23.6</v>
      </c>
      <c r="B2375" s="4">
        <f t="shared" si="289"/>
        <v>48.6</v>
      </c>
      <c r="D2375" s="1">
        <f t="shared" si="290"/>
        <v>269611.18995189236</v>
      </c>
      <c r="E2375" s="1">
        <f t="shared" si="291"/>
        <v>269611.18995189236</v>
      </c>
      <c r="F2375" s="1">
        <f t="shared" si="294"/>
        <v>269508.22487979621</v>
      </c>
      <c r="G2375">
        <f t="shared" si="292"/>
        <v>19904.239999999991</v>
      </c>
      <c r="H2375">
        <f t="shared" si="295"/>
        <v>608.19517266743378</v>
      </c>
      <c r="I2375">
        <f t="shared" si="293"/>
        <v>47.323226685505226</v>
      </c>
      <c r="J2375">
        <f t="shared" si="288"/>
        <v>20.717965561940883</v>
      </c>
    </row>
    <row r="2376" spans="1:10" x14ac:dyDescent="0.2">
      <c r="A2376" s="4">
        <v>23.61</v>
      </c>
      <c r="B2376" s="4">
        <f t="shared" si="289"/>
        <v>48.61</v>
      </c>
      <c r="D2376" s="1">
        <f t="shared" si="290"/>
        <v>269796.4346566255</v>
      </c>
      <c r="E2376" s="1">
        <f t="shared" si="291"/>
        <v>269796.4346566255</v>
      </c>
      <c r="F2376" s="1">
        <f t="shared" si="294"/>
        <v>269693.3999858367</v>
      </c>
      <c r="G2376">
        <f t="shared" si="292"/>
        <v>19905.354899999991</v>
      </c>
      <c r="H2376">
        <f t="shared" si="295"/>
        <v>608.20403368388088</v>
      </c>
      <c r="I2376">
        <f t="shared" si="293"/>
        <v>47.323585988201664</v>
      </c>
      <c r="J2376">
        <f t="shared" si="288"/>
        <v>20.71087278940978</v>
      </c>
    </row>
    <row r="2377" spans="1:10" x14ac:dyDescent="0.2">
      <c r="A2377" s="4">
        <v>23.62</v>
      </c>
      <c r="B2377" s="4">
        <f t="shared" si="289"/>
        <v>48.620000000000005</v>
      </c>
      <c r="D2377" s="1">
        <f t="shared" si="290"/>
        <v>269981.74649037467</v>
      </c>
      <c r="E2377" s="1">
        <f t="shared" si="291"/>
        <v>269981.74649037467</v>
      </c>
      <c r="F2377" s="1">
        <f t="shared" si="294"/>
        <v>269878.64219114784</v>
      </c>
      <c r="G2377">
        <f t="shared" si="292"/>
        <v>19906.463600000003</v>
      </c>
      <c r="H2377">
        <f t="shared" si="295"/>
        <v>608.21284542388889</v>
      </c>
      <c r="I2377">
        <f t="shared" si="293"/>
        <v>47.323943290206991</v>
      </c>
      <c r="J2377">
        <f t="shared" si="288"/>
        <v>20.703781568604395</v>
      </c>
    </row>
    <row r="2378" spans="1:10" x14ac:dyDescent="0.2">
      <c r="A2378" s="4">
        <v>23.63</v>
      </c>
      <c r="B2378" s="4">
        <f t="shared" si="289"/>
        <v>48.629999999999995</v>
      </c>
      <c r="D2378" s="1">
        <f t="shared" si="290"/>
        <v>270167.12546391296</v>
      </c>
      <c r="E2378" s="1">
        <f t="shared" si="291"/>
        <v>270167.12546391296</v>
      </c>
      <c r="F2378" s="1">
        <f t="shared" si="294"/>
        <v>270063.95150649088</v>
      </c>
      <c r="G2378">
        <f t="shared" si="292"/>
        <v>19907.566099999996</v>
      </c>
      <c r="H2378">
        <f t="shared" si="295"/>
        <v>608.22160788745771</v>
      </c>
      <c r="I2378">
        <f t="shared" si="293"/>
        <v>47.324298591564691</v>
      </c>
      <c r="J2378">
        <f t="shared" si="288"/>
        <v>20.69669189963259</v>
      </c>
    </row>
    <row r="2379" spans="1:10" x14ac:dyDescent="0.2">
      <c r="A2379" s="4">
        <v>23.64</v>
      </c>
      <c r="B2379" s="4">
        <f t="shared" si="289"/>
        <v>48.64</v>
      </c>
      <c r="D2379" s="1">
        <f t="shared" si="290"/>
        <v>270352.57158801763</v>
      </c>
      <c r="E2379" s="1">
        <f t="shared" si="291"/>
        <v>270352.57158801763</v>
      </c>
      <c r="F2379" s="1">
        <f t="shared" si="294"/>
        <v>270249.32794263068</v>
      </c>
      <c r="G2379">
        <f t="shared" si="292"/>
        <v>19908.662400000001</v>
      </c>
      <c r="H2379">
        <f t="shared" si="295"/>
        <v>608.23032107458755</v>
      </c>
      <c r="I2379">
        <f t="shared" si="293"/>
        <v>47.324651892318002</v>
      </c>
      <c r="J2379">
        <f t="shared" si="288"/>
        <v>20.689603782601722</v>
      </c>
    </row>
    <row r="2380" spans="1:10" x14ac:dyDescent="0.2">
      <c r="A2380" s="4">
        <v>23.650000000000002</v>
      </c>
      <c r="B2380" s="4">
        <f t="shared" si="289"/>
        <v>48.650000000000006</v>
      </c>
      <c r="D2380" s="1">
        <f t="shared" si="290"/>
        <v>270538.08487346978</v>
      </c>
      <c r="E2380" s="1">
        <f t="shared" si="291"/>
        <v>270538.08487346978</v>
      </c>
      <c r="F2380" s="1">
        <f t="shared" si="294"/>
        <v>270434.77151033602</v>
      </c>
      <c r="G2380">
        <f t="shared" si="292"/>
        <v>19909.752500000002</v>
      </c>
      <c r="H2380">
        <f t="shared" si="295"/>
        <v>608.23898498527808</v>
      </c>
      <c r="I2380">
        <f t="shared" si="293"/>
        <v>47.325003192509904</v>
      </c>
      <c r="J2380">
        <f t="shared" si="288"/>
        <v>20.682517217618656</v>
      </c>
    </row>
    <row r="2381" spans="1:10" x14ac:dyDescent="0.2">
      <c r="A2381" s="4">
        <v>23.66</v>
      </c>
      <c r="B2381" s="4">
        <f t="shared" si="289"/>
        <v>48.66</v>
      </c>
      <c r="D2381" s="1">
        <f t="shared" si="290"/>
        <v>270723.66533105401</v>
      </c>
      <c r="E2381" s="1">
        <f t="shared" si="291"/>
        <v>270723.66533105401</v>
      </c>
      <c r="F2381" s="1">
        <f t="shared" si="294"/>
        <v>270620.28222037939</v>
      </c>
      <c r="G2381">
        <f t="shared" si="292"/>
        <v>19910.8364</v>
      </c>
      <c r="H2381">
        <f t="shared" si="295"/>
        <v>608.24759961952964</v>
      </c>
      <c r="I2381">
        <f t="shared" si="293"/>
        <v>47.32535249218315</v>
      </c>
      <c r="J2381">
        <f t="shared" si="288"/>
        <v>20.675432204789782</v>
      </c>
    </row>
    <row r="2382" spans="1:10" x14ac:dyDescent="0.2">
      <c r="A2382" s="4">
        <v>23.67</v>
      </c>
      <c r="B2382" s="4">
        <f t="shared" si="289"/>
        <v>48.67</v>
      </c>
      <c r="D2382" s="1">
        <f t="shared" si="290"/>
        <v>270909.31297155924</v>
      </c>
      <c r="E2382" s="1">
        <f t="shared" si="291"/>
        <v>270909.31297155924</v>
      </c>
      <c r="F2382" s="1">
        <f t="shared" si="294"/>
        <v>270805.860083537</v>
      </c>
      <c r="G2382">
        <f t="shared" si="292"/>
        <v>19911.914100000009</v>
      </c>
      <c r="H2382">
        <f t="shared" si="295"/>
        <v>608.25616497734211</v>
      </c>
      <c r="I2382">
        <f t="shared" si="293"/>
        <v>47.325699791380238</v>
      </c>
      <c r="J2382">
        <f t="shared" si="288"/>
        <v>20.668348744220964</v>
      </c>
    </row>
    <row r="2383" spans="1:10" x14ac:dyDescent="0.2">
      <c r="A2383" s="4">
        <v>23.68</v>
      </c>
      <c r="B2383" s="4">
        <f t="shared" si="289"/>
        <v>48.68</v>
      </c>
      <c r="D2383" s="1">
        <f t="shared" si="290"/>
        <v>271095.02780577762</v>
      </c>
      <c r="E2383" s="1">
        <f t="shared" si="291"/>
        <v>271095.02780577762</v>
      </c>
      <c r="F2383" s="1">
        <f t="shared" si="294"/>
        <v>270991.50511058891</v>
      </c>
      <c r="G2383">
        <f t="shared" si="292"/>
        <v>19912.9856</v>
      </c>
      <c r="H2383">
        <f t="shared" si="295"/>
        <v>608.26468105871527</v>
      </c>
      <c r="I2383">
        <f t="shared" si="293"/>
        <v>47.32604509014341</v>
      </c>
      <c r="J2383">
        <f t="shared" ref="J2383:J2446" si="296">EXP(-$B$9*A2383)*I2383</f>
        <v>20.661266836017607</v>
      </c>
    </row>
    <row r="2384" spans="1:10" x14ac:dyDescent="0.2">
      <c r="A2384" s="4">
        <v>23.69</v>
      </c>
      <c r="B2384" s="4">
        <f t="shared" ref="B2384:B2447" si="297">A2384+25</f>
        <v>48.69</v>
      </c>
      <c r="D2384" s="1">
        <f t="shared" ref="D2384:D2447" si="298">EXP($B$2*A2384)* ($B$3*($B$1-$B$4)*EXP(-$B$2*A2384) - $B$3*($B$1-$B$4))/$B$2 + EXP($B$2*A2384)*$B$1*$B$3*(($E$2*$B$2^2 + $E$3*$B$2 + 2*$E$4)/($B$2^3) - (1/$B$2^3)*(($B$2^2)*($E$4*A2384^2 + $E$3*A2384+$E$2) + 2*$E$4*A2384*$B$2+$E$3*$B$2 + 2*$E$4)*EXP(-$B$2*A2384))</f>
        <v>271280.80984450522</v>
      </c>
      <c r="E2384" s="1">
        <f t="shared" ref="E2384:E2447" si="299">IF(A2384&lt;$B$5, D2384, EXP($B$2*A2384)*(EXP(-$B$2*$A$4015)*$D$4015 -$B$7*(1/$B$2)*(EXP(-$B$2*$A$4015) - EXP(-$B$2 *A2384) ) ) )</f>
        <v>271280.80984450522</v>
      </c>
      <c r="F2384" s="1">
        <f t="shared" si="294"/>
        <v>271177.21731231891</v>
      </c>
      <c r="G2384">
        <f t="shared" ref="G2384:G2447" si="300">$B$3*($E$2 + $E$3*A2384 +$E$4*A2384^2)-$B$3</f>
        <v>19914.050900000002</v>
      </c>
      <c r="H2384">
        <f t="shared" si="295"/>
        <v>608.27314786364946</v>
      </c>
      <c r="I2384">
        <f t="shared" ref="I2384:I2447" si="301">(H2384^(1-$B$8) - 1)/(1-$B$8)</f>
        <v>47.326388388514701</v>
      </c>
      <c r="J2384">
        <f t="shared" si="296"/>
        <v>20.654186480284611</v>
      </c>
    </row>
    <row r="2385" spans="1:10" x14ac:dyDescent="0.2">
      <c r="A2385" s="4">
        <v>23.7</v>
      </c>
      <c r="B2385" s="4">
        <f t="shared" si="297"/>
        <v>48.7</v>
      </c>
      <c r="D2385" s="1">
        <f t="shared" si="298"/>
        <v>271466.65909854195</v>
      </c>
      <c r="E2385" s="1">
        <f t="shared" si="299"/>
        <v>271466.65909854195</v>
      </c>
      <c r="F2385" s="1">
        <f t="shared" ref="F2385:F2448" si="302">IF(A2385&lt;=$B$5,     F2384+($B$2*F2384+$B$4*$B$3 + $B$1*G2384)*$B$12,     F2384+($B$2*F2384-$B$10)*$B$12)</f>
        <v>271362.99669951457</v>
      </c>
      <c r="G2385">
        <f t="shared" si="300"/>
        <v>19915.11</v>
      </c>
      <c r="H2385">
        <f t="shared" ref="H2385:H2448" si="303">IF(A2385&lt;$B$5, ($B$3*(1-$B$4) + G2385*(1-$B$1))*$B$12, $B$7*$B$12)</f>
        <v>608.28156539214444</v>
      </c>
      <c r="I2385">
        <f t="shared" si="301"/>
        <v>47.326729686535856</v>
      </c>
      <c r="J2385">
        <f t="shared" si="296"/>
        <v>20.647107677126389</v>
      </c>
    </row>
    <row r="2386" spans="1:10" x14ac:dyDescent="0.2">
      <c r="A2386" s="4">
        <v>23.71</v>
      </c>
      <c r="B2386" s="4">
        <f t="shared" si="297"/>
        <v>48.71</v>
      </c>
      <c r="D2386" s="1">
        <f t="shared" si="298"/>
        <v>271652.57557869173</v>
      </c>
      <c r="E2386" s="1">
        <f t="shared" si="299"/>
        <v>271652.57557869173</v>
      </c>
      <c r="F2386" s="1">
        <f t="shared" si="302"/>
        <v>271548.84328296722</v>
      </c>
      <c r="G2386">
        <f t="shared" si="300"/>
        <v>19916.162899999996</v>
      </c>
      <c r="H2386">
        <f t="shared" si="303"/>
        <v>608.28993364420035</v>
      </c>
      <c r="I2386">
        <f t="shared" si="301"/>
        <v>47.327068984248406</v>
      </c>
      <c r="J2386">
        <f t="shared" si="296"/>
        <v>20.640030426646863</v>
      </c>
    </row>
    <row r="2387" spans="1:10" x14ac:dyDescent="0.2">
      <c r="A2387" s="4">
        <v>23.72</v>
      </c>
      <c r="B2387" s="4">
        <f t="shared" si="297"/>
        <v>48.72</v>
      </c>
      <c r="D2387" s="1">
        <f t="shared" si="298"/>
        <v>271838.55929576175</v>
      </c>
      <c r="E2387" s="1">
        <f t="shared" si="299"/>
        <v>271838.55929576175</v>
      </c>
      <c r="F2387" s="1">
        <f t="shared" si="302"/>
        <v>271734.75707347208</v>
      </c>
      <c r="G2387">
        <f t="shared" si="300"/>
        <v>19917.209600000002</v>
      </c>
      <c r="H2387">
        <f t="shared" si="303"/>
        <v>608.29825261981728</v>
      </c>
      <c r="I2387">
        <f t="shared" si="301"/>
        <v>47.327406281693641</v>
      </c>
      <c r="J2387">
        <f t="shared" si="296"/>
        <v>20.632954728949475</v>
      </c>
    </row>
    <row r="2388" spans="1:10" x14ac:dyDescent="0.2">
      <c r="A2388" s="4">
        <v>23.73</v>
      </c>
      <c r="B2388" s="4">
        <f t="shared" si="297"/>
        <v>48.730000000000004</v>
      </c>
      <c r="D2388" s="1">
        <f t="shared" si="298"/>
        <v>272024.61026056344</v>
      </c>
      <c r="E2388" s="1">
        <f t="shared" si="299"/>
        <v>272024.61026056344</v>
      </c>
      <c r="F2388" s="1">
        <f t="shared" si="302"/>
        <v>271920.73808182799</v>
      </c>
      <c r="G2388">
        <f t="shared" si="300"/>
        <v>19918.250100000005</v>
      </c>
      <c r="H2388">
        <f t="shared" si="303"/>
        <v>608.30652231899489</v>
      </c>
      <c r="I2388">
        <f t="shared" si="301"/>
        <v>47.327741578912566</v>
      </c>
      <c r="J2388">
        <f t="shared" si="296"/>
        <v>20.625880584137157</v>
      </c>
    </row>
    <row r="2389" spans="1:10" x14ac:dyDescent="0.2">
      <c r="A2389" s="4">
        <v>23.740000000000002</v>
      </c>
      <c r="B2389" s="4">
        <f t="shared" si="297"/>
        <v>48.74</v>
      </c>
      <c r="D2389" s="1">
        <f t="shared" si="298"/>
        <v>272210.72848391184</v>
      </c>
      <c r="E2389" s="1">
        <f t="shared" si="299"/>
        <v>272210.72848391184</v>
      </c>
      <c r="F2389" s="1">
        <f t="shared" si="302"/>
        <v>272106.78631883767</v>
      </c>
      <c r="G2389">
        <f t="shared" si="300"/>
        <v>19919.284400000004</v>
      </c>
      <c r="H2389">
        <f t="shared" si="303"/>
        <v>608.31474274173354</v>
      </c>
      <c r="I2389">
        <f t="shared" si="301"/>
        <v>47.328074875945994</v>
      </c>
      <c r="J2389">
        <f t="shared" si="296"/>
        <v>20.618807992312377</v>
      </c>
    </row>
    <row r="2390" spans="1:10" x14ac:dyDescent="0.2">
      <c r="A2390" s="4">
        <v>23.75</v>
      </c>
      <c r="B2390" s="4">
        <f t="shared" si="297"/>
        <v>48.75</v>
      </c>
      <c r="D2390" s="1">
        <f t="shared" si="298"/>
        <v>272396.9139766256</v>
      </c>
      <c r="E2390" s="1">
        <f t="shared" si="299"/>
        <v>272396.9139766256</v>
      </c>
      <c r="F2390" s="1">
        <f t="shared" si="302"/>
        <v>272292.90179530752</v>
      </c>
      <c r="G2390">
        <f t="shared" si="300"/>
        <v>19920.312499999985</v>
      </c>
      <c r="H2390">
        <f t="shared" si="303"/>
        <v>608.32291388803276</v>
      </c>
      <c r="I2390">
        <f t="shared" si="301"/>
        <v>47.328406172834441</v>
      </c>
      <c r="J2390">
        <f t="shared" si="296"/>
        <v>20.611736953577104</v>
      </c>
    </row>
    <row r="2391" spans="1:10" x14ac:dyDescent="0.2">
      <c r="A2391" s="4">
        <v>23.76</v>
      </c>
      <c r="B2391" s="4">
        <f t="shared" si="297"/>
        <v>48.760000000000005</v>
      </c>
      <c r="D2391" s="1">
        <f t="shared" si="298"/>
        <v>272583.16674952756</v>
      </c>
      <c r="E2391" s="1">
        <f t="shared" si="299"/>
        <v>272583.16674952756</v>
      </c>
      <c r="F2391" s="1">
        <f t="shared" si="302"/>
        <v>272479.08452204784</v>
      </c>
      <c r="G2391">
        <f t="shared" si="300"/>
        <v>19921.334399999992</v>
      </c>
      <c r="H2391">
        <f t="shared" si="303"/>
        <v>608.33103575789312</v>
      </c>
      <c r="I2391">
        <f t="shared" si="301"/>
        <v>47.328735469618238</v>
      </c>
      <c r="J2391">
        <f t="shared" si="296"/>
        <v>20.604667468032819</v>
      </c>
    </row>
    <row r="2392" spans="1:10" x14ac:dyDescent="0.2">
      <c r="A2392" s="4">
        <v>23.77</v>
      </c>
      <c r="B2392" s="4">
        <f t="shared" si="297"/>
        <v>48.769999999999996</v>
      </c>
      <c r="D2392" s="1">
        <f t="shared" si="298"/>
        <v>272769.48681344395</v>
      </c>
      <c r="E2392" s="1">
        <f t="shared" si="299"/>
        <v>272769.48681344395</v>
      </c>
      <c r="F2392" s="1">
        <f t="shared" si="302"/>
        <v>272665.33450987266</v>
      </c>
      <c r="G2392">
        <f t="shared" si="300"/>
        <v>19922.350100000011</v>
      </c>
      <c r="H2392">
        <f t="shared" si="303"/>
        <v>608.33910835131451</v>
      </c>
      <c r="I2392">
        <f t="shared" si="301"/>
        <v>47.329062766337429</v>
      </c>
      <c r="J2392">
        <f t="shared" si="296"/>
        <v>20.597599535780521</v>
      </c>
    </row>
    <row r="2393" spans="1:10" x14ac:dyDescent="0.2">
      <c r="A2393" s="4">
        <v>23.78</v>
      </c>
      <c r="B2393" s="4">
        <f t="shared" si="297"/>
        <v>48.78</v>
      </c>
      <c r="D2393" s="1">
        <f t="shared" si="298"/>
        <v>272955.87417920493</v>
      </c>
      <c r="E2393" s="1">
        <f t="shared" si="299"/>
        <v>272955.87417920493</v>
      </c>
      <c r="F2393" s="1">
        <f t="shared" si="302"/>
        <v>272851.65176959982</v>
      </c>
      <c r="G2393">
        <f t="shared" si="300"/>
        <v>19923.359599999996</v>
      </c>
      <c r="H2393">
        <f t="shared" si="303"/>
        <v>608.34713166829647</v>
      </c>
      <c r="I2393">
        <f t="shared" si="301"/>
        <v>47.329388063031814</v>
      </c>
      <c r="J2393">
        <f t="shared" si="296"/>
        <v>20.590533156920721</v>
      </c>
    </row>
    <row r="2394" spans="1:10" x14ac:dyDescent="0.2">
      <c r="A2394" s="4">
        <v>23.79</v>
      </c>
      <c r="B2394" s="4">
        <f t="shared" si="297"/>
        <v>48.79</v>
      </c>
      <c r="D2394" s="1">
        <f t="shared" si="298"/>
        <v>273142.32885764464</v>
      </c>
      <c r="E2394" s="1">
        <f t="shared" si="299"/>
        <v>273142.32885764464</v>
      </c>
      <c r="F2394" s="1">
        <f t="shared" si="302"/>
        <v>273038.03631205088</v>
      </c>
      <c r="G2394">
        <f t="shared" si="300"/>
        <v>19924.362900000007</v>
      </c>
      <c r="H2394">
        <f t="shared" si="303"/>
        <v>608.35510570883957</v>
      </c>
      <c r="I2394">
        <f t="shared" si="301"/>
        <v>47.329711359740983</v>
      </c>
      <c r="J2394">
        <f t="shared" si="296"/>
        <v>20.583468331553448</v>
      </c>
    </row>
    <row r="2395" spans="1:10" x14ac:dyDescent="0.2">
      <c r="A2395" s="4">
        <v>23.8</v>
      </c>
      <c r="B2395" s="4">
        <f t="shared" si="297"/>
        <v>48.8</v>
      </c>
      <c r="D2395" s="1">
        <f t="shared" si="298"/>
        <v>273328.85085960082</v>
      </c>
      <c r="E2395" s="1">
        <f t="shared" si="299"/>
        <v>273328.85085960082</v>
      </c>
      <c r="F2395" s="1">
        <f t="shared" si="302"/>
        <v>273224.48814805126</v>
      </c>
      <c r="G2395">
        <f t="shared" si="300"/>
        <v>19925.36</v>
      </c>
      <c r="H2395">
        <f t="shared" si="303"/>
        <v>608.36303047294336</v>
      </c>
      <c r="I2395">
        <f t="shared" si="301"/>
        <v>47.33003265650423</v>
      </c>
      <c r="J2395">
        <f t="shared" si="296"/>
        <v>20.576405059778228</v>
      </c>
    </row>
    <row r="2396" spans="1:10" x14ac:dyDescent="0.2">
      <c r="A2396" s="4">
        <v>23.81</v>
      </c>
      <c r="B2396" s="4">
        <f t="shared" si="297"/>
        <v>48.81</v>
      </c>
      <c r="D2396" s="1">
        <f t="shared" si="298"/>
        <v>273515.44019591506</v>
      </c>
      <c r="E2396" s="1">
        <f t="shared" si="299"/>
        <v>273515.44019591506</v>
      </c>
      <c r="F2396" s="1">
        <f t="shared" si="302"/>
        <v>273411.00728843012</v>
      </c>
      <c r="G2396">
        <f t="shared" si="300"/>
        <v>19926.350900000005</v>
      </c>
      <c r="H2396">
        <f t="shared" si="303"/>
        <v>608.37090596060818</v>
      </c>
      <c r="I2396">
        <f t="shared" si="301"/>
        <v>47.330351953360648</v>
      </c>
      <c r="J2396">
        <f t="shared" si="296"/>
        <v>20.569343341694129</v>
      </c>
    </row>
    <row r="2397" spans="1:10" x14ac:dyDescent="0.2">
      <c r="A2397" s="4">
        <v>23.82</v>
      </c>
      <c r="B2397" s="4">
        <f t="shared" si="297"/>
        <v>48.82</v>
      </c>
      <c r="D2397" s="1">
        <f t="shared" si="298"/>
        <v>273702.09687743266</v>
      </c>
      <c r="E2397" s="1">
        <f t="shared" si="299"/>
        <v>273702.09687743266</v>
      </c>
      <c r="F2397" s="1">
        <f t="shared" si="302"/>
        <v>273597.59374402044</v>
      </c>
      <c r="G2397">
        <f t="shared" si="300"/>
        <v>19927.335599999991</v>
      </c>
      <c r="H2397">
        <f t="shared" si="303"/>
        <v>608.37873217183369</v>
      </c>
      <c r="I2397">
        <f t="shared" si="301"/>
        <v>47.330669250349068</v>
      </c>
      <c r="J2397">
        <f t="shared" si="296"/>
        <v>20.562283177399721</v>
      </c>
    </row>
    <row r="2398" spans="1:10" x14ac:dyDescent="0.2">
      <c r="A2398" s="4">
        <v>23.830000000000002</v>
      </c>
      <c r="B2398" s="4">
        <f t="shared" si="297"/>
        <v>48.83</v>
      </c>
      <c r="D2398" s="1">
        <f t="shared" si="298"/>
        <v>273888.82091500273</v>
      </c>
      <c r="E2398" s="1">
        <f t="shared" si="299"/>
        <v>273888.82091500273</v>
      </c>
      <c r="F2398" s="1">
        <f t="shared" si="302"/>
        <v>273784.24752565904</v>
      </c>
      <c r="G2398">
        <f t="shared" si="300"/>
        <v>19928.314100000003</v>
      </c>
      <c r="H2398">
        <f t="shared" si="303"/>
        <v>608.38650910662034</v>
      </c>
      <c r="I2398">
        <f t="shared" si="301"/>
        <v>47.330984547508081</v>
      </c>
      <c r="J2398">
        <f t="shared" si="296"/>
        <v>20.555224566993086</v>
      </c>
    </row>
    <row r="2399" spans="1:10" x14ac:dyDescent="0.2">
      <c r="A2399" s="4">
        <v>23.84</v>
      </c>
      <c r="B2399" s="4">
        <f t="shared" si="297"/>
        <v>48.84</v>
      </c>
      <c r="D2399" s="1">
        <f t="shared" si="298"/>
        <v>274075.61231947818</v>
      </c>
      <c r="E2399" s="1">
        <f t="shared" si="299"/>
        <v>274075.61231947818</v>
      </c>
      <c r="F2399" s="1">
        <f t="shared" si="302"/>
        <v>273970.96864418639</v>
      </c>
      <c r="G2399">
        <f t="shared" si="300"/>
        <v>19929.286399999997</v>
      </c>
      <c r="H2399">
        <f t="shared" si="303"/>
        <v>608.39423676496767</v>
      </c>
      <c r="I2399">
        <f t="shared" si="301"/>
        <v>47.331297844876033</v>
      </c>
      <c r="J2399">
        <f t="shared" si="296"/>
        <v>20.548167510571844</v>
      </c>
    </row>
    <row r="2400" spans="1:10" x14ac:dyDescent="0.2">
      <c r="A2400" s="4">
        <v>23.85</v>
      </c>
      <c r="B2400" s="4">
        <f t="shared" si="297"/>
        <v>48.85</v>
      </c>
      <c r="D2400" s="1">
        <f t="shared" si="298"/>
        <v>274262.47110171593</v>
      </c>
      <c r="E2400" s="1">
        <f t="shared" si="299"/>
        <v>274262.47110171593</v>
      </c>
      <c r="F2400" s="1">
        <f t="shared" si="302"/>
        <v>274157.75711044687</v>
      </c>
      <c r="G2400">
        <f t="shared" si="300"/>
        <v>19930.252500000002</v>
      </c>
      <c r="H2400">
        <f t="shared" si="303"/>
        <v>608.40191514687604</v>
      </c>
      <c r="I2400">
        <f t="shared" si="301"/>
        <v>47.331609142491025</v>
      </c>
      <c r="J2400">
        <f t="shared" si="296"/>
        <v>20.5411120082331</v>
      </c>
    </row>
    <row r="2401" spans="1:10" x14ac:dyDescent="0.2">
      <c r="A2401" s="4">
        <v>23.86</v>
      </c>
      <c r="B2401" s="4">
        <f t="shared" si="297"/>
        <v>48.86</v>
      </c>
      <c r="D2401" s="1">
        <f t="shared" si="298"/>
        <v>274449.39727257646</v>
      </c>
      <c r="E2401" s="1">
        <f t="shared" si="299"/>
        <v>274449.39727257646</v>
      </c>
      <c r="F2401" s="1">
        <f t="shared" si="302"/>
        <v>274344.61293528863</v>
      </c>
      <c r="G2401">
        <f t="shared" si="300"/>
        <v>19931.212400000004</v>
      </c>
      <c r="H2401">
        <f t="shared" si="303"/>
        <v>608.4095442523452</v>
      </c>
      <c r="I2401">
        <f t="shared" si="301"/>
        <v>47.331918440390908</v>
      </c>
      <c r="J2401">
        <f t="shared" si="296"/>
        <v>20.534058060073502</v>
      </c>
    </row>
    <row r="2402" spans="1:10" x14ac:dyDescent="0.2">
      <c r="A2402" s="4">
        <v>23.87</v>
      </c>
      <c r="B2402" s="4">
        <f t="shared" si="297"/>
        <v>48.870000000000005</v>
      </c>
      <c r="D2402" s="1">
        <f t="shared" si="298"/>
        <v>274636.39084292407</v>
      </c>
      <c r="E2402" s="1">
        <f t="shared" si="299"/>
        <v>274636.39084292407</v>
      </c>
      <c r="F2402" s="1">
        <f t="shared" si="302"/>
        <v>274531.53612956364</v>
      </c>
      <c r="G2402">
        <f t="shared" si="300"/>
        <v>19932.166100000002</v>
      </c>
      <c r="H2402">
        <f t="shared" si="303"/>
        <v>608.41712408137516</v>
      </c>
      <c r="I2402">
        <f t="shared" si="301"/>
        <v>47.332225738613303</v>
      </c>
      <c r="J2402">
        <f t="shared" si="296"/>
        <v>20.527005666189211</v>
      </c>
    </row>
    <row r="2403" spans="1:10" x14ac:dyDescent="0.2">
      <c r="A2403" s="4">
        <v>23.88</v>
      </c>
      <c r="B2403" s="4">
        <f t="shared" si="297"/>
        <v>48.879999999999995</v>
      </c>
      <c r="D2403" s="1">
        <f t="shared" si="298"/>
        <v>274823.45182362699</v>
      </c>
      <c r="E2403" s="1">
        <f t="shared" si="299"/>
        <v>274823.45182362699</v>
      </c>
      <c r="F2403" s="1">
        <f t="shared" si="302"/>
        <v>274718.52670412761</v>
      </c>
      <c r="G2403">
        <f t="shared" si="300"/>
        <v>19933.113599999997</v>
      </c>
      <c r="H2403">
        <f t="shared" si="303"/>
        <v>608.42465463396604</v>
      </c>
      <c r="I2403">
        <f t="shared" si="301"/>
        <v>47.332531037195572</v>
      </c>
      <c r="J2403">
        <f t="shared" si="296"/>
        <v>20.519954826675903</v>
      </c>
    </row>
    <row r="2404" spans="1:10" x14ac:dyDescent="0.2">
      <c r="A2404" s="4">
        <v>23.89</v>
      </c>
      <c r="B2404" s="4">
        <f t="shared" si="297"/>
        <v>48.89</v>
      </c>
      <c r="D2404" s="1">
        <f t="shared" si="298"/>
        <v>275010.58022555732</v>
      </c>
      <c r="E2404" s="1">
        <f t="shared" si="299"/>
        <v>275010.58022555732</v>
      </c>
      <c r="F2404" s="1">
        <f t="shared" si="302"/>
        <v>274905.58466984011</v>
      </c>
      <c r="G2404">
        <f t="shared" si="300"/>
        <v>19934.054900000003</v>
      </c>
      <c r="H2404">
        <f t="shared" si="303"/>
        <v>608.43213591011784</v>
      </c>
      <c r="I2404">
        <f t="shared" si="301"/>
        <v>47.332834336174841</v>
      </c>
      <c r="J2404">
        <f t="shared" si="296"/>
        <v>20.512905541628772</v>
      </c>
    </row>
    <row r="2405" spans="1:10" x14ac:dyDescent="0.2">
      <c r="A2405" s="4">
        <v>23.900000000000002</v>
      </c>
      <c r="B2405" s="4">
        <f t="shared" si="297"/>
        <v>48.900000000000006</v>
      </c>
      <c r="D2405" s="1">
        <f t="shared" si="298"/>
        <v>275197.77605959063</v>
      </c>
      <c r="E2405" s="1">
        <f t="shared" si="299"/>
        <v>275197.77605959063</v>
      </c>
      <c r="F2405" s="1">
        <f t="shared" si="302"/>
        <v>275092.71003756445</v>
      </c>
      <c r="G2405">
        <f t="shared" si="300"/>
        <v>19934.989999999991</v>
      </c>
      <c r="H2405">
        <f t="shared" si="303"/>
        <v>608.43956790983054</v>
      </c>
      <c r="I2405">
        <f t="shared" si="301"/>
        <v>47.333135635587993</v>
      </c>
      <c r="J2405">
        <f t="shared" si="296"/>
        <v>20.505857811142537</v>
      </c>
    </row>
    <row r="2406" spans="1:10" x14ac:dyDescent="0.2">
      <c r="A2406" s="4">
        <v>23.91</v>
      </c>
      <c r="B2406" s="4">
        <f t="shared" si="297"/>
        <v>48.91</v>
      </c>
      <c r="D2406" s="1">
        <f t="shared" si="298"/>
        <v>275385.03933660663</v>
      </c>
      <c r="E2406" s="1">
        <f t="shared" si="299"/>
        <v>275385.03933660663</v>
      </c>
      <c r="F2406" s="1">
        <f t="shared" si="302"/>
        <v>275279.90281816776</v>
      </c>
      <c r="G2406">
        <f t="shared" si="300"/>
        <v>19935.918900000004</v>
      </c>
      <c r="H2406">
        <f t="shared" si="303"/>
        <v>608.44695063310417</v>
      </c>
      <c r="I2406">
        <f t="shared" si="301"/>
        <v>47.333434935471672</v>
      </c>
      <c r="J2406">
        <f t="shared" si="296"/>
        <v>20.498811635311441</v>
      </c>
    </row>
    <row r="2407" spans="1:10" x14ac:dyDescent="0.2">
      <c r="A2407" s="4">
        <v>23.92</v>
      </c>
      <c r="B2407" s="4">
        <f t="shared" si="297"/>
        <v>48.92</v>
      </c>
      <c r="D2407" s="1">
        <f t="shared" si="298"/>
        <v>275572.37006748858</v>
      </c>
      <c r="E2407" s="1">
        <f t="shared" si="299"/>
        <v>275572.37006748858</v>
      </c>
      <c r="F2407" s="1">
        <f t="shared" si="302"/>
        <v>275467.16302252101</v>
      </c>
      <c r="G2407">
        <f t="shared" si="300"/>
        <v>19936.8416</v>
      </c>
      <c r="H2407">
        <f t="shared" si="303"/>
        <v>608.45428407993859</v>
      </c>
      <c r="I2407">
        <f t="shared" si="301"/>
        <v>47.33373223586225</v>
      </c>
      <c r="J2407">
        <f t="shared" si="296"/>
        <v>20.491767014229229</v>
      </c>
    </row>
    <row r="2408" spans="1:10" x14ac:dyDescent="0.2">
      <c r="A2408" s="4">
        <v>23.93</v>
      </c>
      <c r="B2408" s="4">
        <f t="shared" si="297"/>
        <v>48.93</v>
      </c>
      <c r="D2408" s="1">
        <f t="shared" si="298"/>
        <v>275759.76826312364</v>
      </c>
      <c r="E2408" s="1">
        <f t="shared" si="299"/>
        <v>275759.76826312364</v>
      </c>
      <c r="F2408" s="1">
        <f t="shared" si="302"/>
        <v>275654.49066149897</v>
      </c>
      <c r="G2408">
        <f t="shared" si="300"/>
        <v>19937.758100000006</v>
      </c>
      <c r="H2408">
        <f t="shared" si="303"/>
        <v>608.46156825033393</v>
      </c>
      <c r="I2408">
        <f t="shared" si="301"/>
        <v>47.334027536795894</v>
      </c>
      <c r="J2408">
        <f t="shared" si="296"/>
        <v>20.484723947989199</v>
      </c>
    </row>
    <row r="2409" spans="1:10" x14ac:dyDescent="0.2">
      <c r="A2409" s="4">
        <v>23.94</v>
      </c>
      <c r="B2409" s="4">
        <f t="shared" si="297"/>
        <v>48.94</v>
      </c>
      <c r="D2409" s="1">
        <f t="shared" si="298"/>
        <v>275947.23393440293</v>
      </c>
      <c r="E2409" s="1">
        <f t="shared" si="299"/>
        <v>275947.23393440293</v>
      </c>
      <c r="F2409" s="1">
        <f t="shared" si="302"/>
        <v>275841.88574598014</v>
      </c>
      <c r="G2409">
        <f t="shared" si="300"/>
        <v>19938.66840000001</v>
      </c>
      <c r="H2409">
        <f t="shared" si="303"/>
        <v>608.46880314429018</v>
      </c>
      <c r="I2409">
        <f t="shared" si="301"/>
        <v>47.334320838308507</v>
      </c>
      <c r="J2409">
        <f t="shared" si="296"/>
        <v>20.477682436684137</v>
      </c>
    </row>
    <row r="2410" spans="1:10" x14ac:dyDescent="0.2">
      <c r="A2410" s="4">
        <v>23.95</v>
      </c>
      <c r="B2410" s="4">
        <f t="shared" si="297"/>
        <v>48.95</v>
      </c>
      <c r="D2410" s="1">
        <f t="shared" si="298"/>
        <v>276134.7670922213</v>
      </c>
      <c r="E2410" s="1">
        <f t="shared" si="299"/>
        <v>276134.7670922213</v>
      </c>
      <c r="F2410" s="1">
        <f t="shared" si="302"/>
        <v>276029.34828684694</v>
      </c>
      <c r="G2410">
        <f t="shared" si="300"/>
        <v>19939.572500000009</v>
      </c>
      <c r="H2410">
        <f t="shared" si="303"/>
        <v>608.47598876180734</v>
      </c>
      <c r="I2410">
        <f t="shared" si="301"/>
        <v>47.334612140435738</v>
      </c>
      <c r="J2410">
        <f t="shared" si="296"/>
        <v>20.470642480406372</v>
      </c>
    </row>
    <row r="2411" spans="1:10" x14ac:dyDescent="0.2">
      <c r="A2411" s="4">
        <v>23.96</v>
      </c>
      <c r="B2411" s="4">
        <f t="shared" si="297"/>
        <v>48.96</v>
      </c>
      <c r="D2411" s="1">
        <f t="shared" si="298"/>
        <v>276322.36774747749</v>
      </c>
      <c r="E2411" s="1">
        <f t="shared" si="299"/>
        <v>276322.36774747749</v>
      </c>
      <c r="F2411" s="1">
        <f t="shared" si="302"/>
        <v>276216.87829498551</v>
      </c>
      <c r="G2411">
        <f t="shared" si="300"/>
        <v>19940.470400000006</v>
      </c>
      <c r="H2411">
        <f t="shared" si="303"/>
        <v>608.48312510288531</v>
      </c>
      <c r="I2411">
        <f t="shared" si="301"/>
        <v>47.334901443213013</v>
      </c>
      <c r="J2411">
        <f t="shared" si="296"/>
        <v>20.463604079247752</v>
      </c>
    </row>
    <row r="2412" spans="1:10" x14ac:dyDescent="0.2">
      <c r="A2412" s="4">
        <v>23.97</v>
      </c>
      <c r="B2412" s="4">
        <f t="shared" si="297"/>
        <v>48.97</v>
      </c>
      <c r="D2412" s="1">
        <f t="shared" si="298"/>
        <v>276510.03591107368</v>
      </c>
      <c r="E2412" s="1">
        <f t="shared" si="299"/>
        <v>276510.03591107368</v>
      </c>
      <c r="F2412" s="1">
        <f t="shared" si="302"/>
        <v>276404.47578128584</v>
      </c>
      <c r="G2412">
        <f t="shared" si="300"/>
        <v>19941.362099999998</v>
      </c>
      <c r="H2412">
        <f t="shared" si="303"/>
        <v>608.49021216752408</v>
      </c>
      <c r="I2412">
        <f t="shared" si="301"/>
        <v>47.335188746675492</v>
      </c>
      <c r="J2412">
        <f t="shared" si="296"/>
        <v>20.456567233299637</v>
      </c>
    </row>
    <row r="2413" spans="1:10" x14ac:dyDescent="0.2">
      <c r="A2413" s="4">
        <v>23.98</v>
      </c>
      <c r="B2413" s="4">
        <f t="shared" si="297"/>
        <v>48.980000000000004</v>
      </c>
      <c r="D2413" s="1">
        <f t="shared" si="298"/>
        <v>276697.77159391617</v>
      </c>
      <c r="E2413" s="1">
        <f t="shared" si="299"/>
        <v>276697.77159391617</v>
      </c>
      <c r="F2413" s="1">
        <f t="shared" si="302"/>
        <v>276592.14075664175</v>
      </c>
      <c r="G2413">
        <f t="shared" si="300"/>
        <v>19942.247600000002</v>
      </c>
      <c r="H2413">
        <f t="shared" si="303"/>
        <v>608.49724995572387</v>
      </c>
      <c r="I2413">
        <f t="shared" si="301"/>
        <v>47.335474050858124</v>
      </c>
      <c r="J2413">
        <f t="shared" si="296"/>
        <v>20.449531942652939</v>
      </c>
    </row>
    <row r="2414" spans="1:10" x14ac:dyDescent="0.2">
      <c r="A2414" s="4">
        <v>23.990000000000002</v>
      </c>
      <c r="B2414" s="4">
        <f t="shared" si="297"/>
        <v>48.99</v>
      </c>
      <c r="D2414" s="1">
        <f t="shared" si="298"/>
        <v>276885.57480691525</v>
      </c>
      <c r="E2414" s="1">
        <f t="shared" si="299"/>
        <v>276885.57480691525</v>
      </c>
      <c r="F2414" s="1">
        <f t="shared" si="302"/>
        <v>276779.87323195086</v>
      </c>
      <c r="G2414">
        <f t="shared" si="300"/>
        <v>19943.126900000003</v>
      </c>
      <c r="H2414">
        <f t="shared" si="303"/>
        <v>608.50423846748458</v>
      </c>
      <c r="I2414">
        <f t="shared" si="301"/>
        <v>47.335757355795586</v>
      </c>
      <c r="J2414">
        <f t="shared" si="296"/>
        <v>20.44249820739806</v>
      </c>
    </row>
    <row r="2415" spans="1:10" x14ac:dyDescent="0.2">
      <c r="A2415" s="4">
        <v>24</v>
      </c>
      <c r="B2415" s="4">
        <f t="shared" si="297"/>
        <v>49</v>
      </c>
      <c r="D2415" s="1">
        <f t="shared" si="298"/>
        <v>277073.4455609846</v>
      </c>
      <c r="E2415" s="1">
        <f t="shared" si="299"/>
        <v>277073.4455609846</v>
      </c>
      <c r="F2415" s="1">
        <f t="shared" si="302"/>
        <v>276967.67321811453</v>
      </c>
      <c r="G2415">
        <f t="shared" si="300"/>
        <v>19944</v>
      </c>
      <c r="H2415">
        <f t="shared" si="303"/>
        <v>608.51117770280598</v>
      </c>
      <c r="I2415">
        <f t="shared" si="301"/>
        <v>47.336038661522309</v>
      </c>
      <c r="J2415">
        <f t="shared" si="296"/>
        <v>20.435466027624948</v>
      </c>
    </row>
    <row r="2416" spans="1:10" x14ac:dyDescent="0.2">
      <c r="A2416" s="4">
        <v>24.01</v>
      </c>
      <c r="B2416" s="4">
        <f t="shared" si="297"/>
        <v>49.010000000000005</v>
      </c>
      <c r="D2416" s="1">
        <f t="shared" si="298"/>
        <v>277261.38386704226</v>
      </c>
      <c r="E2416" s="1">
        <f t="shared" si="299"/>
        <v>277261.38386704226</v>
      </c>
      <c r="F2416" s="1">
        <f t="shared" si="302"/>
        <v>277155.54072603805</v>
      </c>
      <c r="G2416">
        <f t="shared" si="300"/>
        <v>19944.866900000008</v>
      </c>
      <c r="H2416">
        <f t="shared" si="303"/>
        <v>608.51806766168852</v>
      </c>
      <c r="I2416">
        <f t="shared" si="301"/>
        <v>47.336317968072507</v>
      </c>
      <c r="J2416">
        <f t="shared" si="296"/>
        <v>20.42843540342307</v>
      </c>
    </row>
    <row r="2417" spans="1:10" x14ac:dyDescent="0.2">
      <c r="A2417" s="4">
        <v>24.02</v>
      </c>
      <c r="B2417" s="4">
        <f t="shared" si="297"/>
        <v>49.019999999999996</v>
      </c>
      <c r="D2417" s="1">
        <f t="shared" si="298"/>
        <v>277449.38973600935</v>
      </c>
      <c r="E2417" s="1">
        <f t="shared" si="299"/>
        <v>277449.38973600935</v>
      </c>
      <c r="F2417" s="1">
        <f t="shared" si="302"/>
        <v>277343.47576663049</v>
      </c>
      <c r="G2417">
        <f t="shared" si="300"/>
        <v>19945.727599999998</v>
      </c>
      <c r="H2417">
        <f t="shared" si="303"/>
        <v>608.52490834413175</v>
      </c>
      <c r="I2417">
        <f t="shared" si="301"/>
        <v>47.336595275480114</v>
      </c>
      <c r="J2417">
        <f t="shared" si="296"/>
        <v>20.421406334881421</v>
      </c>
    </row>
    <row r="2418" spans="1:10" x14ac:dyDescent="0.2">
      <c r="A2418" s="4">
        <v>24.03</v>
      </c>
      <c r="B2418" s="4">
        <f t="shared" si="297"/>
        <v>49.03</v>
      </c>
      <c r="D2418" s="1">
        <f t="shared" si="298"/>
        <v>277637.46317881159</v>
      </c>
      <c r="E2418" s="1">
        <f t="shared" si="299"/>
        <v>277637.46317881159</v>
      </c>
      <c r="F2418" s="1">
        <f t="shared" si="302"/>
        <v>277531.47835080471</v>
      </c>
      <c r="G2418">
        <f t="shared" si="300"/>
        <v>19946.5821</v>
      </c>
      <c r="H2418">
        <f t="shared" si="303"/>
        <v>608.53169975013589</v>
      </c>
      <c r="I2418">
        <f t="shared" si="301"/>
        <v>47.336870583778861</v>
      </c>
      <c r="J2418">
        <f t="shared" si="296"/>
        <v>20.414378822088523</v>
      </c>
    </row>
    <row r="2419" spans="1:10" x14ac:dyDescent="0.2">
      <c r="A2419" s="4">
        <v>24.04</v>
      </c>
      <c r="B2419" s="4">
        <f t="shared" si="297"/>
        <v>49.04</v>
      </c>
      <c r="D2419" s="1">
        <f t="shared" si="298"/>
        <v>277825.60420637799</v>
      </c>
      <c r="E2419" s="1">
        <f t="shared" si="299"/>
        <v>277825.60420637799</v>
      </c>
      <c r="F2419" s="1">
        <f t="shared" si="302"/>
        <v>277719.54848947737</v>
      </c>
      <c r="G2419">
        <f t="shared" si="300"/>
        <v>19947.430399999997</v>
      </c>
      <c r="H2419">
        <f t="shared" si="303"/>
        <v>608.53844187970083</v>
      </c>
      <c r="I2419">
        <f t="shared" si="301"/>
        <v>47.337143893002192</v>
      </c>
      <c r="J2419">
        <f t="shared" si="296"/>
        <v>20.407352865132413</v>
      </c>
    </row>
    <row r="2420" spans="1:10" x14ac:dyDescent="0.2">
      <c r="A2420" s="4">
        <v>24.05</v>
      </c>
      <c r="B2420" s="4">
        <f t="shared" si="297"/>
        <v>49.05</v>
      </c>
      <c r="D2420" s="1">
        <f t="shared" si="298"/>
        <v>278013.81282964163</v>
      </c>
      <c r="E2420" s="1">
        <f t="shared" si="299"/>
        <v>278013.81282964163</v>
      </c>
      <c r="F2420" s="1">
        <f t="shared" si="302"/>
        <v>277907.68619356898</v>
      </c>
      <c r="G2420">
        <f t="shared" si="300"/>
        <v>19948.272500000006</v>
      </c>
      <c r="H2420">
        <f t="shared" si="303"/>
        <v>608.54513473282691</v>
      </c>
      <c r="I2420">
        <f t="shared" si="301"/>
        <v>47.337415203183348</v>
      </c>
      <c r="J2420">
        <f t="shared" si="296"/>
        <v>20.400328464100674</v>
      </c>
    </row>
    <row r="2421" spans="1:10" x14ac:dyDescent="0.2">
      <c r="A2421" s="4">
        <v>24.060000000000002</v>
      </c>
      <c r="B2421" s="4">
        <f t="shared" si="297"/>
        <v>49.06</v>
      </c>
      <c r="D2421" s="1">
        <f t="shared" si="298"/>
        <v>278202.08905953937</v>
      </c>
      <c r="E2421" s="1">
        <f t="shared" si="299"/>
        <v>278202.08905953937</v>
      </c>
      <c r="F2421" s="1">
        <f t="shared" si="302"/>
        <v>278095.8914740039</v>
      </c>
      <c r="G2421">
        <f t="shared" si="300"/>
        <v>19949.108399999997</v>
      </c>
      <c r="H2421">
        <f t="shared" si="303"/>
        <v>608.55177830951368</v>
      </c>
      <c r="I2421">
        <f t="shared" si="301"/>
        <v>47.337684514355303</v>
      </c>
      <c r="J2421">
        <f t="shared" si="296"/>
        <v>20.393305619080405</v>
      </c>
    </row>
    <row r="2422" spans="1:10" x14ac:dyDescent="0.2">
      <c r="A2422" s="4">
        <v>24.07</v>
      </c>
      <c r="B2422" s="4">
        <f t="shared" si="297"/>
        <v>49.07</v>
      </c>
      <c r="D2422" s="1">
        <f t="shared" si="298"/>
        <v>278390.43290701171</v>
      </c>
      <c r="E2422" s="1">
        <f t="shared" si="299"/>
        <v>278390.43290701171</v>
      </c>
      <c r="F2422" s="1">
        <f t="shared" si="302"/>
        <v>278284.16434171028</v>
      </c>
      <c r="G2422">
        <f t="shared" si="300"/>
        <v>19949.938099999999</v>
      </c>
      <c r="H2422">
        <f t="shared" si="303"/>
        <v>608.55837260976125</v>
      </c>
      <c r="I2422">
        <f t="shared" si="301"/>
        <v>47.337951826550778</v>
      </c>
      <c r="J2422">
        <f t="shared" si="296"/>
        <v>20.386284330158233</v>
      </c>
    </row>
    <row r="2423" spans="1:10" x14ac:dyDescent="0.2">
      <c r="A2423" s="4">
        <v>24.080000000000002</v>
      </c>
      <c r="B2423" s="4">
        <f t="shared" si="297"/>
        <v>49.08</v>
      </c>
      <c r="D2423" s="1">
        <f t="shared" si="298"/>
        <v>278578.84438300354</v>
      </c>
      <c r="E2423" s="1">
        <f t="shared" si="299"/>
        <v>278578.84438300354</v>
      </c>
      <c r="F2423" s="1">
        <f t="shared" si="302"/>
        <v>278472.50480762013</v>
      </c>
      <c r="G2423">
        <f t="shared" si="300"/>
        <v>19950.761599999998</v>
      </c>
      <c r="H2423">
        <f t="shared" si="303"/>
        <v>608.56491763356985</v>
      </c>
      <c r="I2423">
        <f t="shared" si="301"/>
        <v>47.338217139802282</v>
      </c>
      <c r="J2423">
        <f t="shared" si="296"/>
        <v>20.379264597420317</v>
      </c>
    </row>
    <row r="2424" spans="1:10" x14ac:dyDescent="0.2">
      <c r="A2424" s="4">
        <v>24.09</v>
      </c>
      <c r="B2424" s="4">
        <f t="shared" si="297"/>
        <v>49.09</v>
      </c>
      <c r="D2424" s="1">
        <f t="shared" si="298"/>
        <v>278767.32349846279</v>
      </c>
      <c r="E2424" s="1">
        <f t="shared" si="299"/>
        <v>278767.32349846279</v>
      </c>
      <c r="F2424" s="1">
        <f t="shared" si="302"/>
        <v>278660.91288266925</v>
      </c>
      <c r="G2424">
        <f t="shared" si="300"/>
        <v>19951.578899999993</v>
      </c>
      <c r="H2424">
        <f t="shared" si="303"/>
        <v>608.57141338093936</v>
      </c>
      <c r="I2424">
        <f t="shared" si="301"/>
        <v>47.338480454142051</v>
      </c>
      <c r="J2424">
        <f t="shared" si="296"/>
        <v>20.372246420952344</v>
      </c>
    </row>
    <row r="2425" spans="1:10" x14ac:dyDescent="0.2">
      <c r="A2425" s="4">
        <v>24.1</v>
      </c>
      <c r="B2425" s="4">
        <f t="shared" si="297"/>
        <v>49.1</v>
      </c>
      <c r="D2425" s="1">
        <f t="shared" si="298"/>
        <v>278955.87026434182</v>
      </c>
      <c r="E2425" s="1">
        <f t="shared" si="299"/>
        <v>278955.87026434182</v>
      </c>
      <c r="F2425" s="1">
        <f t="shared" si="302"/>
        <v>278849.38857779722</v>
      </c>
      <c r="G2425">
        <f t="shared" si="300"/>
        <v>19952.39</v>
      </c>
      <c r="H2425">
        <f t="shared" si="303"/>
        <v>608.57785985186979</v>
      </c>
      <c r="I2425">
        <f t="shared" si="301"/>
        <v>47.338741769602102</v>
      </c>
      <c r="J2425">
        <f t="shared" si="296"/>
        <v>20.365229800839529</v>
      </c>
    </row>
    <row r="2426" spans="1:10" x14ac:dyDescent="0.2">
      <c r="A2426" s="4">
        <v>24.11</v>
      </c>
      <c r="B2426" s="4">
        <f t="shared" si="297"/>
        <v>49.11</v>
      </c>
      <c r="D2426" s="1">
        <f t="shared" si="298"/>
        <v>279144.48469159671</v>
      </c>
      <c r="E2426" s="1">
        <f t="shared" si="299"/>
        <v>279144.48469159671</v>
      </c>
      <c r="F2426" s="1">
        <f t="shared" si="302"/>
        <v>279037.93190394755</v>
      </c>
      <c r="G2426">
        <f t="shared" si="300"/>
        <v>19953.194900000002</v>
      </c>
      <c r="H2426">
        <f t="shared" si="303"/>
        <v>608.5842570463609</v>
      </c>
      <c r="I2426">
        <f t="shared" si="301"/>
        <v>47.339001086214175</v>
      </c>
      <c r="J2426">
        <f t="shared" si="296"/>
        <v>20.358214737166616</v>
      </c>
    </row>
    <row r="2427" spans="1:10" x14ac:dyDescent="0.2">
      <c r="A2427" s="4">
        <v>24.12</v>
      </c>
      <c r="B2427" s="4">
        <f t="shared" si="297"/>
        <v>49.120000000000005</v>
      </c>
      <c r="D2427" s="1">
        <f t="shared" si="298"/>
        <v>279333.16679118725</v>
      </c>
      <c r="E2427" s="1">
        <f t="shared" si="299"/>
        <v>279333.16679118725</v>
      </c>
      <c r="F2427" s="1">
        <f t="shared" si="302"/>
        <v>279226.5428720676</v>
      </c>
      <c r="G2427">
        <f t="shared" si="300"/>
        <v>19953.993600000002</v>
      </c>
      <c r="H2427">
        <f t="shared" si="303"/>
        <v>608.59060496441305</v>
      </c>
      <c r="I2427">
        <f t="shared" si="301"/>
        <v>47.339258404009804</v>
      </c>
      <c r="J2427">
        <f t="shared" si="296"/>
        <v>20.351201230017892</v>
      </c>
    </row>
    <row r="2428" spans="1:10" x14ac:dyDescent="0.2">
      <c r="A2428" s="4">
        <v>24.13</v>
      </c>
      <c r="B2428" s="4">
        <f t="shared" si="297"/>
        <v>49.129999999999995</v>
      </c>
      <c r="D2428" s="1">
        <f t="shared" si="298"/>
        <v>279521.91657407698</v>
      </c>
      <c r="E2428" s="1">
        <f t="shared" si="299"/>
        <v>279521.91657407698</v>
      </c>
      <c r="F2428" s="1">
        <f t="shared" si="302"/>
        <v>279415.22149310843</v>
      </c>
      <c r="G2428">
        <f t="shared" si="300"/>
        <v>19954.786099999998</v>
      </c>
      <c r="H2428">
        <f t="shared" si="303"/>
        <v>608.59690360602599</v>
      </c>
      <c r="I2428">
        <f t="shared" si="301"/>
        <v>47.339513723020254</v>
      </c>
      <c r="J2428">
        <f t="shared" si="296"/>
        <v>20.344189279477156</v>
      </c>
    </row>
    <row r="2429" spans="1:10" x14ac:dyDescent="0.2">
      <c r="A2429" s="4">
        <v>24.14</v>
      </c>
      <c r="B2429" s="4">
        <f t="shared" si="297"/>
        <v>49.14</v>
      </c>
      <c r="D2429" s="1">
        <f t="shared" si="298"/>
        <v>279710.73405123351</v>
      </c>
      <c r="E2429" s="1">
        <f t="shared" si="299"/>
        <v>279710.73405123351</v>
      </c>
      <c r="F2429" s="1">
        <f t="shared" si="302"/>
        <v>279603.96777802502</v>
      </c>
      <c r="G2429">
        <f t="shared" si="300"/>
        <v>19955.572400000005</v>
      </c>
      <c r="H2429">
        <f t="shared" si="303"/>
        <v>608.60315297119996</v>
      </c>
      <c r="I2429">
        <f t="shared" si="301"/>
        <v>47.339767043276559</v>
      </c>
      <c r="J2429">
        <f t="shared" si="296"/>
        <v>20.337178885627747</v>
      </c>
    </row>
    <row r="2430" spans="1:10" x14ac:dyDescent="0.2">
      <c r="A2430" s="4">
        <v>24.150000000000002</v>
      </c>
      <c r="B2430" s="4">
        <f t="shared" si="297"/>
        <v>49.150000000000006</v>
      </c>
      <c r="D2430" s="1">
        <f t="shared" si="298"/>
        <v>279899.61923362827</v>
      </c>
      <c r="E2430" s="1">
        <f t="shared" si="299"/>
        <v>279899.61923362827</v>
      </c>
      <c r="F2430" s="1">
        <f t="shared" si="302"/>
        <v>279792.78173777612</v>
      </c>
      <c r="G2430">
        <f t="shared" si="300"/>
        <v>19956.352500000008</v>
      </c>
      <c r="H2430">
        <f t="shared" si="303"/>
        <v>608.60935305993473</v>
      </c>
      <c r="I2430">
        <f t="shared" si="301"/>
        <v>47.340018364809502</v>
      </c>
      <c r="J2430">
        <f t="shared" si="296"/>
        <v>20.330170048552542</v>
      </c>
    </row>
    <row r="2431" spans="1:10" x14ac:dyDescent="0.2">
      <c r="A2431" s="4">
        <v>24.16</v>
      </c>
      <c r="B2431" s="4">
        <f t="shared" si="297"/>
        <v>49.16</v>
      </c>
      <c r="D2431" s="1">
        <f t="shared" si="298"/>
        <v>280088.57213223627</v>
      </c>
      <c r="E2431" s="1">
        <f t="shared" si="299"/>
        <v>280088.57213223627</v>
      </c>
      <c r="F2431" s="1">
        <f t="shared" si="302"/>
        <v>279981.6633833244</v>
      </c>
      <c r="G2431">
        <f t="shared" si="300"/>
        <v>19957.126400000008</v>
      </c>
      <c r="H2431">
        <f t="shared" si="303"/>
        <v>608.61550387223031</v>
      </c>
      <c r="I2431">
        <f t="shared" si="301"/>
        <v>47.340267687649622</v>
      </c>
      <c r="J2431">
        <f t="shared" si="296"/>
        <v>20.323162768333944</v>
      </c>
    </row>
    <row r="2432" spans="1:10" x14ac:dyDescent="0.2">
      <c r="A2432" s="4">
        <v>24.17</v>
      </c>
      <c r="B2432" s="4">
        <f t="shared" si="297"/>
        <v>49.17</v>
      </c>
      <c r="D2432" s="1">
        <f t="shared" si="298"/>
        <v>280277.59275803663</v>
      </c>
      <c r="E2432" s="1">
        <f t="shared" si="299"/>
        <v>280277.59275803663</v>
      </c>
      <c r="F2432" s="1">
        <f t="shared" si="302"/>
        <v>280170.61272563634</v>
      </c>
      <c r="G2432">
        <f t="shared" si="300"/>
        <v>19957.89409999999</v>
      </c>
      <c r="H2432">
        <f t="shared" si="303"/>
        <v>608.62160540808679</v>
      </c>
      <c r="I2432">
        <f t="shared" si="301"/>
        <v>47.340515011827222</v>
      </c>
      <c r="J2432">
        <f t="shared" si="296"/>
        <v>20.316157045053888</v>
      </c>
    </row>
    <row r="2433" spans="1:10" x14ac:dyDescent="0.2">
      <c r="A2433" s="4">
        <v>24.18</v>
      </c>
      <c r="B2433" s="4">
        <f t="shared" si="297"/>
        <v>49.18</v>
      </c>
      <c r="D2433" s="1">
        <f t="shared" si="298"/>
        <v>280466.68112201232</v>
      </c>
      <c r="E2433" s="1">
        <f t="shared" si="299"/>
        <v>280466.68112201232</v>
      </c>
      <c r="F2433" s="1">
        <f t="shared" si="302"/>
        <v>280359.62977568223</v>
      </c>
      <c r="G2433">
        <f t="shared" si="300"/>
        <v>19958.655600000013</v>
      </c>
      <c r="H2433">
        <f t="shared" si="303"/>
        <v>608.62765766750431</v>
      </c>
      <c r="I2433">
        <f t="shared" si="301"/>
        <v>47.340760337372359</v>
      </c>
      <c r="J2433">
        <f t="shared" si="296"/>
        <v>20.309152878793842</v>
      </c>
    </row>
    <row r="2434" spans="1:10" x14ac:dyDescent="0.2">
      <c r="A2434" s="4">
        <v>24.19</v>
      </c>
      <c r="B2434" s="4">
        <f t="shared" si="297"/>
        <v>49.19</v>
      </c>
      <c r="D2434" s="1">
        <f t="shared" si="298"/>
        <v>280655.83723514993</v>
      </c>
      <c r="E2434" s="1">
        <f t="shared" si="299"/>
        <v>280655.83723514993</v>
      </c>
      <c r="F2434" s="1">
        <f t="shared" si="302"/>
        <v>280548.7145444362</v>
      </c>
      <c r="G2434">
        <f t="shared" si="300"/>
        <v>19959.410900000003</v>
      </c>
      <c r="H2434">
        <f t="shared" si="303"/>
        <v>608.63366065048251</v>
      </c>
      <c r="I2434">
        <f t="shared" si="301"/>
        <v>47.341003664314833</v>
      </c>
      <c r="J2434">
        <f t="shared" si="296"/>
        <v>20.302150269634808</v>
      </c>
    </row>
    <row r="2435" spans="1:10" x14ac:dyDescent="0.2">
      <c r="A2435" s="4">
        <v>24.2</v>
      </c>
      <c r="B2435" s="4">
        <f t="shared" si="297"/>
        <v>49.2</v>
      </c>
      <c r="D2435" s="1">
        <f t="shared" si="298"/>
        <v>280845.06110844004</v>
      </c>
      <c r="E2435" s="1">
        <f t="shared" si="299"/>
        <v>280845.06110844004</v>
      </c>
      <c r="F2435" s="1">
        <f t="shared" si="302"/>
        <v>280737.86704287626</v>
      </c>
      <c r="G2435">
        <f t="shared" si="300"/>
        <v>19960.160000000003</v>
      </c>
      <c r="H2435">
        <f t="shared" si="303"/>
        <v>608.63961435702174</v>
      </c>
      <c r="I2435">
        <f t="shared" si="301"/>
        <v>47.341244992684231</v>
      </c>
      <c r="J2435">
        <f t="shared" si="296"/>
        <v>20.295149217657336</v>
      </c>
    </row>
    <row r="2436" spans="1:10" x14ac:dyDescent="0.2">
      <c r="A2436" s="4">
        <v>24.21</v>
      </c>
      <c r="B2436" s="4">
        <f t="shared" si="297"/>
        <v>49.21</v>
      </c>
      <c r="D2436" s="1">
        <f t="shared" si="298"/>
        <v>281034.35275287717</v>
      </c>
      <c r="E2436" s="1">
        <f t="shared" si="299"/>
        <v>281034.35275287717</v>
      </c>
      <c r="F2436" s="1">
        <f t="shared" si="302"/>
        <v>280927.08728198422</v>
      </c>
      <c r="G2436">
        <f t="shared" si="300"/>
        <v>19960.902900000001</v>
      </c>
      <c r="H2436">
        <f t="shared" si="303"/>
        <v>608.64551878712166</v>
      </c>
      <c r="I2436">
        <f t="shared" si="301"/>
        <v>47.341484322509864</v>
      </c>
      <c r="J2436">
        <f t="shared" si="296"/>
        <v>20.288149722941487</v>
      </c>
    </row>
    <row r="2437" spans="1:10" x14ac:dyDescent="0.2">
      <c r="A2437" s="4">
        <v>24.22</v>
      </c>
      <c r="B2437" s="4">
        <f t="shared" si="297"/>
        <v>49.22</v>
      </c>
      <c r="D2437" s="1">
        <f t="shared" si="298"/>
        <v>281223.71217945952</v>
      </c>
      <c r="E2437" s="1">
        <f t="shared" si="299"/>
        <v>281223.71217945952</v>
      </c>
      <c r="F2437" s="1">
        <f t="shared" si="302"/>
        <v>281116.37527274579</v>
      </c>
      <c r="G2437">
        <f t="shared" si="300"/>
        <v>19961.639599999995</v>
      </c>
      <c r="H2437">
        <f t="shared" si="303"/>
        <v>608.65137394078272</v>
      </c>
      <c r="I2437">
        <f t="shared" si="301"/>
        <v>47.341721653820827</v>
      </c>
      <c r="J2437">
        <f t="shared" si="296"/>
        <v>20.281151785566877</v>
      </c>
    </row>
    <row r="2438" spans="1:10" x14ac:dyDescent="0.2">
      <c r="A2438" s="4">
        <v>24.23</v>
      </c>
      <c r="B2438" s="4">
        <f t="shared" si="297"/>
        <v>49.230000000000004</v>
      </c>
      <c r="D2438" s="1">
        <f t="shared" si="298"/>
        <v>281413.13939918927</v>
      </c>
      <c r="E2438" s="1">
        <f t="shared" si="299"/>
        <v>281413.13939918927</v>
      </c>
      <c r="F2438" s="1">
        <f t="shared" si="302"/>
        <v>281305.73102615046</v>
      </c>
      <c r="G2438">
        <f t="shared" si="300"/>
        <v>19962.3701</v>
      </c>
      <c r="H2438">
        <f t="shared" si="303"/>
        <v>608.65717981800458</v>
      </c>
      <c r="I2438">
        <f t="shared" si="301"/>
        <v>47.34195698664594</v>
      </c>
      <c r="J2438">
        <f t="shared" si="296"/>
        <v>20.274155405612643</v>
      </c>
    </row>
    <row r="2439" spans="1:10" x14ac:dyDescent="0.2">
      <c r="A2439" s="4">
        <v>24.240000000000002</v>
      </c>
      <c r="B2439" s="4">
        <f t="shared" si="297"/>
        <v>49.24</v>
      </c>
      <c r="D2439" s="1">
        <f t="shared" si="298"/>
        <v>281602.63442307239</v>
      </c>
      <c r="E2439" s="1">
        <f t="shared" si="299"/>
        <v>281602.63442307239</v>
      </c>
      <c r="F2439" s="1">
        <f t="shared" si="302"/>
        <v>281495.15455319162</v>
      </c>
      <c r="G2439">
        <f t="shared" si="300"/>
        <v>19963.094399999987</v>
      </c>
      <c r="H2439">
        <f t="shared" si="303"/>
        <v>608.66293641878713</v>
      </c>
      <c r="I2439">
        <f t="shared" si="301"/>
        <v>47.342190321013803</v>
      </c>
      <c r="J2439">
        <f t="shared" si="296"/>
        <v>20.267160583157466</v>
      </c>
    </row>
    <row r="2440" spans="1:10" x14ac:dyDescent="0.2">
      <c r="A2440" s="4">
        <v>24.25</v>
      </c>
      <c r="B2440" s="4">
        <f t="shared" si="297"/>
        <v>49.25</v>
      </c>
      <c r="D2440" s="1">
        <f t="shared" si="298"/>
        <v>281792.19726211845</v>
      </c>
      <c r="E2440" s="1">
        <f t="shared" si="299"/>
        <v>281792.19726211845</v>
      </c>
      <c r="F2440" s="1">
        <f t="shared" si="302"/>
        <v>281684.64586486644</v>
      </c>
      <c r="G2440">
        <f t="shared" si="300"/>
        <v>19963.8125</v>
      </c>
      <c r="H2440">
        <f t="shared" si="303"/>
        <v>608.6686437431307</v>
      </c>
      <c r="I2440">
        <f t="shared" si="301"/>
        <v>47.34242165695278</v>
      </c>
      <c r="J2440">
        <f t="shared" si="296"/>
        <v>20.260167318279574</v>
      </c>
    </row>
    <row r="2441" spans="1:10" x14ac:dyDescent="0.2">
      <c r="A2441" s="4">
        <v>24.26</v>
      </c>
      <c r="B2441" s="4">
        <f t="shared" si="297"/>
        <v>49.260000000000005</v>
      </c>
      <c r="D2441" s="1">
        <f t="shared" si="298"/>
        <v>281981.82792734134</v>
      </c>
      <c r="E2441" s="1">
        <f t="shared" si="299"/>
        <v>281981.82792734134</v>
      </c>
      <c r="F2441" s="1">
        <f t="shared" si="302"/>
        <v>281874.204972176</v>
      </c>
      <c r="G2441">
        <f t="shared" si="300"/>
        <v>19964.524400000009</v>
      </c>
      <c r="H2441">
        <f t="shared" si="303"/>
        <v>608.6743017910353</v>
      </c>
      <c r="I2441">
        <f t="shared" si="301"/>
        <v>47.342650994490974</v>
      </c>
      <c r="J2441">
        <f t="shared" si="296"/>
        <v>20.253175611056708</v>
      </c>
    </row>
    <row r="2442" spans="1:10" x14ac:dyDescent="0.2">
      <c r="A2442" s="4">
        <v>24.27</v>
      </c>
      <c r="B2442" s="4">
        <f t="shared" si="297"/>
        <v>49.269999999999996</v>
      </c>
      <c r="D2442" s="1">
        <f t="shared" si="298"/>
        <v>282171.52642975864</v>
      </c>
      <c r="E2442" s="1">
        <f t="shared" si="299"/>
        <v>282171.52642975864</v>
      </c>
      <c r="F2442" s="1">
        <f t="shared" si="302"/>
        <v>282063.8318861252</v>
      </c>
      <c r="G2442">
        <f t="shared" si="300"/>
        <v>19965.230100000001</v>
      </c>
      <c r="H2442">
        <f t="shared" si="303"/>
        <v>608.6799105625006</v>
      </c>
      <c r="I2442">
        <f t="shared" si="301"/>
        <v>47.342878333656238</v>
      </c>
      <c r="J2442">
        <f t="shared" si="296"/>
        <v>20.246185461566167</v>
      </c>
    </row>
    <row r="2443" spans="1:10" x14ac:dyDescent="0.2">
      <c r="A2443" s="4">
        <v>24.28</v>
      </c>
      <c r="B2443" s="4">
        <f t="shared" si="297"/>
        <v>49.28</v>
      </c>
      <c r="D2443" s="1">
        <f t="shared" si="298"/>
        <v>282361.29278039158</v>
      </c>
      <c r="E2443" s="1">
        <f t="shared" si="299"/>
        <v>282361.29278039158</v>
      </c>
      <c r="F2443" s="1">
        <f t="shared" si="302"/>
        <v>282253.52661772288</v>
      </c>
      <c r="G2443">
        <f t="shared" si="300"/>
        <v>19965.929600000003</v>
      </c>
      <c r="H2443">
        <f t="shared" si="303"/>
        <v>608.6854700575268</v>
      </c>
      <c r="I2443">
        <f t="shared" si="301"/>
        <v>47.343103674476204</v>
      </c>
      <c r="J2443">
        <f t="shared" si="296"/>
        <v>20.239196869884779</v>
      </c>
    </row>
    <row r="2444" spans="1:10" x14ac:dyDescent="0.2">
      <c r="A2444" s="4">
        <v>24.29</v>
      </c>
      <c r="B2444" s="4">
        <f t="shared" si="297"/>
        <v>49.29</v>
      </c>
      <c r="D2444" s="1">
        <f t="shared" si="298"/>
        <v>282551.12699026568</v>
      </c>
      <c r="E2444" s="1">
        <f t="shared" si="299"/>
        <v>282551.12699026568</v>
      </c>
      <c r="F2444" s="1">
        <f t="shared" si="302"/>
        <v>282443.28917798155</v>
      </c>
      <c r="G2444">
        <f t="shared" si="300"/>
        <v>19966.622900000002</v>
      </c>
      <c r="H2444">
        <f t="shared" si="303"/>
        <v>608.69098027611392</v>
      </c>
      <c r="I2444">
        <f t="shared" si="301"/>
        <v>47.34332701697825</v>
      </c>
      <c r="J2444">
        <f t="shared" si="296"/>
        <v>20.232209836088916</v>
      </c>
    </row>
    <row r="2445" spans="1:10" x14ac:dyDescent="0.2">
      <c r="A2445" s="4">
        <v>24.3</v>
      </c>
      <c r="B2445" s="4">
        <f t="shared" si="297"/>
        <v>49.3</v>
      </c>
      <c r="D2445" s="1">
        <f t="shared" si="298"/>
        <v>282741.0290704096</v>
      </c>
      <c r="E2445" s="1">
        <f t="shared" si="299"/>
        <v>282741.0290704096</v>
      </c>
      <c r="F2445" s="1">
        <f t="shared" si="302"/>
        <v>282633.11957791774</v>
      </c>
      <c r="G2445">
        <f t="shared" si="300"/>
        <v>19967.309999999998</v>
      </c>
      <c r="H2445">
        <f t="shared" si="303"/>
        <v>608.69644121826195</v>
      </c>
      <c r="I2445">
        <f t="shared" si="301"/>
        <v>47.343548361189505</v>
      </c>
      <c r="J2445">
        <f t="shared" si="296"/>
        <v>20.225224360254476</v>
      </c>
    </row>
    <row r="2446" spans="1:10" x14ac:dyDescent="0.2">
      <c r="A2446" s="4">
        <v>24.310000000000002</v>
      </c>
      <c r="B2446" s="4">
        <f t="shared" si="297"/>
        <v>49.31</v>
      </c>
      <c r="D2446" s="1">
        <f t="shared" si="298"/>
        <v>282930.99903185666</v>
      </c>
      <c r="E2446" s="1">
        <f t="shared" si="299"/>
        <v>282930.99903185666</v>
      </c>
      <c r="F2446" s="1">
        <f t="shared" si="302"/>
        <v>282823.01782855176</v>
      </c>
      <c r="G2446">
        <f t="shared" si="300"/>
        <v>19967.990900000004</v>
      </c>
      <c r="H2446">
        <f t="shared" si="303"/>
        <v>608.70185288397079</v>
      </c>
      <c r="I2446">
        <f t="shared" si="301"/>
        <v>47.34376770713687</v>
      </c>
      <c r="J2446">
        <f t="shared" si="296"/>
        <v>20.218240442456917</v>
      </c>
    </row>
    <row r="2447" spans="1:10" x14ac:dyDescent="0.2">
      <c r="A2447" s="4">
        <v>24.32</v>
      </c>
      <c r="B2447" s="4">
        <f t="shared" si="297"/>
        <v>49.32</v>
      </c>
      <c r="D2447" s="1">
        <f t="shared" si="298"/>
        <v>283121.03688564349</v>
      </c>
      <c r="E2447" s="1">
        <f t="shared" si="299"/>
        <v>283121.03688564349</v>
      </c>
      <c r="F2447" s="1">
        <f t="shared" si="302"/>
        <v>283012.98394090781</v>
      </c>
      <c r="G2447">
        <f t="shared" si="300"/>
        <v>19968.665600000008</v>
      </c>
      <c r="H2447">
        <f t="shared" si="303"/>
        <v>608.70721527324065</v>
      </c>
      <c r="I2447">
        <f t="shared" si="301"/>
        <v>47.343985054846982</v>
      </c>
      <c r="J2447">
        <f t="shared" ref="J2447:J2510" si="304">EXP(-$B$9*A2447)*I2447</f>
        <v>20.21125808277122</v>
      </c>
    </row>
    <row r="2448" spans="1:10" x14ac:dyDescent="0.2">
      <c r="A2448" s="4">
        <v>24.330000000000002</v>
      </c>
      <c r="B2448" s="4">
        <f t="shared" ref="B2448:B2511" si="305">A2448+25</f>
        <v>49.33</v>
      </c>
      <c r="D2448" s="1">
        <f t="shared" ref="D2448:D2511" si="306">EXP($B$2*A2448)* ($B$3*($B$1-$B$4)*EXP(-$B$2*A2448) - $B$3*($B$1-$B$4))/$B$2 + EXP($B$2*A2448)*$B$1*$B$3*(($E$2*$B$2^2 + $E$3*$B$2 + 2*$E$4)/($B$2^3) - (1/$B$2^3)*(($B$2^2)*($E$4*A2448^2 + $E$3*A2448+$E$2) + 2*$E$4*A2448*$B$2+$E$3*$B$2 + 2*$E$4)*EXP(-$B$2*A2448))</f>
        <v>283311.142642811</v>
      </c>
      <c r="E2448" s="1">
        <f t="shared" ref="E2448:E2511" si="307">IF(A2448&lt;$B$5, D2448, EXP($B$2*A2448)*(EXP(-$B$2*$A$4015)*$D$4015 -$B$7*(1/$B$2)*(EXP(-$B$2*$A$4015) - EXP(-$B$2 *A2448) ) ) )</f>
        <v>283311.142642811</v>
      </c>
      <c r="F2448" s="1">
        <f t="shared" si="302"/>
        <v>283203.01792601391</v>
      </c>
      <c r="G2448">
        <f t="shared" ref="G2448:G2511" si="308">$B$3*($E$2 + $E$3*A2448 +$E$4*A2448^2)-$B$3</f>
        <v>19969.334100000007</v>
      </c>
      <c r="H2448">
        <f t="shared" si="303"/>
        <v>608.7125283860712</v>
      </c>
      <c r="I2448">
        <f t="shared" ref="I2448:I2511" si="309">(H2448^(1-$B$8) - 1)/(1-$B$8)</f>
        <v>47.344200404346253</v>
      </c>
      <c r="J2448">
        <f t="shared" si="304"/>
        <v>20.20427728127191</v>
      </c>
    </row>
    <row r="2449" spans="1:10" x14ac:dyDescent="0.2">
      <c r="A2449" s="4">
        <v>24.34</v>
      </c>
      <c r="B2449" s="4">
        <f t="shared" si="305"/>
        <v>49.34</v>
      </c>
      <c r="D2449" s="1">
        <f t="shared" si="306"/>
        <v>283501.31631440355</v>
      </c>
      <c r="E2449" s="1">
        <f t="shared" si="307"/>
        <v>283501.31631440355</v>
      </c>
      <c r="F2449" s="1">
        <f t="shared" ref="F2449:F2512" si="310">IF(A2449&lt;=$B$5,     F2448+($B$2*F2448+$B$4*$B$3 + $B$1*G2448)*$B$12,     F2448+($B$2*F2448-$B$10)*$B$12)</f>
        <v>283393.11979490193</v>
      </c>
      <c r="G2449">
        <f t="shared" si="308"/>
        <v>19969.996400000004</v>
      </c>
      <c r="H2449">
        <f t="shared" ref="H2449:H2512" si="311">IF(A2449&lt;$B$5, ($B$3*(1-$B$4) + G2449*(1-$B$1))*$B$12, $B$7*$B$12)</f>
        <v>608.71779222246278</v>
      </c>
      <c r="I2449">
        <f t="shared" si="309"/>
        <v>47.344413755660845</v>
      </c>
      <c r="J2449">
        <f t="shared" si="304"/>
        <v>20.197298038033065</v>
      </c>
    </row>
    <row r="2450" spans="1:10" x14ac:dyDescent="0.2">
      <c r="A2450" s="4">
        <v>24.35</v>
      </c>
      <c r="B2450" s="4">
        <f t="shared" si="305"/>
        <v>49.35</v>
      </c>
      <c r="D2450" s="1">
        <f t="shared" si="306"/>
        <v>283691.5579114696</v>
      </c>
      <c r="E2450" s="1">
        <f t="shared" si="307"/>
        <v>283691.5579114696</v>
      </c>
      <c r="F2450" s="1">
        <f t="shared" si="310"/>
        <v>283583.28955860768</v>
      </c>
      <c r="G2450">
        <f t="shared" si="308"/>
        <v>19970.652500000011</v>
      </c>
      <c r="H2450">
        <f t="shared" si="311"/>
        <v>608.72300678241515</v>
      </c>
      <c r="I2450">
        <f t="shared" si="309"/>
        <v>47.344625108816672</v>
      </c>
      <c r="J2450">
        <f t="shared" si="304"/>
        <v>20.190320353128286</v>
      </c>
    </row>
    <row r="2451" spans="1:10" x14ac:dyDescent="0.2">
      <c r="A2451" s="4">
        <v>24.36</v>
      </c>
      <c r="B2451" s="4">
        <f t="shared" si="305"/>
        <v>49.36</v>
      </c>
      <c r="D2451" s="1">
        <f t="shared" si="306"/>
        <v>283881.86744506145</v>
      </c>
      <c r="E2451" s="1">
        <f t="shared" si="307"/>
        <v>283881.86744506145</v>
      </c>
      <c r="F2451" s="1">
        <f t="shared" si="310"/>
        <v>283773.52722817077</v>
      </c>
      <c r="G2451">
        <f t="shared" si="308"/>
        <v>19971.3024</v>
      </c>
      <c r="H2451">
        <f t="shared" si="311"/>
        <v>608.72817206592833</v>
      </c>
      <c r="I2451">
        <f t="shared" si="309"/>
        <v>47.344834463839405</v>
      </c>
      <c r="J2451">
        <f t="shared" si="304"/>
        <v>20.18334422663073</v>
      </c>
    </row>
    <row r="2452" spans="1:10" x14ac:dyDescent="0.2">
      <c r="A2452" s="4">
        <v>24.37</v>
      </c>
      <c r="B2452" s="4">
        <f t="shared" si="305"/>
        <v>49.370000000000005</v>
      </c>
      <c r="D2452" s="1">
        <f t="shared" si="306"/>
        <v>284072.24492623529</v>
      </c>
      <c r="E2452" s="1">
        <f t="shared" si="307"/>
        <v>284072.24492623529</v>
      </c>
      <c r="F2452" s="1">
        <f t="shared" si="310"/>
        <v>283963.83281463472</v>
      </c>
      <c r="G2452">
        <f t="shared" si="308"/>
        <v>19971.946099999986</v>
      </c>
      <c r="H2452">
        <f t="shared" si="311"/>
        <v>608.73328807300254</v>
      </c>
      <c r="I2452">
        <f t="shared" si="309"/>
        <v>47.345041820754496</v>
      </c>
      <c r="J2452">
        <f t="shared" si="304"/>
        <v>20.176369658613087</v>
      </c>
    </row>
    <row r="2453" spans="1:10" x14ac:dyDescent="0.2">
      <c r="A2453" s="4">
        <v>24.38</v>
      </c>
      <c r="B2453" s="4">
        <f t="shared" si="305"/>
        <v>49.379999999999995</v>
      </c>
      <c r="D2453" s="1">
        <f t="shared" si="306"/>
        <v>284262.69036605104</v>
      </c>
      <c r="E2453" s="1">
        <f t="shared" si="307"/>
        <v>284262.69036605104</v>
      </c>
      <c r="F2453" s="1">
        <f t="shared" si="310"/>
        <v>284154.20632904686</v>
      </c>
      <c r="G2453">
        <f t="shared" si="308"/>
        <v>19972.583599999998</v>
      </c>
      <c r="H2453">
        <f t="shared" si="311"/>
        <v>608.73835480363766</v>
      </c>
      <c r="I2453">
        <f t="shared" si="309"/>
        <v>47.345247179587119</v>
      </c>
      <c r="J2453">
        <f t="shared" si="304"/>
        <v>20.1693966491476</v>
      </c>
    </row>
    <row r="2454" spans="1:10" x14ac:dyDescent="0.2">
      <c r="A2454" s="4">
        <v>24.39</v>
      </c>
      <c r="B2454" s="4">
        <f t="shared" si="305"/>
        <v>49.39</v>
      </c>
      <c r="D2454" s="1">
        <f t="shared" si="306"/>
        <v>284453.20377557306</v>
      </c>
      <c r="E2454" s="1">
        <f t="shared" si="307"/>
        <v>284453.20377557306</v>
      </c>
      <c r="F2454" s="1">
        <f t="shared" si="310"/>
        <v>284344.6477824584</v>
      </c>
      <c r="G2454">
        <f t="shared" si="308"/>
        <v>19973.214900000006</v>
      </c>
      <c r="H2454">
        <f t="shared" si="311"/>
        <v>608.74337225783358</v>
      </c>
      <c r="I2454">
        <f t="shared" si="309"/>
        <v>47.345450540362222</v>
      </c>
      <c r="J2454">
        <f t="shared" si="304"/>
        <v>20.162425198306039</v>
      </c>
    </row>
    <row r="2455" spans="1:10" x14ac:dyDescent="0.2">
      <c r="A2455" s="4">
        <v>24.400000000000002</v>
      </c>
      <c r="B2455" s="4">
        <f t="shared" si="305"/>
        <v>49.400000000000006</v>
      </c>
      <c r="D2455" s="1">
        <f t="shared" si="306"/>
        <v>284643.78516586823</v>
      </c>
      <c r="E2455" s="1">
        <f t="shared" si="307"/>
        <v>284643.78516586823</v>
      </c>
      <c r="F2455" s="1">
        <f t="shared" si="310"/>
        <v>284535.15718592441</v>
      </c>
      <c r="G2455">
        <f t="shared" si="308"/>
        <v>19973.839999999997</v>
      </c>
      <c r="H2455">
        <f t="shared" si="311"/>
        <v>608.74834043559042</v>
      </c>
      <c r="I2455">
        <f t="shared" si="309"/>
        <v>47.34565190310451</v>
      </c>
      <c r="J2455">
        <f t="shared" si="304"/>
        <v>20.155455306159737</v>
      </c>
    </row>
    <row r="2456" spans="1:10" x14ac:dyDescent="0.2">
      <c r="A2456" s="4">
        <v>24.41</v>
      </c>
      <c r="B2456" s="4">
        <f t="shared" si="305"/>
        <v>49.41</v>
      </c>
      <c r="D2456" s="1">
        <f t="shared" si="306"/>
        <v>284834.43454800895</v>
      </c>
      <c r="E2456" s="1">
        <f t="shared" si="307"/>
        <v>284834.43454800895</v>
      </c>
      <c r="F2456" s="1">
        <f t="shared" si="310"/>
        <v>284725.7345505039</v>
      </c>
      <c r="G2456">
        <f t="shared" si="308"/>
        <v>19974.458899999998</v>
      </c>
      <c r="H2456">
        <f t="shared" si="311"/>
        <v>608.75325933690806</v>
      </c>
      <c r="I2456">
        <f t="shared" si="309"/>
        <v>47.345851267838434</v>
      </c>
      <c r="J2456">
        <f t="shared" si="304"/>
        <v>20.148486972779558</v>
      </c>
    </row>
    <row r="2457" spans="1:10" x14ac:dyDescent="0.2">
      <c r="A2457" s="4">
        <v>24.42</v>
      </c>
      <c r="B2457" s="4">
        <f t="shared" si="305"/>
        <v>49.42</v>
      </c>
      <c r="D2457" s="1">
        <f t="shared" si="306"/>
        <v>285025.15193307051</v>
      </c>
      <c r="E2457" s="1">
        <f t="shared" si="307"/>
        <v>285025.15193307051</v>
      </c>
      <c r="F2457" s="1">
        <f t="shared" si="310"/>
        <v>284916.37988725968</v>
      </c>
      <c r="G2457">
        <f t="shared" si="308"/>
        <v>19975.07160000001</v>
      </c>
      <c r="H2457">
        <f t="shared" si="311"/>
        <v>608.75812896178672</v>
      </c>
      <c r="I2457">
        <f t="shared" si="309"/>
        <v>47.346048634588229</v>
      </c>
      <c r="J2457">
        <f t="shared" si="304"/>
        <v>20.14152019823592</v>
      </c>
    </row>
    <row r="2458" spans="1:10" x14ac:dyDescent="0.2">
      <c r="A2458" s="4">
        <v>24.43</v>
      </c>
      <c r="B2458" s="4">
        <f t="shared" si="305"/>
        <v>49.43</v>
      </c>
      <c r="D2458" s="1">
        <f t="shared" si="306"/>
        <v>285215.93733213237</v>
      </c>
      <c r="E2458" s="1">
        <f t="shared" si="307"/>
        <v>285215.93733213237</v>
      </c>
      <c r="F2458" s="1">
        <f t="shared" si="310"/>
        <v>285107.09320725844</v>
      </c>
      <c r="G2458">
        <f t="shared" si="308"/>
        <v>19975.67809999999</v>
      </c>
      <c r="H2458">
        <f t="shared" si="311"/>
        <v>608.76294931022608</v>
      </c>
      <c r="I2458">
        <f t="shared" si="309"/>
        <v>47.346244003377848</v>
      </c>
      <c r="J2458">
        <f t="shared" si="304"/>
        <v>20.134554982598772</v>
      </c>
    </row>
    <row r="2459" spans="1:10" x14ac:dyDescent="0.2">
      <c r="A2459" s="4">
        <v>24.44</v>
      </c>
      <c r="B2459" s="4">
        <f t="shared" si="305"/>
        <v>49.44</v>
      </c>
      <c r="D2459" s="1">
        <f t="shared" si="306"/>
        <v>285406.79075627757</v>
      </c>
      <c r="E2459" s="1">
        <f t="shared" si="307"/>
        <v>285406.79075627757</v>
      </c>
      <c r="F2459" s="1">
        <f t="shared" si="310"/>
        <v>285297.87452157075</v>
      </c>
      <c r="G2459">
        <f t="shared" si="308"/>
        <v>19976.278399999996</v>
      </c>
      <c r="H2459">
        <f t="shared" si="311"/>
        <v>608.76772038222646</v>
      </c>
      <c r="I2459">
        <f t="shared" si="309"/>
        <v>47.346437374231037</v>
      </c>
      <c r="J2459">
        <f t="shared" si="304"/>
        <v>20.127591325937622</v>
      </c>
    </row>
    <row r="2460" spans="1:10" x14ac:dyDescent="0.2">
      <c r="A2460" s="4">
        <v>24.45</v>
      </c>
      <c r="B2460" s="4">
        <f t="shared" si="305"/>
        <v>49.45</v>
      </c>
      <c r="D2460" s="1">
        <f t="shared" si="306"/>
        <v>285597.71221659356</v>
      </c>
      <c r="E2460" s="1">
        <f t="shared" si="307"/>
        <v>285597.71221659356</v>
      </c>
      <c r="F2460" s="1">
        <f t="shared" si="310"/>
        <v>285488.72384127107</v>
      </c>
      <c r="G2460">
        <f t="shared" si="308"/>
        <v>19976.872499999998</v>
      </c>
      <c r="H2460">
        <f t="shared" si="311"/>
        <v>608.77244217778775</v>
      </c>
      <c r="I2460">
        <f t="shared" si="309"/>
        <v>47.34662874717128</v>
      </c>
      <c r="J2460">
        <f t="shared" si="304"/>
        <v>20.120629228321526</v>
      </c>
    </row>
    <row r="2461" spans="1:10" x14ac:dyDescent="0.2">
      <c r="A2461" s="4">
        <v>24.46</v>
      </c>
      <c r="B2461" s="4">
        <f t="shared" si="305"/>
        <v>49.46</v>
      </c>
      <c r="D2461" s="1">
        <f t="shared" si="306"/>
        <v>285788.70172417135</v>
      </c>
      <c r="E2461" s="1">
        <f t="shared" si="307"/>
        <v>285788.70172417135</v>
      </c>
      <c r="F2461" s="1">
        <f t="shared" si="310"/>
        <v>285679.64117743773</v>
      </c>
      <c r="G2461">
        <f t="shared" si="308"/>
        <v>19977.460399999996</v>
      </c>
      <c r="H2461">
        <f t="shared" si="311"/>
        <v>608.77711469690985</v>
      </c>
      <c r="I2461">
        <f t="shared" si="309"/>
        <v>47.346818122221812</v>
      </c>
      <c r="J2461">
        <f t="shared" si="304"/>
        <v>20.113668689819068</v>
      </c>
    </row>
    <row r="2462" spans="1:10" x14ac:dyDescent="0.2">
      <c r="A2462" s="4">
        <v>24.47</v>
      </c>
      <c r="B2462" s="4">
        <f t="shared" si="305"/>
        <v>49.47</v>
      </c>
      <c r="D2462" s="1">
        <f t="shared" si="306"/>
        <v>285979.75929010578</v>
      </c>
      <c r="E2462" s="1">
        <f t="shared" si="307"/>
        <v>285979.75929010578</v>
      </c>
      <c r="F2462" s="1">
        <f t="shared" si="310"/>
        <v>285870.62654115295</v>
      </c>
      <c r="G2462">
        <f t="shared" si="308"/>
        <v>19978.042100000006</v>
      </c>
      <c r="H2462">
        <f t="shared" si="311"/>
        <v>608.78173793959286</v>
      </c>
      <c r="I2462">
        <f t="shared" si="309"/>
        <v>47.347005499405647</v>
      </c>
      <c r="J2462">
        <f t="shared" si="304"/>
        <v>20.1067097104984</v>
      </c>
    </row>
    <row r="2463" spans="1:10" x14ac:dyDescent="0.2">
      <c r="A2463" s="4">
        <v>24.48</v>
      </c>
      <c r="B2463" s="4">
        <f t="shared" si="305"/>
        <v>49.480000000000004</v>
      </c>
      <c r="D2463" s="1">
        <f t="shared" si="306"/>
        <v>286170.88492549548</v>
      </c>
      <c r="E2463" s="1">
        <f t="shared" si="307"/>
        <v>286170.88492549548</v>
      </c>
      <c r="F2463" s="1">
        <f t="shared" si="310"/>
        <v>286061.67994350276</v>
      </c>
      <c r="G2463">
        <f t="shared" si="308"/>
        <v>19978.617599999998</v>
      </c>
      <c r="H2463">
        <f t="shared" si="311"/>
        <v>608.78631190583667</v>
      </c>
      <c r="I2463">
        <f t="shared" si="309"/>
        <v>47.347190878745536</v>
      </c>
      <c r="J2463">
        <f t="shared" si="304"/>
        <v>20.099752290427208</v>
      </c>
    </row>
    <row r="2464" spans="1:10" x14ac:dyDescent="0.2">
      <c r="A2464" s="4">
        <v>24.490000000000002</v>
      </c>
      <c r="B2464" s="4">
        <f t="shared" si="305"/>
        <v>49.49</v>
      </c>
      <c r="D2464" s="1">
        <f t="shared" si="306"/>
        <v>286362.07864144351</v>
      </c>
      <c r="E2464" s="1">
        <f t="shared" si="307"/>
        <v>286362.07864144351</v>
      </c>
      <c r="F2464" s="1">
        <f t="shared" si="310"/>
        <v>286252.80139557715</v>
      </c>
      <c r="G2464">
        <f t="shared" si="308"/>
        <v>19979.186900000001</v>
      </c>
      <c r="H2464">
        <f t="shared" si="311"/>
        <v>608.79083659564151</v>
      </c>
      <c r="I2464">
        <f t="shared" si="309"/>
        <v>47.347374260263997</v>
      </c>
      <c r="J2464">
        <f t="shared" si="304"/>
        <v>20.092796429672731</v>
      </c>
    </row>
    <row r="2465" spans="1:10" x14ac:dyDescent="0.2">
      <c r="A2465" s="4">
        <v>24.5</v>
      </c>
      <c r="B2465" s="4">
        <f t="shared" si="305"/>
        <v>49.5</v>
      </c>
      <c r="D2465" s="1">
        <f t="shared" si="306"/>
        <v>286553.34044905606</v>
      </c>
      <c r="E2465" s="1">
        <f t="shared" si="307"/>
        <v>286553.34044905606</v>
      </c>
      <c r="F2465" s="1">
        <f t="shared" si="310"/>
        <v>286443.99090846995</v>
      </c>
      <c r="G2465">
        <f t="shared" si="308"/>
        <v>19979.75</v>
      </c>
      <c r="H2465">
        <f t="shared" si="311"/>
        <v>608.79531200900715</v>
      </c>
      <c r="I2465">
        <f t="shared" si="309"/>
        <v>47.347555643983306</v>
      </c>
      <c r="J2465">
        <f t="shared" si="304"/>
        <v>20.085842128301763</v>
      </c>
    </row>
    <row r="2466" spans="1:10" x14ac:dyDescent="0.2">
      <c r="A2466" s="4">
        <v>24.51</v>
      </c>
      <c r="B2466" s="4">
        <f t="shared" si="305"/>
        <v>49.510000000000005</v>
      </c>
      <c r="D2466" s="1">
        <f t="shared" si="306"/>
        <v>286744.67035944405</v>
      </c>
      <c r="E2466" s="1">
        <f t="shared" si="307"/>
        <v>286744.67035944405</v>
      </c>
      <c r="F2466" s="1">
        <f t="shared" si="310"/>
        <v>286635.24849327892</v>
      </c>
      <c r="G2466">
        <f t="shared" si="308"/>
        <v>19980.306899999996</v>
      </c>
      <c r="H2466">
        <f t="shared" si="311"/>
        <v>608.7997381459337</v>
      </c>
      <c r="I2466">
        <f t="shared" si="309"/>
        <v>47.347735029925488</v>
      </c>
      <c r="J2466">
        <f t="shared" si="304"/>
        <v>20.078889386380631</v>
      </c>
    </row>
    <row r="2467" spans="1:10" x14ac:dyDescent="0.2">
      <c r="A2467" s="4">
        <v>24.52</v>
      </c>
      <c r="B2467" s="4">
        <f t="shared" si="305"/>
        <v>49.519999999999996</v>
      </c>
      <c r="D2467" s="1">
        <f t="shared" si="306"/>
        <v>286936.06838372129</v>
      </c>
      <c r="E2467" s="1">
        <f t="shared" si="307"/>
        <v>286936.06838372129</v>
      </c>
      <c r="F2467" s="1">
        <f t="shared" si="310"/>
        <v>286826.57416110561</v>
      </c>
      <c r="G2467">
        <f t="shared" si="308"/>
        <v>19980.857600000003</v>
      </c>
      <c r="H2467">
        <f t="shared" si="311"/>
        <v>608.80411500642106</v>
      </c>
      <c r="I2467">
        <f t="shared" si="309"/>
        <v>47.347912418112323</v>
      </c>
      <c r="J2467">
        <f t="shared" si="304"/>
        <v>20.071938203975218</v>
      </c>
    </row>
    <row r="2468" spans="1:10" x14ac:dyDescent="0.2">
      <c r="A2468" s="4">
        <v>24.53</v>
      </c>
      <c r="B2468" s="4">
        <f t="shared" si="305"/>
        <v>49.53</v>
      </c>
      <c r="D2468" s="1">
        <f t="shared" si="306"/>
        <v>287127.53453300637</v>
      </c>
      <c r="E2468" s="1">
        <f t="shared" si="307"/>
        <v>287127.53453300637</v>
      </c>
      <c r="F2468" s="1">
        <f t="shared" si="310"/>
        <v>287017.96792305558</v>
      </c>
      <c r="G2468">
        <f t="shared" si="308"/>
        <v>19981.402100000007</v>
      </c>
      <c r="H2468">
        <f t="shared" si="311"/>
        <v>608.80844259046944</v>
      </c>
      <c r="I2468">
        <f t="shared" si="309"/>
        <v>47.348087808565367</v>
      </c>
      <c r="J2468">
        <f t="shared" si="304"/>
        <v>20.064988581150967</v>
      </c>
    </row>
    <row r="2469" spans="1:10" x14ac:dyDescent="0.2">
      <c r="A2469" s="4">
        <v>24.54</v>
      </c>
      <c r="B2469" s="4">
        <f t="shared" si="305"/>
        <v>49.54</v>
      </c>
      <c r="D2469" s="1">
        <f t="shared" si="306"/>
        <v>287319.06881842134</v>
      </c>
      <c r="E2469" s="1">
        <f t="shared" si="307"/>
        <v>287319.06881842134</v>
      </c>
      <c r="F2469" s="1">
        <f t="shared" si="310"/>
        <v>287209.42979023815</v>
      </c>
      <c r="G2469">
        <f t="shared" si="308"/>
        <v>19981.940399999992</v>
      </c>
      <c r="H2469">
        <f t="shared" si="311"/>
        <v>608.81272089807851</v>
      </c>
      <c r="I2469">
        <f t="shared" si="309"/>
        <v>47.34826120130591</v>
      </c>
      <c r="J2469">
        <f t="shared" si="304"/>
        <v>20.058040517972859</v>
      </c>
    </row>
    <row r="2470" spans="1:10" x14ac:dyDescent="0.2">
      <c r="A2470" s="4">
        <v>24.55</v>
      </c>
      <c r="B2470" s="4">
        <f t="shared" si="305"/>
        <v>49.55</v>
      </c>
      <c r="D2470" s="1">
        <f t="shared" si="306"/>
        <v>287510.67125109246</v>
      </c>
      <c r="E2470" s="1">
        <f t="shared" si="307"/>
        <v>287510.67125109246</v>
      </c>
      <c r="F2470" s="1">
        <f t="shared" si="310"/>
        <v>287400.95977376663</v>
      </c>
      <c r="G2470">
        <f t="shared" si="308"/>
        <v>19982.472500000003</v>
      </c>
      <c r="H2470">
        <f t="shared" si="311"/>
        <v>608.81694992924872</v>
      </c>
      <c r="I2470">
        <f t="shared" si="309"/>
        <v>47.348432596355025</v>
      </c>
      <c r="J2470">
        <f t="shared" si="304"/>
        <v>20.051094014505431</v>
      </c>
    </row>
    <row r="2471" spans="1:10" x14ac:dyDescent="0.2">
      <c r="A2471" s="4">
        <v>24.560000000000002</v>
      </c>
      <c r="B2471" s="4">
        <f t="shared" si="305"/>
        <v>49.56</v>
      </c>
      <c r="D2471" s="1">
        <f t="shared" si="306"/>
        <v>287702.34184214927</v>
      </c>
      <c r="E2471" s="1">
        <f t="shared" si="307"/>
        <v>287702.34184214927</v>
      </c>
      <c r="F2471" s="1">
        <f t="shared" si="310"/>
        <v>287592.55788475822</v>
      </c>
      <c r="G2471">
        <f t="shared" si="308"/>
        <v>19982.998400000011</v>
      </c>
      <c r="H2471">
        <f t="shared" si="311"/>
        <v>608.82112968397973</v>
      </c>
      <c r="I2471">
        <f t="shared" si="309"/>
        <v>47.34860199373351</v>
      </c>
      <c r="J2471">
        <f t="shared" si="304"/>
        <v>20.044149070812765</v>
      </c>
    </row>
    <row r="2472" spans="1:10" x14ac:dyDescent="0.2">
      <c r="A2472" s="4">
        <v>24.57</v>
      </c>
      <c r="B2472" s="4">
        <f t="shared" si="305"/>
        <v>49.57</v>
      </c>
      <c r="D2472" s="1">
        <f t="shared" si="306"/>
        <v>287894.08060272585</v>
      </c>
      <c r="E2472" s="1">
        <f t="shared" si="307"/>
        <v>287894.08060272585</v>
      </c>
      <c r="F2472" s="1">
        <f t="shared" si="310"/>
        <v>287784.2241343339</v>
      </c>
      <c r="G2472">
        <f t="shared" si="308"/>
        <v>19983.518100000001</v>
      </c>
      <c r="H2472">
        <f t="shared" si="311"/>
        <v>608.82526016227143</v>
      </c>
      <c r="I2472">
        <f t="shared" si="309"/>
        <v>47.348769393461936</v>
      </c>
      <c r="J2472">
        <f t="shared" si="304"/>
        <v>20.037205686958501</v>
      </c>
    </row>
    <row r="2473" spans="1:10" x14ac:dyDescent="0.2">
      <c r="A2473" s="4">
        <v>24.580000000000002</v>
      </c>
      <c r="B2473" s="4">
        <f t="shared" si="305"/>
        <v>49.58</v>
      </c>
      <c r="D2473" s="1">
        <f t="shared" si="306"/>
        <v>288085.88754396001</v>
      </c>
      <c r="E2473" s="1">
        <f t="shared" si="307"/>
        <v>288085.88754396001</v>
      </c>
      <c r="F2473" s="1">
        <f t="shared" si="310"/>
        <v>287975.95853361866</v>
      </c>
      <c r="G2473">
        <f t="shared" si="308"/>
        <v>19984.031600000002</v>
      </c>
      <c r="H2473">
        <f t="shared" si="311"/>
        <v>608.82934136412416</v>
      </c>
      <c r="I2473">
        <f t="shared" si="309"/>
        <v>47.348934795560652</v>
      </c>
      <c r="J2473">
        <f t="shared" si="304"/>
        <v>20.030263863005835</v>
      </c>
    </row>
    <row r="2474" spans="1:10" x14ac:dyDescent="0.2">
      <c r="A2474" s="4">
        <v>24.59</v>
      </c>
      <c r="B2474" s="4">
        <f t="shared" si="305"/>
        <v>49.59</v>
      </c>
      <c r="D2474" s="1">
        <f t="shared" si="306"/>
        <v>288277.76267699292</v>
      </c>
      <c r="E2474" s="1">
        <f t="shared" si="307"/>
        <v>288277.76267699292</v>
      </c>
      <c r="F2474" s="1">
        <f t="shared" si="310"/>
        <v>288167.76109374128</v>
      </c>
      <c r="G2474">
        <f t="shared" si="308"/>
        <v>19984.5389</v>
      </c>
      <c r="H2474">
        <f t="shared" si="311"/>
        <v>608.83337328953769</v>
      </c>
      <c r="I2474">
        <f t="shared" si="309"/>
        <v>47.349098200049724</v>
      </c>
      <c r="J2474">
        <f t="shared" si="304"/>
        <v>20.023323599017505</v>
      </c>
    </row>
    <row r="2475" spans="1:10" x14ac:dyDescent="0.2">
      <c r="A2475" s="4">
        <v>24.6</v>
      </c>
      <c r="B2475" s="4">
        <f t="shared" si="305"/>
        <v>49.6</v>
      </c>
      <c r="D2475" s="1">
        <f t="shared" si="306"/>
        <v>288469.70601297054</v>
      </c>
      <c r="E2475" s="1">
        <f t="shared" si="307"/>
        <v>288469.70601297054</v>
      </c>
      <c r="F2475" s="1">
        <f t="shared" si="310"/>
        <v>288359.63182583457</v>
      </c>
      <c r="G2475">
        <f t="shared" si="308"/>
        <v>19985.040000000008</v>
      </c>
      <c r="H2475">
        <f t="shared" si="311"/>
        <v>608.83735593851225</v>
      </c>
      <c r="I2475">
        <f t="shared" si="309"/>
        <v>47.349259606949005</v>
      </c>
      <c r="J2475">
        <f t="shared" si="304"/>
        <v>20.016384895055808</v>
      </c>
    </row>
    <row r="2476" spans="1:10" x14ac:dyDescent="0.2">
      <c r="A2476" s="4">
        <v>24.61</v>
      </c>
      <c r="B2476" s="4">
        <f t="shared" si="305"/>
        <v>49.61</v>
      </c>
      <c r="D2476" s="1">
        <f t="shared" si="306"/>
        <v>288661.71756304218</v>
      </c>
      <c r="E2476" s="1">
        <f t="shared" si="307"/>
        <v>288661.71756304218</v>
      </c>
      <c r="F2476" s="1">
        <f t="shared" si="310"/>
        <v>288551.5707410351</v>
      </c>
      <c r="G2476">
        <f t="shared" si="308"/>
        <v>19985.534899999999</v>
      </c>
      <c r="H2476">
        <f t="shared" si="311"/>
        <v>608.84128931104749</v>
      </c>
      <c r="I2476">
        <f t="shared" si="309"/>
        <v>47.349419016278091</v>
      </c>
      <c r="J2476">
        <f t="shared" si="304"/>
        <v>20.009447751182595</v>
      </c>
    </row>
    <row r="2477" spans="1:10" x14ac:dyDescent="0.2">
      <c r="A2477" s="4">
        <v>24.62</v>
      </c>
      <c r="B2477" s="4">
        <f t="shared" si="305"/>
        <v>49.620000000000005</v>
      </c>
      <c r="D2477" s="1">
        <f t="shared" si="306"/>
        <v>288853.79733836104</v>
      </c>
      <c r="E2477" s="1">
        <f t="shared" si="307"/>
        <v>288853.79733836104</v>
      </c>
      <c r="F2477" s="1">
        <f t="shared" si="310"/>
        <v>288743.57785048342</v>
      </c>
      <c r="G2477">
        <f t="shared" si="308"/>
        <v>19986.0236</v>
      </c>
      <c r="H2477">
        <f t="shared" si="311"/>
        <v>608.84517340714376</v>
      </c>
      <c r="I2477">
        <f t="shared" si="309"/>
        <v>47.349576428056352</v>
      </c>
      <c r="J2477">
        <f t="shared" si="304"/>
        <v>20.002512167459269</v>
      </c>
    </row>
    <row r="2478" spans="1:10" x14ac:dyDescent="0.2">
      <c r="A2478" s="4">
        <v>24.63</v>
      </c>
      <c r="B2478" s="4">
        <f t="shared" si="305"/>
        <v>49.629999999999995</v>
      </c>
      <c r="D2478" s="1">
        <f t="shared" si="306"/>
        <v>289045.9453500844</v>
      </c>
      <c r="E2478" s="1">
        <f t="shared" si="307"/>
        <v>289045.9453500844</v>
      </c>
      <c r="F2478" s="1">
        <f t="shared" si="310"/>
        <v>288935.65316532395</v>
      </c>
      <c r="G2478">
        <f t="shared" si="308"/>
        <v>19986.506099999984</v>
      </c>
      <c r="H2478">
        <f t="shared" si="311"/>
        <v>608.84900822680072</v>
      </c>
      <c r="I2478">
        <f t="shared" si="309"/>
        <v>47.34973184230288</v>
      </c>
      <c r="J2478">
        <f t="shared" si="304"/>
        <v>19.995578143946783</v>
      </c>
    </row>
    <row r="2479" spans="1:10" x14ac:dyDescent="0.2">
      <c r="A2479" s="4">
        <v>24.64</v>
      </c>
      <c r="B2479" s="4">
        <f t="shared" si="305"/>
        <v>49.64</v>
      </c>
      <c r="D2479" s="1">
        <f t="shared" si="306"/>
        <v>289238.16160937352</v>
      </c>
      <c r="E2479" s="1">
        <f t="shared" si="307"/>
        <v>289238.16160937352</v>
      </c>
      <c r="F2479" s="1">
        <f t="shared" si="310"/>
        <v>289127.79669670499</v>
      </c>
      <c r="G2479">
        <f t="shared" si="308"/>
        <v>19986.982399999994</v>
      </c>
      <c r="H2479">
        <f t="shared" si="311"/>
        <v>608.85279377001882</v>
      </c>
      <c r="I2479">
        <f t="shared" si="309"/>
        <v>47.349885259036576</v>
      </c>
      <c r="J2479">
        <f t="shared" si="304"/>
        <v>19.988645680705655</v>
      </c>
    </row>
    <row r="2480" spans="1:10" x14ac:dyDescent="0.2">
      <c r="A2480" s="4">
        <v>24.650000000000002</v>
      </c>
      <c r="B2480" s="4">
        <f t="shared" si="305"/>
        <v>49.650000000000006</v>
      </c>
      <c r="D2480" s="1">
        <f t="shared" si="306"/>
        <v>289430.4461273934</v>
      </c>
      <c r="E2480" s="1">
        <f t="shared" si="307"/>
        <v>289430.4461273934</v>
      </c>
      <c r="F2480" s="1">
        <f t="shared" si="310"/>
        <v>289320.00845577882</v>
      </c>
      <c r="G2480">
        <f t="shared" si="308"/>
        <v>19987.452499999999</v>
      </c>
      <c r="H2480">
        <f t="shared" si="311"/>
        <v>608.85653003679784</v>
      </c>
      <c r="I2480">
        <f t="shared" si="309"/>
        <v>47.350036678276048</v>
      </c>
      <c r="J2480">
        <f t="shared" si="304"/>
        <v>19.981714777795951</v>
      </c>
    </row>
    <row r="2481" spans="1:10" x14ac:dyDescent="0.2">
      <c r="A2481" s="4">
        <v>24.66</v>
      </c>
      <c r="B2481" s="4">
        <f t="shared" si="305"/>
        <v>49.66</v>
      </c>
      <c r="D2481" s="1">
        <f t="shared" si="306"/>
        <v>289622.79891531274</v>
      </c>
      <c r="E2481" s="1">
        <f t="shared" si="307"/>
        <v>289622.79891531274</v>
      </c>
      <c r="F2481" s="1">
        <f t="shared" si="310"/>
        <v>289512.28845370153</v>
      </c>
      <c r="G2481">
        <f t="shared" si="308"/>
        <v>19987.916400000002</v>
      </c>
      <c r="H2481">
        <f t="shared" si="311"/>
        <v>608.86021702713754</v>
      </c>
      <c r="I2481">
        <f t="shared" si="309"/>
        <v>47.350186100039686</v>
      </c>
      <c r="J2481">
        <f t="shared" si="304"/>
        <v>19.97478543527729</v>
      </c>
    </row>
    <row r="2482" spans="1:10" x14ac:dyDescent="0.2">
      <c r="A2482" s="4">
        <v>24.67</v>
      </c>
      <c r="B2482" s="4">
        <f t="shared" si="305"/>
        <v>49.67</v>
      </c>
      <c r="D2482" s="1">
        <f t="shared" si="306"/>
        <v>289815.21998430463</v>
      </c>
      <c r="E2482" s="1">
        <f t="shared" si="307"/>
        <v>289815.21998430463</v>
      </c>
      <c r="F2482" s="1">
        <f t="shared" si="310"/>
        <v>289704.63670163316</v>
      </c>
      <c r="G2482">
        <f t="shared" si="308"/>
        <v>19988.374100000001</v>
      </c>
      <c r="H2482">
        <f t="shared" si="311"/>
        <v>608.86385474103815</v>
      </c>
      <c r="I2482">
        <f t="shared" si="309"/>
        <v>47.350333524345636</v>
      </c>
      <c r="J2482">
        <f t="shared" si="304"/>
        <v>19.96785765320886</v>
      </c>
    </row>
    <row r="2483" spans="1:10" x14ac:dyDescent="0.2">
      <c r="A2483" s="4">
        <v>24.68</v>
      </c>
      <c r="B2483" s="4">
        <f t="shared" si="305"/>
        <v>49.68</v>
      </c>
      <c r="D2483" s="1">
        <f t="shared" si="306"/>
        <v>290007.70934554591</v>
      </c>
      <c r="E2483" s="1">
        <f t="shared" si="307"/>
        <v>290007.70934554591</v>
      </c>
      <c r="F2483" s="1">
        <f t="shared" si="310"/>
        <v>289897.05321073771</v>
      </c>
      <c r="G2483">
        <f t="shared" si="308"/>
        <v>19988.825600000011</v>
      </c>
      <c r="H2483">
        <f t="shared" si="311"/>
        <v>608.8674431784998</v>
      </c>
      <c r="I2483">
        <f t="shared" si="309"/>
        <v>47.350478951211805</v>
      </c>
      <c r="J2483">
        <f t="shared" si="304"/>
        <v>19.960931431649392</v>
      </c>
    </row>
    <row r="2484" spans="1:10" x14ac:dyDescent="0.2">
      <c r="A2484" s="4">
        <v>24.69</v>
      </c>
      <c r="B2484" s="4">
        <f t="shared" si="305"/>
        <v>49.69</v>
      </c>
      <c r="D2484" s="1">
        <f t="shared" si="306"/>
        <v>290200.26701021718</v>
      </c>
      <c r="E2484" s="1">
        <f t="shared" si="307"/>
        <v>290200.26701021718</v>
      </c>
      <c r="F2484" s="1">
        <f t="shared" si="310"/>
        <v>290089.53799218294</v>
      </c>
      <c r="G2484">
        <f t="shared" si="308"/>
        <v>19989.270900000003</v>
      </c>
      <c r="H2484">
        <f t="shared" si="311"/>
        <v>608.87098233952213</v>
      </c>
      <c r="I2484">
        <f t="shared" si="309"/>
        <v>47.350622380655835</v>
      </c>
      <c r="J2484">
        <f t="shared" si="304"/>
        <v>19.954006770657177</v>
      </c>
    </row>
    <row r="2485" spans="1:10" x14ac:dyDescent="0.2">
      <c r="A2485" s="4">
        <v>24.7</v>
      </c>
      <c r="B2485" s="4">
        <f t="shared" si="305"/>
        <v>49.7</v>
      </c>
      <c r="D2485" s="1">
        <f t="shared" si="306"/>
        <v>290392.89298950287</v>
      </c>
      <c r="E2485" s="1">
        <f t="shared" si="307"/>
        <v>290392.89298950287</v>
      </c>
      <c r="F2485" s="1">
        <f t="shared" si="310"/>
        <v>290282.09105714067</v>
      </c>
      <c r="G2485">
        <f t="shared" si="308"/>
        <v>19989.709999999992</v>
      </c>
      <c r="H2485">
        <f t="shared" si="311"/>
        <v>608.87447222410538</v>
      </c>
      <c r="I2485">
        <f t="shared" si="309"/>
        <v>47.350763812695156</v>
      </c>
      <c r="J2485">
        <f t="shared" si="304"/>
        <v>19.947083670290066</v>
      </c>
    </row>
    <row r="2486" spans="1:10" x14ac:dyDescent="0.2">
      <c r="A2486" s="4">
        <v>24.71</v>
      </c>
      <c r="B2486" s="4">
        <f t="shared" si="305"/>
        <v>49.71</v>
      </c>
      <c r="D2486" s="1">
        <f t="shared" si="306"/>
        <v>290585.58729459177</v>
      </c>
      <c r="E2486" s="1">
        <f t="shared" si="307"/>
        <v>290585.58729459177</v>
      </c>
      <c r="F2486" s="1">
        <f t="shared" si="310"/>
        <v>290474.71241678658</v>
      </c>
      <c r="G2486">
        <f t="shared" si="308"/>
        <v>19990.142899999992</v>
      </c>
      <c r="H2486">
        <f t="shared" si="311"/>
        <v>608.87791283224954</v>
      </c>
      <c r="I2486">
        <f t="shared" si="309"/>
        <v>47.350903247346935</v>
      </c>
      <c r="J2486">
        <f t="shared" si="304"/>
        <v>19.940162130605472</v>
      </c>
    </row>
    <row r="2487" spans="1:10" x14ac:dyDescent="0.2">
      <c r="A2487" s="4">
        <v>24.72</v>
      </c>
      <c r="B2487" s="4">
        <f t="shared" si="305"/>
        <v>49.72</v>
      </c>
      <c r="D2487" s="1">
        <f t="shared" si="306"/>
        <v>290778.34993667598</v>
      </c>
      <c r="E2487" s="1">
        <f t="shared" si="307"/>
        <v>290778.34993667598</v>
      </c>
      <c r="F2487" s="1">
        <f t="shared" si="310"/>
        <v>290667.40208230022</v>
      </c>
      <c r="G2487">
        <f t="shared" si="308"/>
        <v>19990.569600000003</v>
      </c>
      <c r="H2487">
        <f t="shared" si="311"/>
        <v>608.88130416395461</v>
      </c>
      <c r="I2487">
        <f t="shared" si="309"/>
        <v>47.351040684628103</v>
      </c>
      <c r="J2487">
        <f t="shared" si="304"/>
        <v>19.933242151660359</v>
      </c>
    </row>
    <row r="2488" spans="1:10" x14ac:dyDescent="0.2">
      <c r="A2488" s="4">
        <v>24.73</v>
      </c>
      <c r="B2488" s="4">
        <f t="shared" si="305"/>
        <v>49.730000000000004</v>
      </c>
      <c r="D2488" s="1">
        <f t="shared" si="306"/>
        <v>290971.18092695216</v>
      </c>
      <c r="E2488" s="1">
        <f t="shared" si="307"/>
        <v>290971.18092695216</v>
      </c>
      <c r="F2488" s="1">
        <f t="shared" si="310"/>
        <v>290860.16006486508</v>
      </c>
      <c r="G2488">
        <f t="shared" si="308"/>
        <v>19990.99010000001</v>
      </c>
      <c r="H2488">
        <f t="shared" si="311"/>
        <v>608.88464621922071</v>
      </c>
      <c r="I2488">
        <f t="shared" si="309"/>
        <v>47.351176124555359</v>
      </c>
      <c r="J2488">
        <f t="shared" si="304"/>
        <v>19.926323733511261</v>
      </c>
    </row>
    <row r="2489" spans="1:10" x14ac:dyDescent="0.2">
      <c r="A2489" s="4">
        <v>24.740000000000002</v>
      </c>
      <c r="B2489" s="4">
        <f t="shared" si="305"/>
        <v>49.74</v>
      </c>
      <c r="D2489" s="1">
        <f t="shared" si="306"/>
        <v>291164.08027662046</v>
      </c>
      <c r="E2489" s="1">
        <f t="shared" si="307"/>
        <v>291164.08027662046</v>
      </c>
      <c r="F2489" s="1">
        <f t="shared" si="310"/>
        <v>291052.98637566855</v>
      </c>
      <c r="G2489">
        <f t="shared" si="308"/>
        <v>19991.404399999999</v>
      </c>
      <c r="H2489">
        <f t="shared" si="311"/>
        <v>608.8879389980475</v>
      </c>
      <c r="I2489">
        <f t="shared" si="309"/>
        <v>47.351309567145123</v>
      </c>
      <c r="J2489">
        <f t="shared" si="304"/>
        <v>19.91940687621425</v>
      </c>
    </row>
    <row r="2490" spans="1:10" x14ac:dyDescent="0.2">
      <c r="A2490" s="4">
        <v>24.75</v>
      </c>
      <c r="B2490" s="4">
        <f t="shared" si="305"/>
        <v>49.75</v>
      </c>
      <c r="D2490" s="1">
        <f t="shared" si="306"/>
        <v>291357.0479968852</v>
      </c>
      <c r="E2490" s="1">
        <f t="shared" si="307"/>
        <v>291357.0479968852</v>
      </c>
      <c r="F2490" s="1">
        <f t="shared" si="310"/>
        <v>291245.881025902</v>
      </c>
      <c r="G2490">
        <f t="shared" si="308"/>
        <v>19991.8125</v>
      </c>
      <c r="H2490">
        <f t="shared" si="311"/>
        <v>608.89118250043509</v>
      </c>
      <c r="I2490">
        <f t="shared" si="309"/>
        <v>47.351441012413616</v>
      </c>
      <c r="J2490">
        <f t="shared" si="304"/>
        <v>19.91249157982498</v>
      </c>
    </row>
    <row r="2491" spans="1:10" x14ac:dyDescent="0.2">
      <c r="A2491" s="4">
        <v>24.76</v>
      </c>
      <c r="B2491" s="4">
        <f t="shared" si="305"/>
        <v>49.760000000000005</v>
      </c>
      <c r="D2491" s="1">
        <f t="shared" si="306"/>
        <v>291550.08409895416</v>
      </c>
      <c r="E2491" s="1">
        <f t="shared" si="307"/>
        <v>291550.08409895416</v>
      </c>
      <c r="F2491" s="1">
        <f t="shared" si="310"/>
        <v>291438.84402676061</v>
      </c>
      <c r="G2491">
        <f t="shared" si="308"/>
        <v>19992.214400000012</v>
      </c>
      <c r="H2491">
        <f t="shared" si="311"/>
        <v>608.89437672638383</v>
      </c>
      <c r="I2491">
        <f t="shared" si="309"/>
        <v>47.351570460376792</v>
      </c>
      <c r="J2491">
        <f t="shared" si="304"/>
        <v>19.905577844398653</v>
      </c>
    </row>
    <row r="2492" spans="1:10" x14ac:dyDescent="0.2">
      <c r="A2492" s="4">
        <v>24.77</v>
      </c>
      <c r="B2492" s="4">
        <f t="shared" si="305"/>
        <v>49.769999999999996</v>
      </c>
      <c r="D2492" s="1">
        <f t="shared" si="306"/>
        <v>291743.18859403965</v>
      </c>
      <c r="E2492" s="1">
        <f t="shared" si="307"/>
        <v>291743.18859403965</v>
      </c>
      <c r="F2492" s="1">
        <f t="shared" si="310"/>
        <v>291631.87538944359</v>
      </c>
      <c r="G2492">
        <f t="shared" si="308"/>
        <v>19992.610099999991</v>
      </c>
      <c r="H2492">
        <f t="shared" si="311"/>
        <v>608.89752167589313</v>
      </c>
      <c r="I2492">
        <f t="shared" si="309"/>
        <v>47.351697911050358</v>
      </c>
      <c r="J2492">
        <f t="shared" si="304"/>
        <v>19.898665669990031</v>
      </c>
    </row>
    <row r="2493" spans="1:10" x14ac:dyDescent="0.2">
      <c r="A2493" s="4">
        <v>24.78</v>
      </c>
      <c r="B2493" s="4">
        <f t="shared" si="305"/>
        <v>49.78</v>
      </c>
      <c r="D2493" s="1">
        <f t="shared" si="306"/>
        <v>291936.36149335746</v>
      </c>
      <c r="E2493" s="1">
        <f t="shared" si="307"/>
        <v>291936.36149335746</v>
      </c>
      <c r="F2493" s="1">
        <f t="shared" si="310"/>
        <v>291824.97512515401</v>
      </c>
      <c r="G2493">
        <f t="shared" si="308"/>
        <v>19992.99960000001</v>
      </c>
      <c r="H2493">
        <f t="shared" si="311"/>
        <v>608.90061734896369</v>
      </c>
      <c r="I2493">
        <f t="shared" si="309"/>
        <v>47.351823364449814</v>
      </c>
      <c r="J2493">
        <f t="shared" si="304"/>
        <v>19.891755056653459</v>
      </c>
    </row>
    <row r="2494" spans="1:10" x14ac:dyDescent="0.2">
      <c r="A2494" s="4">
        <v>24.79</v>
      </c>
      <c r="B2494" s="4">
        <f t="shared" si="305"/>
        <v>49.79</v>
      </c>
      <c r="D2494" s="1">
        <f t="shared" si="306"/>
        <v>292129.60280812765</v>
      </c>
      <c r="E2494" s="1">
        <f t="shared" si="307"/>
        <v>292129.60280812765</v>
      </c>
      <c r="F2494" s="1">
        <f t="shared" si="310"/>
        <v>292018.14324509888</v>
      </c>
      <c r="G2494">
        <f t="shared" si="308"/>
        <v>19993.382899999997</v>
      </c>
      <c r="H2494">
        <f t="shared" si="311"/>
        <v>608.90366374559483</v>
      </c>
      <c r="I2494">
        <f t="shared" si="309"/>
        <v>47.351946820590364</v>
      </c>
      <c r="J2494">
        <f t="shared" si="304"/>
        <v>19.884846004442807</v>
      </c>
    </row>
    <row r="2495" spans="1:10" x14ac:dyDescent="0.2">
      <c r="A2495" s="4">
        <v>24.8</v>
      </c>
      <c r="B2495" s="4">
        <f t="shared" si="305"/>
        <v>49.8</v>
      </c>
      <c r="D2495" s="1">
        <f t="shared" si="306"/>
        <v>292322.91254957399</v>
      </c>
      <c r="E2495" s="1">
        <f t="shared" si="307"/>
        <v>292322.91254957399</v>
      </c>
      <c r="F2495" s="1">
        <f t="shared" si="310"/>
        <v>292211.37976048904</v>
      </c>
      <c r="G2495">
        <f t="shared" si="308"/>
        <v>19993.760000000009</v>
      </c>
      <c r="H2495">
        <f t="shared" si="311"/>
        <v>608.90666086578699</v>
      </c>
      <c r="I2495">
        <f t="shared" si="309"/>
        <v>47.352068279487007</v>
      </c>
      <c r="J2495">
        <f t="shared" si="304"/>
        <v>19.877938513411529</v>
      </c>
    </row>
    <row r="2496" spans="1:10" x14ac:dyDescent="0.2">
      <c r="A2496" s="4">
        <v>24.810000000000002</v>
      </c>
      <c r="B2496" s="4">
        <f t="shared" si="305"/>
        <v>49.81</v>
      </c>
      <c r="D2496" s="1">
        <f t="shared" si="306"/>
        <v>292516.29072892421</v>
      </c>
      <c r="E2496" s="1">
        <f t="shared" si="307"/>
        <v>292516.29072892421</v>
      </c>
      <c r="F2496" s="1">
        <f t="shared" si="310"/>
        <v>292404.68468253943</v>
      </c>
      <c r="G2496">
        <f t="shared" si="308"/>
        <v>19994.130900000004</v>
      </c>
      <c r="H2496">
        <f t="shared" si="311"/>
        <v>608.90960870953995</v>
      </c>
      <c r="I2496">
        <f t="shared" si="309"/>
        <v>47.352187741154495</v>
      </c>
      <c r="J2496">
        <f t="shared" si="304"/>
        <v>19.871032583612646</v>
      </c>
    </row>
    <row r="2497" spans="1:10" x14ac:dyDescent="0.2">
      <c r="A2497" s="4">
        <v>24.82</v>
      </c>
      <c r="B2497" s="4">
        <f t="shared" si="305"/>
        <v>49.82</v>
      </c>
      <c r="D2497" s="1">
        <f t="shared" si="306"/>
        <v>292709.73735740973</v>
      </c>
      <c r="E2497" s="1">
        <f t="shared" si="307"/>
        <v>292709.73735740973</v>
      </c>
      <c r="F2497" s="1">
        <f t="shared" si="310"/>
        <v>292598.05802246876</v>
      </c>
      <c r="G2497">
        <f t="shared" si="308"/>
        <v>19994.495599999995</v>
      </c>
      <c r="H2497">
        <f t="shared" si="311"/>
        <v>608.91250727685383</v>
      </c>
      <c r="I2497">
        <f t="shared" si="309"/>
        <v>47.352305205607323</v>
      </c>
      <c r="J2497">
        <f t="shared" si="304"/>
        <v>19.864128215098731</v>
      </c>
    </row>
    <row r="2498" spans="1:10" x14ac:dyDescent="0.2">
      <c r="A2498" s="4">
        <v>24.830000000000002</v>
      </c>
      <c r="B2498" s="4">
        <f t="shared" si="305"/>
        <v>49.83</v>
      </c>
      <c r="D2498" s="1">
        <f t="shared" si="306"/>
        <v>292903.25244626647</v>
      </c>
      <c r="E2498" s="1">
        <f t="shared" si="307"/>
        <v>292903.25244626647</v>
      </c>
      <c r="F2498" s="1">
        <f t="shared" si="310"/>
        <v>292791.49979149975</v>
      </c>
      <c r="G2498">
        <f t="shared" si="308"/>
        <v>19994.854099999997</v>
      </c>
      <c r="H2498">
        <f t="shared" si="311"/>
        <v>608.91535656772862</v>
      </c>
      <c r="I2498">
        <f t="shared" si="309"/>
        <v>47.352420672859751</v>
      </c>
      <c r="J2498">
        <f t="shared" si="304"/>
        <v>19.85722540792192</v>
      </c>
    </row>
    <row r="2499" spans="1:10" x14ac:dyDescent="0.2">
      <c r="A2499" s="4">
        <v>24.84</v>
      </c>
      <c r="B2499" s="4">
        <f t="shared" si="305"/>
        <v>49.84</v>
      </c>
      <c r="D2499" s="1">
        <f t="shared" si="306"/>
        <v>293096.83600673371</v>
      </c>
      <c r="E2499" s="1">
        <f t="shared" si="307"/>
        <v>293096.83600673371</v>
      </c>
      <c r="F2499" s="1">
        <f t="shared" si="310"/>
        <v>292985.01000085904</v>
      </c>
      <c r="G2499">
        <f t="shared" si="308"/>
        <v>19995.206399999995</v>
      </c>
      <c r="H2499">
        <f t="shared" si="311"/>
        <v>608.91815658216422</v>
      </c>
      <c r="I2499">
        <f t="shared" si="309"/>
        <v>47.352534142925798</v>
      </c>
      <c r="J2499">
        <f t="shared" si="304"/>
        <v>19.850324162133916</v>
      </c>
    </row>
    <row r="2500" spans="1:10" x14ac:dyDescent="0.2">
      <c r="A2500" s="4">
        <v>24.85</v>
      </c>
      <c r="B2500" s="4">
        <f t="shared" si="305"/>
        <v>49.85</v>
      </c>
      <c r="D2500" s="1">
        <f t="shared" si="306"/>
        <v>293290.48805005522</v>
      </c>
      <c r="E2500" s="1">
        <f t="shared" si="307"/>
        <v>293290.48805005522</v>
      </c>
      <c r="F2500" s="1">
        <f t="shared" si="310"/>
        <v>293178.58866177715</v>
      </c>
      <c r="G2500">
        <f t="shared" si="308"/>
        <v>19995.552500000005</v>
      </c>
      <c r="H2500">
        <f t="shared" si="311"/>
        <v>608.92090732016084</v>
      </c>
      <c r="I2500">
        <f t="shared" si="309"/>
        <v>47.352645615819256</v>
      </c>
      <c r="J2500">
        <f t="shared" si="304"/>
        <v>19.843424477785998</v>
      </c>
    </row>
    <row r="2501" spans="1:10" x14ac:dyDescent="0.2">
      <c r="A2501" s="4">
        <v>24.86</v>
      </c>
      <c r="B2501" s="4">
        <f t="shared" si="305"/>
        <v>49.86</v>
      </c>
      <c r="D2501" s="1">
        <f t="shared" si="306"/>
        <v>293484.20858747826</v>
      </c>
      <c r="E2501" s="1">
        <f t="shared" si="307"/>
        <v>293484.20858747826</v>
      </c>
      <c r="F2501" s="1">
        <f t="shared" si="310"/>
        <v>293372.23578548862</v>
      </c>
      <c r="G2501">
        <f t="shared" si="308"/>
        <v>19995.892399999997</v>
      </c>
      <c r="H2501">
        <f t="shared" si="311"/>
        <v>608.92360878171826</v>
      </c>
      <c r="I2501">
        <f t="shared" si="309"/>
        <v>47.352755091553632</v>
      </c>
      <c r="J2501">
        <f t="shared" si="304"/>
        <v>19.836526354928989</v>
      </c>
    </row>
    <row r="2502" spans="1:10" x14ac:dyDescent="0.2">
      <c r="A2502" s="4">
        <v>24.87</v>
      </c>
      <c r="B2502" s="4">
        <f t="shared" si="305"/>
        <v>49.870000000000005</v>
      </c>
      <c r="D2502" s="1">
        <f t="shared" si="306"/>
        <v>293677.99763025431</v>
      </c>
      <c r="E2502" s="1">
        <f t="shared" si="307"/>
        <v>293677.99763025431</v>
      </c>
      <c r="F2502" s="1">
        <f t="shared" si="310"/>
        <v>293565.95138323185</v>
      </c>
      <c r="G2502">
        <f t="shared" si="308"/>
        <v>19996.2261</v>
      </c>
      <c r="H2502">
        <f t="shared" si="311"/>
        <v>608.92626096683648</v>
      </c>
      <c r="I2502">
        <f t="shared" si="309"/>
        <v>47.352862570142229</v>
      </c>
      <c r="J2502">
        <f t="shared" si="304"/>
        <v>19.829629793613279</v>
      </c>
    </row>
    <row r="2503" spans="1:10" x14ac:dyDescent="0.2">
      <c r="A2503" s="4">
        <v>24.88</v>
      </c>
      <c r="B2503" s="4">
        <f t="shared" si="305"/>
        <v>49.879999999999995</v>
      </c>
      <c r="D2503" s="1">
        <f t="shared" si="306"/>
        <v>293871.8551896381</v>
      </c>
      <c r="E2503" s="1">
        <f t="shared" si="307"/>
        <v>293871.8551896381</v>
      </c>
      <c r="F2503" s="1">
        <f t="shared" si="310"/>
        <v>293759.73546624917</v>
      </c>
      <c r="G2503">
        <f t="shared" si="308"/>
        <v>19996.553599999999</v>
      </c>
      <c r="H2503">
        <f t="shared" si="311"/>
        <v>608.92886387551573</v>
      </c>
      <c r="I2503">
        <f t="shared" si="309"/>
        <v>47.352968051598104</v>
      </c>
      <c r="J2503">
        <f t="shared" si="304"/>
        <v>19.822734793888856</v>
      </c>
    </row>
    <row r="2504" spans="1:10" x14ac:dyDescent="0.2">
      <c r="A2504" s="4">
        <v>24.89</v>
      </c>
      <c r="B2504" s="4">
        <f t="shared" si="305"/>
        <v>49.89</v>
      </c>
      <c r="D2504" s="1">
        <f t="shared" si="306"/>
        <v>294065.78127688973</v>
      </c>
      <c r="E2504" s="1">
        <f t="shared" si="307"/>
        <v>294065.78127688973</v>
      </c>
      <c r="F2504" s="1">
        <f t="shared" si="310"/>
        <v>293953.58804578683</v>
      </c>
      <c r="G2504">
        <f t="shared" si="308"/>
        <v>19996.874899999995</v>
      </c>
      <c r="H2504">
        <f t="shared" si="311"/>
        <v>608.93141750775567</v>
      </c>
      <c r="I2504">
        <f t="shared" si="309"/>
        <v>47.353071535934042</v>
      </c>
      <c r="J2504">
        <f t="shared" si="304"/>
        <v>19.815841355805219</v>
      </c>
    </row>
    <row r="2505" spans="1:10" x14ac:dyDescent="0.2">
      <c r="A2505" s="4">
        <v>24.900000000000002</v>
      </c>
      <c r="B2505" s="4">
        <f t="shared" si="305"/>
        <v>49.900000000000006</v>
      </c>
      <c r="D2505" s="1">
        <f t="shared" si="306"/>
        <v>294259.77590327169</v>
      </c>
      <c r="E2505" s="1">
        <f t="shared" si="307"/>
        <v>294259.77590327169</v>
      </c>
      <c r="F2505" s="1">
        <f t="shared" si="310"/>
        <v>294147.5091330951</v>
      </c>
      <c r="G2505">
        <f t="shared" si="308"/>
        <v>19997.190000000002</v>
      </c>
      <c r="H2505">
        <f t="shared" si="311"/>
        <v>608.93392186355675</v>
      </c>
      <c r="I2505">
        <f t="shared" si="309"/>
        <v>47.353173023162626</v>
      </c>
      <c r="J2505">
        <f t="shared" si="304"/>
        <v>19.808949479411485</v>
      </c>
    </row>
    <row r="2506" spans="1:10" x14ac:dyDescent="0.2">
      <c r="A2506" s="4">
        <v>24.91</v>
      </c>
      <c r="B2506" s="4">
        <f t="shared" si="305"/>
        <v>49.91</v>
      </c>
      <c r="D2506" s="1">
        <f t="shared" si="306"/>
        <v>294453.83908005117</v>
      </c>
      <c r="E2506" s="1">
        <f t="shared" si="307"/>
        <v>294453.83908005117</v>
      </c>
      <c r="F2506" s="1">
        <f t="shared" si="310"/>
        <v>294341.49873942812</v>
      </c>
      <c r="G2506">
        <f t="shared" si="308"/>
        <v>19997.498900000006</v>
      </c>
      <c r="H2506">
        <f t="shared" si="311"/>
        <v>608.93637694291863</v>
      </c>
      <c r="I2506">
        <f t="shared" si="309"/>
        <v>47.353272513296162</v>
      </c>
      <c r="J2506">
        <f t="shared" si="304"/>
        <v>19.802059164756315</v>
      </c>
    </row>
    <row r="2507" spans="1:10" x14ac:dyDescent="0.2">
      <c r="A2507" s="4">
        <v>24.92</v>
      </c>
      <c r="B2507" s="4">
        <f t="shared" si="305"/>
        <v>49.92</v>
      </c>
      <c r="D2507" s="1">
        <f t="shared" si="306"/>
        <v>294647.97081849945</v>
      </c>
      <c r="E2507" s="1">
        <f t="shared" si="307"/>
        <v>294647.97081849945</v>
      </c>
      <c r="F2507" s="1">
        <f t="shared" si="310"/>
        <v>294535.55687604402</v>
      </c>
      <c r="G2507">
        <f t="shared" si="308"/>
        <v>19997.801599999992</v>
      </c>
      <c r="H2507">
        <f t="shared" si="311"/>
        <v>608.93878274584119</v>
      </c>
      <c r="I2507">
        <f t="shared" si="309"/>
        <v>47.353370006346729</v>
      </c>
      <c r="J2507">
        <f t="shared" si="304"/>
        <v>19.795170411887931</v>
      </c>
    </row>
    <row r="2508" spans="1:10" x14ac:dyDescent="0.2">
      <c r="A2508" s="4">
        <v>24.93</v>
      </c>
      <c r="B2508" s="4">
        <f t="shared" si="305"/>
        <v>49.93</v>
      </c>
      <c r="D2508" s="1">
        <f t="shared" si="306"/>
        <v>294842.17112989142</v>
      </c>
      <c r="E2508" s="1">
        <f t="shared" si="307"/>
        <v>294842.17112989142</v>
      </c>
      <c r="F2508" s="1">
        <f t="shared" si="310"/>
        <v>294729.68355420482</v>
      </c>
      <c r="G2508">
        <f t="shared" si="308"/>
        <v>19998.098100000003</v>
      </c>
      <c r="H2508">
        <f t="shared" si="311"/>
        <v>608.9411392723249</v>
      </c>
      <c r="I2508">
        <f t="shared" si="309"/>
        <v>47.353465502326173</v>
      </c>
      <c r="J2508">
        <f t="shared" si="304"/>
        <v>19.78828322085414</v>
      </c>
    </row>
    <row r="2509" spans="1:10" x14ac:dyDescent="0.2">
      <c r="A2509" s="4">
        <v>24.94</v>
      </c>
      <c r="B2509" s="4">
        <f t="shared" si="305"/>
        <v>49.94</v>
      </c>
      <c r="D2509" s="1">
        <f t="shared" si="306"/>
        <v>295036.44002550596</v>
      </c>
      <c r="E2509" s="1">
        <f t="shared" si="307"/>
        <v>295036.44002550596</v>
      </c>
      <c r="F2509" s="1">
        <f t="shared" si="310"/>
        <v>294923.87878517649</v>
      </c>
      <c r="G2509">
        <f t="shared" si="308"/>
        <v>19998.388399999996</v>
      </c>
      <c r="H2509">
        <f t="shared" si="311"/>
        <v>608.9434465223693</v>
      </c>
      <c r="I2509">
        <f t="shared" si="309"/>
        <v>47.353559001246069</v>
      </c>
      <c r="J2509">
        <f t="shared" si="304"/>
        <v>19.781397591702294</v>
      </c>
    </row>
    <row r="2510" spans="1:10" x14ac:dyDescent="0.2">
      <c r="A2510" s="4">
        <v>24.95</v>
      </c>
      <c r="B2510" s="4">
        <f t="shared" si="305"/>
        <v>49.95</v>
      </c>
      <c r="D2510" s="1">
        <f t="shared" si="306"/>
        <v>295230.77751662605</v>
      </c>
      <c r="E2510" s="1">
        <f t="shared" si="307"/>
        <v>295230.77751662605</v>
      </c>
      <c r="F2510" s="1">
        <f t="shared" si="310"/>
        <v>295118.14258022892</v>
      </c>
      <c r="G2510">
        <f t="shared" si="308"/>
        <v>19998.672500000001</v>
      </c>
      <c r="H2510">
        <f t="shared" si="311"/>
        <v>608.94570449597472</v>
      </c>
      <c r="I2510">
        <f t="shared" si="309"/>
        <v>47.353650503117791</v>
      </c>
      <c r="J2510">
        <f t="shared" si="304"/>
        <v>19.77451352447935</v>
      </c>
    </row>
    <row r="2511" spans="1:10" x14ac:dyDescent="0.2">
      <c r="A2511" s="4">
        <v>24.96</v>
      </c>
      <c r="B2511" s="4">
        <f t="shared" si="305"/>
        <v>49.96</v>
      </c>
      <c r="D2511" s="1">
        <f t="shared" si="306"/>
        <v>295425.18361453858</v>
      </c>
      <c r="E2511" s="1">
        <f t="shared" si="307"/>
        <v>295425.18361453858</v>
      </c>
      <c r="F2511" s="1">
        <f t="shared" si="310"/>
        <v>295312.47495063604</v>
      </c>
      <c r="G2511">
        <f t="shared" si="308"/>
        <v>19998.950400000002</v>
      </c>
      <c r="H2511">
        <f t="shared" si="311"/>
        <v>608.94791319314106</v>
      </c>
      <c r="I2511">
        <f t="shared" si="309"/>
        <v>47.353740007952432</v>
      </c>
      <c r="J2511">
        <f t="shared" ref="J2511:J2574" si="312">EXP(-$B$9*A2511)*I2511</f>
        <v>19.767631019231793</v>
      </c>
    </row>
    <row r="2512" spans="1:10" x14ac:dyDescent="0.2">
      <c r="A2512" s="4">
        <v>24.97</v>
      </c>
      <c r="B2512" s="4">
        <f t="shared" ref="B2512:B2575" si="313">A2512+25</f>
        <v>49.97</v>
      </c>
      <c r="D2512" s="1">
        <f t="shared" ref="D2512:D2575" si="314">EXP($B$2*A2512)* ($B$3*($B$1-$B$4)*EXP(-$B$2*A2512) - $B$3*($B$1-$B$4))/$B$2 + EXP($B$2*A2512)*$B$1*$B$3*(($E$2*$B$2^2 + $E$3*$B$2 + 2*$E$4)/($B$2^3) - (1/$B$2^3)*(($B$2^2)*($E$4*A2512^2 + $E$3*A2512+$E$2) + 2*$E$4*A2512*$B$2+$E$3*$B$2 + 2*$E$4)*EXP(-$B$2*A2512))</f>
        <v>295619.65833053435</v>
      </c>
      <c r="E2512" s="1">
        <f t="shared" ref="E2512:E2575" si="315">IF(A2512&lt;$B$5, D2512, EXP($B$2*A2512)*(EXP(-$B$2*$A$4015)*$D$4015 -$B$7*(1/$B$2)*(EXP(-$B$2*$A$4015) - EXP(-$B$2 *A2512) ) ) )</f>
        <v>295619.65833053435</v>
      </c>
      <c r="F2512" s="1">
        <f t="shared" si="310"/>
        <v>295506.8759076756</v>
      </c>
      <c r="G2512">
        <f t="shared" ref="G2512:G2575" si="316">$B$3*($E$2 + $E$3*A2512 +$E$4*A2512^2)-$B$3</f>
        <v>19999.222099999999</v>
      </c>
      <c r="H2512">
        <f t="shared" si="311"/>
        <v>608.95007261386809</v>
      </c>
      <c r="I2512">
        <f t="shared" ref="I2512:I2575" si="317">(H2512^(1-$B$8) - 1)/(1-$B$8)</f>
        <v>47.353827515760848</v>
      </c>
      <c r="J2512">
        <f t="shared" si="312"/>
        <v>19.760750076005706</v>
      </c>
    </row>
    <row r="2513" spans="1:10" x14ac:dyDescent="0.2">
      <c r="A2513" s="4">
        <v>24.98</v>
      </c>
      <c r="B2513" s="4">
        <f t="shared" si="313"/>
        <v>49.980000000000004</v>
      </c>
      <c r="D2513" s="1">
        <f t="shared" si="314"/>
        <v>295814.20167590783</v>
      </c>
      <c r="E2513" s="1">
        <f t="shared" si="315"/>
        <v>295814.20167590783</v>
      </c>
      <c r="F2513" s="1">
        <f t="shared" ref="F2513:F2576" si="318">IF(A2513&lt;=$B$5,     F2512+($B$2*F2512+$B$4*$B$3 + $B$1*G2512)*$B$12,     F2512+($B$2*F2512-$B$10)*$B$12)</f>
        <v>295701.3454626294</v>
      </c>
      <c r="G2513">
        <f t="shared" si="316"/>
        <v>19999.487599999993</v>
      </c>
      <c r="H2513">
        <f t="shared" ref="H2513:H2576" si="319">IF(A2513&lt;$B$5, ($B$3*(1-$B$4) + G2513*(1-$B$1))*$B$12, $B$7*$B$12)</f>
        <v>608.95218275815603</v>
      </c>
      <c r="I2513">
        <f t="shared" si="317"/>
        <v>47.35391302655367</v>
      </c>
      <c r="J2513">
        <f t="shared" si="312"/>
        <v>19.753870694846729</v>
      </c>
    </row>
    <row r="2514" spans="1:10" x14ac:dyDescent="0.2">
      <c r="A2514" s="4">
        <v>24.990000000000002</v>
      </c>
      <c r="B2514" s="4">
        <f t="shared" si="313"/>
        <v>49.99</v>
      </c>
      <c r="D2514" s="1">
        <f t="shared" si="314"/>
        <v>296008.81366195809</v>
      </c>
      <c r="E2514" s="1">
        <f t="shared" si="315"/>
        <v>296008.81366195809</v>
      </c>
      <c r="F2514" s="1">
        <f t="shared" si="318"/>
        <v>295895.88362678315</v>
      </c>
      <c r="G2514">
        <f t="shared" si="316"/>
        <v>19999.746899999998</v>
      </c>
      <c r="H2514">
        <f t="shared" si="319"/>
        <v>608.954243626005</v>
      </c>
      <c r="I2514">
        <f t="shared" si="317"/>
        <v>47.353996540341292</v>
      </c>
      <c r="J2514">
        <f t="shared" si="312"/>
        <v>19.746992875800078</v>
      </c>
    </row>
    <row r="2515" spans="1:10" x14ac:dyDescent="0.2">
      <c r="A2515" s="4">
        <v>25</v>
      </c>
      <c r="B2515" s="4">
        <f t="shared" si="313"/>
        <v>50</v>
      </c>
      <c r="D2515" s="1">
        <f t="shared" si="314"/>
        <v>296203.49429998745</v>
      </c>
      <c r="E2515" s="1">
        <f t="shared" si="315"/>
        <v>296203.49429998745</v>
      </c>
      <c r="F2515" s="1">
        <f t="shared" si="318"/>
        <v>296090.49041142652</v>
      </c>
      <c r="G2515">
        <f t="shared" si="316"/>
        <v>20000</v>
      </c>
      <c r="H2515">
        <f t="shared" si="319"/>
        <v>608.95625521741476</v>
      </c>
      <c r="I2515">
        <f t="shared" si="317"/>
        <v>47.354078057133833</v>
      </c>
      <c r="J2515">
        <f t="shared" si="312"/>
        <v>19.740116618910545</v>
      </c>
    </row>
    <row r="2516" spans="1:10" x14ac:dyDescent="0.2">
      <c r="A2516" s="4">
        <v>25.01</v>
      </c>
      <c r="B2516" s="4">
        <f t="shared" si="313"/>
        <v>50.010000000000005</v>
      </c>
      <c r="D2516" s="1">
        <f t="shared" si="314"/>
        <v>296398.24360130273</v>
      </c>
      <c r="E2516" s="1">
        <f t="shared" si="315"/>
        <v>296398.24360130273</v>
      </c>
      <c r="F2516" s="1">
        <f t="shared" si="318"/>
        <v>296285.16582785308</v>
      </c>
      <c r="G2516">
        <f t="shared" si="316"/>
        <v>20000.246900000013</v>
      </c>
      <c r="H2516">
        <f t="shared" si="319"/>
        <v>608.95821753238556</v>
      </c>
      <c r="I2516">
        <f t="shared" si="317"/>
        <v>47.354157576941198</v>
      </c>
      <c r="J2516">
        <f t="shared" si="312"/>
        <v>19.733241924222476</v>
      </c>
    </row>
    <row r="2517" spans="1:10" x14ac:dyDescent="0.2">
      <c r="A2517" s="4">
        <v>25.02</v>
      </c>
      <c r="B2517" s="4">
        <f t="shared" si="313"/>
        <v>50.019999999999996</v>
      </c>
      <c r="D2517" s="1">
        <f t="shared" si="314"/>
        <v>296593.06157721451</v>
      </c>
      <c r="E2517" s="1">
        <f t="shared" si="315"/>
        <v>296593.06157721451</v>
      </c>
      <c r="F2517" s="1">
        <f t="shared" si="318"/>
        <v>296479.90988736047</v>
      </c>
      <c r="G2517">
        <f t="shared" si="316"/>
        <v>20000.487599999993</v>
      </c>
      <c r="H2517">
        <f t="shared" si="319"/>
        <v>608.96013057091693</v>
      </c>
      <c r="I2517">
        <f t="shared" si="317"/>
        <v>47.354235099773028</v>
      </c>
      <c r="J2517">
        <f t="shared" si="312"/>
        <v>19.726368791779809</v>
      </c>
    </row>
    <row r="2518" spans="1:10" x14ac:dyDescent="0.2">
      <c r="A2518" s="4">
        <v>25.03</v>
      </c>
      <c r="B2518" s="4">
        <f t="shared" si="313"/>
        <v>50.03</v>
      </c>
      <c r="D2518" s="1">
        <f t="shared" si="314"/>
        <v>296787.94823903707</v>
      </c>
      <c r="E2518" s="1">
        <f t="shared" si="315"/>
        <v>296787.94823903707</v>
      </c>
      <c r="F2518" s="1">
        <f t="shared" si="318"/>
        <v>296674.72260125011</v>
      </c>
      <c r="G2518">
        <f t="shared" si="316"/>
        <v>20000.722099999999</v>
      </c>
      <c r="H2518">
        <f t="shared" si="319"/>
        <v>608.96199433300933</v>
      </c>
      <c r="I2518">
        <f t="shared" si="317"/>
        <v>47.354310625638746</v>
      </c>
      <c r="J2518">
        <f t="shared" si="312"/>
        <v>19.719497221626035</v>
      </c>
    </row>
    <row r="2519" spans="1:10" x14ac:dyDescent="0.2">
      <c r="A2519" s="4">
        <v>25.04</v>
      </c>
      <c r="B2519" s="4">
        <f t="shared" si="313"/>
        <v>50.04</v>
      </c>
      <c r="D2519" s="1">
        <f t="shared" si="314"/>
        <v>296982.90359808924</v>
      </c>
      <c r="E2519" s="1">
        <f t="shared" si="315"/>
        <v>296982.90359808924</v>
      </c>
      <c r="F2519" s="1">
        <f t="shared" si="318"/>
        <v>296869.60398082755</v>
      </c>
      <c r="G2519">
        <f t="shared" si="316"/>
        <v>20000.950400000002</v>
      </c>
      <c r="H2519">
        <f t="shared" si="319"/>
        <v>608.96380881866276</v>
      </c>
      <c r="I2519">
        <f t="shared" si="317"/>
        <v>47.354384154547517</v>
      </c>
      <c r="J2519">
        <f t="shared" si="312"/>
        <v>19.71262721380424</v>
      </c>
    </row>
    <row r="2520" spans="1:10" x14ac:dyDescent="0.2">
      <c r="A2520" s="4">
        <v>25.05</v>
      </c>
      <c r="B2520" s="4">
        <f t="shared" si="313"/>
        <v>50.05</v>
      </c>
      <c r="D2520" s="1">
        <f t="shared" si="314"/>
        <v>297177.92766569334</v>
      </c>
      <c r="E2520" s="1">
        <f t="shared" si="315"/>
        <v>297177.92766569334</v>
      </c>
      <c r="F2520" s="1">
        <f t="shared" si="318"/>
        <v>297064.55403740215</v>
      </c>
      <c r="G2520">
        <f t="shared" si="316"/>
        <v>20001.172500000001</v>
      </c>
      <c r="H2520">
        <f t="shared" si="319"/>
        <v>608.96557402787687</v>
      </c>
      <c r="I2520">
        <f t="shared" si="317"/>
        <v>47.35445568650826</v>
      </c>
      <c r="J2520">
        <f t="shared" si="312"/>
        <v>19.705758768357057</v>
      </c>
    </row>
    <row r="2521" spans="1:10" x14ac:dyDescent="0.2">
      <c r="A2521" s="4">
        <v>25.060000000000002</v>
      </c>
      <c r="B2521" s="4">
        <f t="shared" si="313"/>
        <v>50.06</v>
      </c>
      <c r="D2521" s="1">
        <f t="shared" si="314"/>
        <v>297373.02045317565</v>
      </c>
      <c r="E2521" s="1">
        <f t="shared" si="315"/>
        <v>297373.02045317565</v>
      </c>
      <c r="F2521" s="1">
        <f t="shared" si="318"/>
        <v>297259.57278228737</v>
      </c>
      <c r="G2521">
        <f t="shared" si="316"/>
        <v>20001.388399999996</v>
      </c>
      <c r="H2521">
        <f t="shared" si="319"/>
        <v>608.9672899606519</v>
      </c>
      <c r="I2521">
        <f t="shared" si="317"/>
        <v>47.354525221529663</v>
      </c>
      <c r="J2521">
        <f t="shared" si="312"/>
        <v>19.698891885326713</v>
      </c>
    </row>
    <row r="2522" spans="1:10" x14ac:dyDescent="0.2">
      <c r="A2522" s="4">
        <v>25.07</v>
      </c>
      <c r="B2522" s="4">
        <f t="shared" si="313"/>
        <v>50.07</v>
      </c>
      <c r="D2522" s="1">
        <f t="shared" si="314"/>
        <v>297568.18197186664</v>
      </c>
      <c r="E2522" s="1">
        <f t="shared" si="315"/>
        <v>297568.18197186664</v>
      </c>
      <c r="F2522" s="1">
        <f t="shared" si="318"/>
        <v>297454.66022680054</v>
      </c>
      <c r="G2522">
        <f t="shared" si="316"/>
        <v>20001.598100000003</v>
      </c>
      <c r="H2522">
        <f t="shared" si="319"/>
        <v>608.96895661698795</v>
      </c>
      <c r="I2522">
        <f t="shared" si="317"/>
        <v>47.354592759620168</v>
      </c>
      <c r="J2522">
        <f t="shared" si="312"/>
        <v>19.692026564755011</v>
      </c>
    </row>
    <row r="2523" spans="1:10" x14ac:dyDescent="0.2">
      <c r="A2523" s="4">
        <v>25.080000000000002</v>
      </c>
      <c r="B2523" s="4">
        <f t="shared" si="313"/>
        <v>50.08</v>
      </c>
      <c r="D2523" s="1">
        <f t="shared" si="314"/>
        <v>297763.41223310074</v>
      </c>
      <c r="E2523" s="1">
        <f t="shared" si="315"/>
        <v>297763.41223310074</v>
      </c>
      <c r="F2523" s="1">
        <f t="shared" si="318"/>
        <v>297649.81638226291</v>
      </c>
      <c r="G2523">
        <f t="shared" si="316"/>
        <v>20001.801600000006</v>
      </c>
      <c r="H2523">
        <f t="shared" si="319"/>
        <v>608.97057399688481</v>
      </c>
      <c r="I2523">
        <f t="shared" si="317"/>
        <v>47.354658300787975</v>
      </c>
      <c r="J2523">
        <f t="shared" si="312"/>
        <v>19.685162806683309</v>
      </c>
    </row>
    <row r="2524" spans="1:10" x14ac:dyDescent="0.2">
      <c r="A2524" s="4">
        <v>25.09</v>
      </c>
      <c r="B2524" s="4">
        <f t="shared" si="313"/>
        <v>50.09</v>
      </c>
      <c r="D2524" s="1">
        <f t="shared" si="314"/>
        <v>297958.7112482161</v>
      </c>
      <c r="E2524" s="1">
        <f t="shared" si="315"/>
        <v>297958.7112482161</v>
      </c>
      <c r="F2524" s="1">
        <f t="shared" si="318"/>
        <v>297845.04125999979</v>
      </c>
      <c r="G2524">
        <f t="shared" si="316"/>
        <v>20001.998900000006</v>
      </c>
      <c r="H2524">
        <f t="shared" si="319"/>
        <v>608.97214210034258</v>
      </c>
      <c r="I2524">
        <f t="shared" si="317"/>
        <v>47.354721845041034</v>
      </c>
      <c r="J2524">
        <f t="shared" si="312"/>
        <v>19.678300611152551</v>
      </c>
    </row>
    <row r="2525" spans="1:10" x14ac:dyDescent="0.2">
      <c r="A2525" s="4">
        <v>25.1</v>
      </c>
      <c r="B2525" s="4">
        <f t="shared" si="313"/>
        <v>50.1</v>
      </c>
      <c r="D2525" s="1">
        <f t="shared" si="314"/>
        <v>298154.07902855519</v>
      </c>
      <c r="E2525" s="1">
        <f t="shared" si="315"/>
        <v>298154.07902855519</v>
      </c>
      <c r="F2525" s="1">
        <f t="shared" si="318"/>
        <v>298040.33487134043</v>
      </c>
      <c r="G2525">
        <f t="shared" si="316"/>
        <v>20002.190000000002</v>
      </c>
      <c r="H2525">
        <f t="shared" si="319"/>
        <v>608.97366092736104</v>
      </c>
      <c r="I2525">
        <f t="shared" si="317"/>
        <v>47.354783392387048</v>
      </c>
      <c r="J2525">
        <f t="shared" si="312"/>
        <v>19.671439978203257</v>
      </c>
    </row>
    <row r="2526" spans="1:10" x14ac:dyDescent="0.2">
      <c r="A2526" s="4">
        <v>25.11</v>
      </c>
      <c r="B2526" s="4">
        <f t="shared" si="313"/>
        <v>50.11</v>
      </c>
      <c r="D2526" s="1">
        <f t="shared" si="314"/>
        <v>298349.51558546396</v>
      </c>
      <c r="E2526" s="1">
        <f t="shared" si="315"/>
        <v>298349.51558546396</v>
      </c>
      <c r="F2526" s="1">
        <f t="shared" si="318"/>
        <v>298235.69722761802</v>
      </c>
      <c r="G2526">
        <f t="shared" si="316"/>
        <v>20002.374899999995</v>
      </c>
      <c r="H2526">
        <f t="shared" si="319"/>
        <v>608.97513047794052</v>
      </c>
      <c r="I2526">
        <f t="shared" si="317"/>
        <v>47.354842942833507</v>
      </c>
      <c r="J2526">
        <f t="shared" si="312"/>
        <v>19.664580907875528</v>
      </c>
    </row>
    <row r="2527" spans="1:10" x14ac:dyDescent="0.2">
      <c r="A2527" s="4">
        <v>25.12</v>
      </c>
      <c r="B2527" s="4">
        <f t="shared" si="313"/>
        <v>50.120000000000005</v>
      </c>
      <c r="D2527" s="1">
        <f t="shared" si="314"/>
        <v>298545.02093029319</v>
      </c>
      <c r="E2527" s="1">
        <f t="shared" si="315"/>
        <v>298545.02093029319</v>
      </c>
      <c r="F2527" s="1">
        <f t="shared" si="318"/>
        <v>298431.12834016973</v>
      </c>
      <c r="G2527">
        <f t="shared" si="316"/>
        <v>20002.553599999999</v>
      </c>
      <c r="H2527">
        <f t="shared" si="319"/>
        <v>608.97655075208093</v>
      </c>
      <c r="I2527">
        <f t="shared" si="317"/>
        <v>47.354900496387629</v>
      </c>
      <c r="J2527">
        <f t="shared" si="312"/>
        <v>19.657723400209022</v>
      </c>
    </row>
    <row r="2528" spans="1:10" x14ac:dyDescent="0.2">
      <c r="A2528" s="4">
        <v>25.13</v>
      </c>
      <c r="B2528" s="4">
        <f t="shared" si="313"/>
        <v>50.129999999999995</v>
      </c>
      <c r="D2528" s="1">
        <f t="shared" si="314"/>
        <v>298740.59507439658</v>
      </c>
      <c r="E2528" s="1">
        <f t="shared" si="315"/>
        <v>298740.59507439658</v>
      </c>
      <c r="F2528" s="1">
        <f t="shared" si="318"/>
        <v>298626.62822033669</v>
      </c>
      <c r="G2528">
        <f t="shared" si="316"/>
        <v>20002.7261</v>
      </c>
      <c r="H2528">
        <f t="shared" si="319"/>
        <v>608.97792174978224</v>
      </c>
      <c r="I2528">
        <f t="shared" si="317"/>
        <v>47.354956053056405</v>
      </c>
      <c r="J2528">
        <f t="shared" si="312"/>
        <v>19.650867455243002</v>
      </c>
    </row>
    <row r="2529" spans="1:10" x14ac:dyDescent="0.2">
      <c r="A2529" s="4">
        <v>25.14</v>
      </c>
      <c r="B2529" s="4">
        <f t="shared" si="313"/>
        <v>50.14</v>
      </c>
      <c r="D2529" s="1">
        <f t="shared" si="314"/>
        <v>298936.23802913242</v>
      </c>
      <c r="E2529" s="1">
        <f t="shared" si="315"/>
        <v>298936.23802913242</v>
      </c>
      <c r="F2529" s="1">
        <f t="shared" si="318"/>
        <v>298822.19687946403</v>
      </c>
      <c r="G2529">
        <f t="shared" si="316"/>
        <v>20002.892400000012</v>
      </c>
      <c r="H2529">
        <f t="shared" si="319"/>
        <v>608.97924347104436</v>
      </c>
      <c r="I2529">
        <f t="shared" si="317"/>
        <v>47.355009612846573</v>
      </c>
      <c r="J2529">
        <f t="shared" si="312"/>
        <v>19.644013073016286</v>
      </c>
    </row>
    <row r="2530" spans="1:10" x14ac:dyDescent="0.2">
      <c r="A2530" s="4">
        <v>25.150000000000002</v>
      </c>
      <c r="B2530" s="4">
        <f t="shared" si="313"/>
        <v>50.150000000000006</v>
      </c>
      <c r="D2530" s="1">
        <f t="shared" si="314"/>
        <v>299131.94980586297</v>
      </c>
      <c r="E2530" s="1">
        <f t="shared" si="315"/>
        <v>299131.94980586297</v>
      </c>
      <c r="F2530" s="1">
        <f t="shared" si="318"/>
        <v>299017.83432890079</v>
      </c>
      <c r="G2530">
        <f t="shared" si="316"/>
        <v>20003.052500000005</v>
      </c>
      <c r="H2530">
        <f t="shared" si="319"/>
        <v>608.98051591586739</v>
      </c>
      <c r="I2530">
        <f t="shared" si="317"/>
        <v>47.355061175764632</v>
      </c>
      <c r="J2530">
        <f t="shared" si="312"/>
        <v>19.63716025356727</v>
      </c>
    </row>
    <row r="2531" spans="1:10" x14ac:dyDescent="0.2">
      <c r="A2531" s="4">
        <v>25.16</v>
      </c>
      <c r="B2531" s="4">
        <f t="shared" si="313"/>
        <v>50.16</v>
      </c>
      <c r="D2531" s="1">
        <f t="shared" si="314"/>
        <v>299327.73041595425</v>
      </c>
      <c r="E2531" s="1">
        <f t="shared" si="315"/>
        <v>299327.73041595425</v>
      </c>
      <c r="F2531" s="1">
        <f t="shared" si="318"/>
        <v>299213.54058000003</v>
      </c>
      <c r="G2531">
        <f t="shared" si="316"/>
        <v>20003.206399999995</v>
      </c>
      <c r="H2531">
        <f t="shared" si="319"/>
        <v>608.98173908425122</v>
      </c>
      <c r="I2531">
        <f t="shared" si="317"/>
        <v>47.355110741816851</v>
      </c>
      <c r="J2531">
        <f t="shared" si="312"/>
        <v>19.630308996933945</v>
      </c>
    </row>
    <row r="2532" spans="1:10" x14ac:dyDescent="0.2">
      <c r="A2532" s="4">
        <v>25.17</v>
      </c>
      <c r="B2532" s="4">
        <f t="shared" si="313"/>
        <v>50.17</v>
      </c>
      <c r="D2532" s="1">
        <f t="shared" si="314"/>
        <v>299523.57987077627</v>
      </c>
      <c r="E2532" s="1">
        <f t="shared" si="315"/>
        <v>299523.57987077627</v>
      </c>
      <c r="F2532" s="1">
        <f t="shared" si="318"/>
        <v>299409.31564411876</v>
      </c>
      <c r="G2532">
        <f t="shared" si="316"/>
        <v>20003.354099999997</v>
      </c>
      <c r="H2532">
        <f t="shared" si="319"/>
        <v>608.98291297619596</v>
      </c>
      <c r="I2532">
        <f t="shared" si="317"/>
        <v>47.355158311009234</v>
      </c>
      <c r="J2532">
        <f t="shared" si="312"/>
        <v>19.623459303153862</v>
      </c>
    </row>
    <row r="2533" spans="1:10" x14ac:dyDescent="0.2">
      <c r="A2533" s="4">
        <v>25.18</v>
      </c>
      <c r="B2533" s="4">
        <f t="shared" si="313"/>
        <v>50.18</v>
      </c>
      <c r="D2533" s="1">
        <f t="shared" si="314"/>
        <v>299719.49818170321</v>
      </c>
      <c r="E2533" s="1">
        <f t="shared" si="315"/>
        <v>299719.49818170321</v>
      </c>
      <c r="F2533" s="1">
        <f t="shared" si="318"/>
        <v>299605.15953261801</v>
      </c>
      <c r="G2533">
        <f t="shared" si="316"/>
        <v>20003.495599999995</v>
      </c>
      <c r="H2533">
        <f t="shared" si="319"/>
        <v>608.98403759170162</v>
      </c>
      <c r="I2533">
        <f t="shared" si="317"/>
        <v>47.355203883347563</v>
      </c>
      <c r="J2533">
        <f t="shared" si="312"/>
        <v>19.616611172264161</v>
      </c>
    </row>
    <row r="2534" spans="1:10" x14ac:dyDescent="0.2">
      <c r="A2534" s="4">
        <v>25.19</v>
      </c>
      <c r="B2534" s="4">
        <f t="shared" si="313"/>
        <v>50.19</v>
      </c>
      <c r="D2534" s="1">
        <f t="shared" si="314"/>
        <v>299915.48536011344</v>
      </c>
      <c r="E2534" s="1">
        <f t="shared" si="315"/>
        <v>299915.48536011344</v>
      </c>
      <c r="F2534" s="1">
        <f t="shared" si="318"/>
        <v>299801.07225686271</v>
      </c>
      <c r="G2534">
        <f t="shared" si="316"/>
        <v>20003.630900000004</v>
      </c>
      <c r="H2534">
        <f t="shared" si="319"/>
        <v>608.9851129307682</v>
      </c>
      <c r="I2534">
        <f t="shared" si="317"/>
        <v>47.355247458837368</v>
      </c>
      <c r="J2534">
        <f t="shared" si="312"/>
        <v>19.609764604301557</v>
      </c>
    </row>
    <row r="2535" spans="1:10" x14ac:dyDescent="0.2">
      <c r="A2535" s="4">
        <v>25.2</v>
      </c>
      <c r="B2535" s="4">
        <f t="shared" si="313"/>
        <v>50.2</v>
      </c>
      <c r="D2535" s="1">
        <f t="shared" si="314"/>
        <v>300111.54141738848</v>
      </c>
      <c r="E2535" s="1">
        <f t="shared" si="315"/>
        <v>300111.54141738848</v>
      </c>
      <c r="F2535" s="1">
        <f t="shared" si="318"/>
        <v>299997.05382822186</v>
      </c>
      <c r="G2535">
        <f t="shared" si="316"/>
        <v>20003.760000000009</v>
      </c>
      <c r="H2535">
        <f t="shared" si="319"/>
        <v>608.98613899339568</v>
      </c>
      <c r="I2535">
        <f t="shared" si="317"/>
        <v>47.355289037483942</v>
      </c>
      <c r="J2535">
        <f t="shared" si="312"/>
        <v>19.602919599302357</v>
      </c>
    </row>
    <row r="2536" spans="1:10" x14ac:dyDescent="0.2">
      <c r="A2536" s="4">
        <v>25.21</v>
      </c>
      <c r="B2536" s="4">
        <f t="shared" si="313"/>
        <v>50.21</v>
      </c>
      <c r="D2536" s="1">
        <f t="shared" si="314"/>
        <v>300307.66636491491</v>
      </c>
      <c r="E2536" s="1">
        <f t="shared" si="315"/>
        <v>300307.66636491491</v>
      </c>
      <c r="F2536" s="1">
        <f t="shared" si="318"/>
        <v>300193.10425806837</v>
      </c>
      <c r="G2536">
        <f t="shared" si="316"/>
        <v>20003.882899999997</v>
      </c>
      <c r="H2536">
        <f t="shared" si="319"/>
        <v>608.98711577958397</v>
      </c>
      <c r="I2536">
        <f t="shared" si="317"/>
        <v>47.355328619292322</v>
      </c>
      <c r="J2536">
        <f t="shared" si="312"/>
        <v>19.59607615730242</v>
      </c>
    </row>
    <row r="2537" spans="1:10" x14ac:dyDescent="0.2">
      <c r="A2537" s="4">
        <v>25.22</v>
      </c>
      <c r="B2537" s="4">
        <f t="shared" si="313"/>
        <v>50.22</v>
      </c>
      <c r="D2537" s="1">
        <f t="shared" si="314"/>
        <v>300503.86021408212</v>
      </c>
      <c r="E2537" s="1">
        <f t="shared" si="315"/>
        <v>300503.86021408212</v>
      </c>
      <c r="F2537" s="1">
        <f t="shared" si="318"/>
        <v>300389.2235577791</v>
      </c>
      <c r="G2537">
        <f t="shared" si="316"/>
        <v>20003.999599999996</v>
      </c>
      <c r="H2537">
        <f t="shared" si="319"/>
        <v>608.98804328933318</v>
      </c>
      <c r="I2537">
        <f t="shared" si="317"/>
        <v>47.35536620426732</v>
      </c>
      <c r="J2537">
        <f t="shared" si="312"/>
        <v>19.589234278337216</v>
      </c>
    </row>
    <row r="2538" spans="1:10" x14ac:dyDescent="0.2">
      <c r="A2538" s="4">
        <v>25.23</v>
      </c>
      <c r="B2538" s="4">
        <f t="shared" si="313"/>
        <v>50.230000000000004</v>
      </c>
      <c r="D2538" s="1">
        <f t="shared" si="314"/>
        <v>300700.12297628465</v>
      </c>
      <c r="E2538" s="1">
        <f t="shared" si="315"/>
        <v>300700.12297628465</v>
      </c>
      <c r="F2538" s="1">
        <f t="shared" si="318"/>
        <v>300585.41173873498</v>
      </c>
      <c r="G2538">
        <f t="shared" si="316"/>
        <v>20004.110100000005</v>
      </c>
      <c r="H2538">
        <f t="shared" si="319"/>
        <v>608.9889215226433</v>
      </c>
      <c r="I2538">
        <f t="shared" si="317"/>
        <v>47.355401792413495</v>
      </c>
      <c r="J2538">
        <f t="shared" si="312"/>
        <v>19.582393962441774</v>
      </c>
    </row>
    <row r="2539" spans="1:10" x14ac:dyDescent="0.2">
      <c r="A2539" s="4">
        <v>25.240000000000002</v>
      </c>
      <c r="B2539" s="4">
        <f t="shared" si="313"/>
        <v>50.24</v>
      </c>
      <c r="D2539" s="1">
        <f t="shared" si="314"/>
        <v>300896.45466292021</v>
      </c>
      <c r="E2539" s="1">
        <f t="shared" si="315"/>
        <v>300896.45466292021</v>
      </c>
      <c r="F2539" s="1">
        <f t="shared" si="318"/>
        <v>300781.66881232092</v>
      </c>
      <c r="G2539">
        <f t="shared" si="316"/>
        <v>20004.214399999997</v>
      </c>
      <c r="H2539">
        <f t="shared" si="319"/>
        <v>608.98975047951421</v>
      </c>
      <c r="I2539">
        <f t="shared" si="317"/>
        <v>47.355435383735163</v>
      </c>
      <c r="J2539">
        <f t="shared" si="312"/>
        <v>19.575555209650716</v>
      </c>
    </row>
    <row r="2540" spans="1:10" x14ac:dyDescent="0.2">
      <c r="A2540" s="4">
        <v>25.25</v>
      </c>
      <c r="B2540" s="4">
        <f t="shared" si="313"/>
        <v>50.25</v>
      </c>
      <c r="D2540" s="1">
        <f t="shared" si="314"/>
        <v>301092.85528539098</v>
      </c>
      <c r="E2540" s="1">
        <f t="shared" si="315"/>
        <v>301092.85528539098</v>
      </c>
      <c r="F2540" s="1">
        <f t="shared" si="318"/>
        <v>300977.99478992569</v>
      </c>
      <c r="G2540">
        <f t="shared" si="316"/>
        <v>20004.3125</v>
      </c>
      <c r="H2540">
        <f t="shared" si="319"/>
        <v>608.99053015994605</v>
      </c>
      <c r="I2540">
        <f t="shared" si="317"/>
        <v>47.355466978236407</v>
      </c>
      <c r="J2540">
        <f t="shared" si="312"/>
        <v>19.568718019998254</v>
      </c>
    </row>
    <row r="2541" spans="1:10" x14ac:dyDescent="0.2">
      <c r="A2541" s="4">
        <v>25.26</v>
      </c>
      <c r="B2541" s="4">
        <f t="shared" si="313"/>
        <v>50.260000000000005</v>
      </c>
      <c r="D2541" s="1">
        <f t="shared" si="314"/>
        <v>301289.32485510281</v>
      </c>
      <c r="E2541" s="1">
        <f t="shared" si="315"/>
        <v>301289.32485510281</v>
      </c>
      <c r="F2541" s="1">
        <f t="shared" si="318"/>
        <v>301174.38968294224</v>
      </c>
      <c r="G2541">
        <f t="shared" si="316"/>
        <v>20004.404399999999</v>
      </c>
      <c r="H2541">
        <f t="shared" si="319"/>
        <v>608.99126056393868</v>
      </c>
      <c r="I2541">
        <f t="shared" si="317"/>
        <v>47.355496575921052</v>
      </c>
      <c r="J2541">
        <f t="shared" si="312"/>
        <v>19.561882393518154</v>
      </c>
    </row>
    <row r="2542" spans="1:10" x14ac:dyDescent="0.2">
      <c r="A2542" s="4">
        <v>25.27</v>
      </c>
      <c r="B2542" s="4">
        <f t="shared" si="313"/>
        <v>50.269999999999996</v>
      </c>
      <c r="D2542" s="1">
        <f t="shared" si="314"/>
        <v>301485.8633834658</v>
      </c>
      <c r="E2542" s="1">
        <f t="shared" si="315"/>
        <v>301485.8633834658</v>
      </c>
      <c r="F2542" s="1">
        <f t="shared" si="318"/>
        <v>301370.85350276734</v>
      </c>
      <c r="G2542">
        <f t="shared" si="316"/>
        <v>20004.49010000001</v>
      </c>
      <c r="H2542">
        <f t="shared" si="319"/>
        <v>608.99194169149246</v>
      </c>
      <c r="I2542">
        <f t="shared" si="317"/>
        <v>47.355524176792713</v>
      </c>
      <c r="J2542">
        <f t="shared" si="312"/>
        <v>19.555048330243796</v>
      </c>
    </row>
    <row r="2543" spans="1:10" x14ac:dyDescent="0.2">
      <c r="A2543" s="4">
        <v>25.28</v>
      </c>
      <c r="B2543" s="4">
        <f t="shared" si="313"/>
        <v>50.28</v>
      </c>
      <c r="D2543" s="1">
        <f t="shared" si="314"/>
        <v>301682.47088189365</v>
      </c>
      <c r="E2543" s="1">
        <f t="shared" si="315"/>
        <v>301682.47088189365</v>
      </c>
      <c r="F2543" s="1">
        <f t="shared" si="318"/>
        <v>301567.38626080181</v>
      </c>
      <c r="G2543">
        <f t="shared" si="316"/>
        <v>20004.569600000017</v>
      </c>
      <c r="H2543">
        <f t="shared" si="319"/>
        <v>608.99257354260703</v>
      </c>
      <c r="I2543">
        <f t="shared" si="317"/>
        <v>47.355549780854716</v>
      </c>
      <c r="J2543">
        <f t="shared" si="312"/>
        <v>19.548215830208122</v>
      </c>
    </row>
    <row r="2544" spans="1:10" x14ac:dyDescent="0.2">
      <c r="A2544" s="4">
        <v>25.29</v>
      </c>
      <c r="B2544" s="4">
        <f t="shared" si="313"/>
        <v>50.29</v>
      </c>
      <c r="D2544" s="1">
        <f t="shared" si="314"/>
        <v>301879.1473618045</v>
      </c>
      <c r="E2544" s="1">
        <f t="shared" si="315"/>
        <v>301879.1473618045</v>
      </c>
      <c r="F2544" s="1">
        <f t="shared" si="318"/>
        <v>301763.98796845047</v>
      </c>
      <c r="G2544">
        <f t="shared" si="316"/>
        <v>20004.642900000006</v>
      </c>
      <c r="H2544">
        <f t="shared" si="319"/>
        <v>608.9931561172823</v>
      </c>
      <c r="I2544">
        <f t="shared" si="317"/>
        <v>47.355573388110173</v>
      </c>
      <c r="J2544">
        <f t="shared" si="312"/>
        <v>19.541384893443666</v>
      </c>
    </row>
    <row r="2545" spans="1:10" x14ac:dyDescent="0.2">
      <c r="A2545" s="4">
        <v>25.3</v>
      </c>
      <c r="B2545" s="4">
        <f t="shared" si="313"/>
        <v>50.3</v>
      </c>
      <c r="D2545" s="1">
        <f t="shared" si="314"/>
        <v>302075.89283462032</v>
      </c>
      <c r="E2545" s="1">
        <f t="shared" si="315"/>
        <v>302075.89283462032</v>
      </c>
      <c r="F2545" s="1">
        <f t="shared" si="318"/>
        <v>301960.65863712213</v>
      </c>
      <c r="G2545">
        <f t="shared" si="316"/>
        <v>20004.710000000006</v>
      </c>
      <c r="H2545">
        <f t="shared" si="319"/>
        <v>608.99368941551859</v>
      </c>
      <c r="I2545">
        <f t="shared" si="317"/>
        <v>47.355594998561962</v>
      </c>
      <c r="J2545">
        <f t="shared" si="312"/>
        <v>19.534555519982547</v>
      </c>
    </row>
    <row r="2546" spans="1:10" x14ac:dyDescent="0.2">
      <c r="A2546" s="4">
        <v>25.310000000000002</v>
      </c>
      <c r="B2546" s="4">
        <f t="shared" si="313"/>
        <v>50.31</v>
      </c>
      <c r="D2546" s="1">
        <f t="shared" si="314"/>
        <v>302272.70731176692</v>
      </c>
      <c r="E2546" s="1">
        <f t="shared" si="315"/>
        <v>302272.70731176692</v>
      </c>
      <c r="F2546" s="1">
        <f t="shared" si="318"/>
        <v>302157.39827822964</v>
      </c>
      <c r="G2546">
        <f t="shared" si="316"/>
        <v>20004.770900000003</v>
      </c>
      <c r="H2546">
        <f t="shared" si="319"/>
        <v>608.99417343731568</v>
      </c>
      <c r="I2546">
        <f t="shared" si="317"/>
        <v>47.35561461221269</v>
      </c>
      <c r="J2546">
        <f t="shared" si="312"/>
        <v>19.52772770985646</v>
      </c>
    </row>
    <row r="2547" spans="1:10" x14ac:dyDescent="0.2">
      <c r="A2547" s="4">
        <v>25.32</v>
      </c>
      <c r="B2547" s="4">
        <f t="shared" si="313"/>
        <v>50.32</v>
      </c>
      <c r="D2547" s="1">
        <f t="shared" si="314"/>
        <v>302469.59080467449</v>
      </c>
      <c r="E2547" s="1">
        <f t="shared" si="315"/>
        <v>302469.59080467449</v>
      </c>
      <c r="F2547" s="1">
        <f t="shared" si="318"/>
        <v>302354.20690318971</v>
      </c>
      <c r="G2547">
        <f t="shared" si="316"/>
        <v>20004.825599999996</v>
      </c>
      <c r="H2547">
        <f t="shared" si="319"/>
        <v>608.99460818267369</v>
      </c>
      <c r="I2547">
        <f t="shared" si="317"/>
        <v>47.355632229064746</v>
      </c>
      <c r="J2547">
        <f t="shared" si="312"/>
        <v>19.520901463096699</v>
      </c>
    </row>
    <row r="2548" spans="1:10" x14ac:dyDescent="0.2">
      <c r="A2548" s="4">
        <v>25.330000000000002</v>
      </c>
      <c r="B2548" s="4">
        <f t="shared" si="313"/>
        <v>50.33</v>
      </c>
      <c r="D2548" s="1">
        <f t="shared" si="314"/>
        <v>302666.54332477693</v>
      </c>
      <c r="E2548" s="1">
        <f t="shared" si="315"/>
        <v>302666.54332477693</v>
      </c>
      <c r="F2548" s="1">
        <f t="shared" si="318"/>
        <v>302551.08452342317</v>
      </c>
      <c r="G2548">
        <f t="shared" si="316"/>
        <v>20004.874100000001</v>
      </c>
      <c r="H2548">
        <f t="shared" si="319"/>
        <v>608.99499365159249</v>
      </c>
      <c r="I2548">
        <f t="shared" si="317"/>
        <v>47.355647849120267</v>
      </c>
      <c r="J2548">
        <f t="shared" si="312"/>
        <v>19.514076779734129</v>
      </c>
    </row>
    <row r="2549" spans="1:10" x14ac:dyDescent="0.2">
      <c r="A2549" s="4">
        <v>25.34</v>
      </c>
      <c r="B2549" s="4">
        <f t="shared" si="313"/>
        <v>50.34</v>
      </c>
      <c r="D2549" s="1">
        <f t="shared" si="314"/>
        <v>302863.5648835121</v>
      </c>
      <c r="E2549" s="1">
        <f t="shared" si="315"/>
        <v>302863.5648835121</v>
      </c>
      <c r="F2549" s="1">
        <f t="shared" si="318"/>
        <v>302748.03115035477</v>
      </c>
      <c r="G2549">
        <f t="shared" si="316"/>
        <v>20004.916400000002</v>
      </c>
      <c r="H2549">
        <f t="shared" si="319"/>
        <v>608.99532984407233</v>
      </c>
      <c r="I2549">
        <f t="shared" si="317"/>
        <v>47.355661472381151</v>
      </c>
      <c r="J2549">
        <f t="shared" si="312"/>
        <v>19.507253659799215</v>
      </c>
    </row>
    <row r="2550" spans="1:10" x14ac:dyDescent="0.2">
      <c r="A2550" s="4">
        <v>25.35</v>
      </c>
      <c r="B2550" s="4">
        <f t="shared" si="313"/>
        <v>50.35</v>
      </c>
      <c r="D2550" s="1">
        <f t="shared" si="314"/>
        <v>303060.65549232182</v>
      </c>
      <c r="E2550" s="1">
        <f t="shared" si="315"/>
        <v>303060.65549232182</v>
      </c>
      <c r="F2550" s="1">
        <f t="shared" si="318"/>
        <v>302945.04679541331</v>
      </c>
      <c r="G2550">
        <f t="shared" si="316"/>
        <v>20004.952499999999</v>
      </c>
      <c r="H2550">
        <f t="shared" si="319"/>
        <v>608.99561676011297</v>
      </c>
      <c r="I2550">
        <f t="shared" si="317"/>
        <v>47.355673098849053</v>
      </c>
      <c r="J2550">
        <f t="shared" si="312"/>
        <v>19.500432103321995</v>
      </c>
    </row>
    <row r="2551" spans="1:10" x14ac:dyDescent="0.2">
      <c r="A2551" s="4">
        <v>25.36</v>
      </c>
      <c r="B2551" s="4">
        <f t="shared" si="313"/>
        <v>50.36</v>
      </c>
      <c r="D2551" s="1">
        <f t="shared" si="314"/>
        <v>303257.8151626524</v>
      </c>
      <c r="E2551" s="1">
        <f t="shared" si="315"/>
        <v>303257.8151626524</v>
      </c>
      <c r="F2551" s="1">
        <f t="shared" si="318"/>
        <v>303142.13147003157</v>
      </c>
      <c r="G2551">
        <f t="shared" si="316"/>
        <v>20004.982400000008</v>
      </c>
      <c r="H2551">
        <f t="shared" si="319"/>
        <v>608.99585439971463</v>
      </c>
      <c r="I2551">
        <f t="shared" si="317"/>
        <v>47.35568272852538</v>
      </c>
      <c r="J2551">
        <f t="shared" si="312"/>
        <v>19.493612110332101</v>
      </c>
    </row>
    <row r="2552" spans="1:10" x14ac:dyDescent="0.2">
      <c r="A2552" s="4">
        <v>25.37</v>
      </c>
      <c r="B2552" s="4">
        <f t="shared" si="313"/>
        <v>50.370000000000005</v>
      </c>
      <c r="D2552" s="1">
        <f t="shared" si="314"/>
        <v>303455.04390595364</v>
      </c>
      <c r="E2552" s="1">
        <f t="shared" si="315"/>
        <v>303455.04390595364</v>
      </c>
      <c r="F2552" s="1">
        <f t="shared" si="318"/>
        <v>303339.28518564638</v>
      </c>
      <c r="G2552">
        <f t="shared" si="316"/>
        <v>20005.006099999999</v>
      </c>
      <c r="H2552">
        <f t="shared" si="319"/>
        <v>608.99604276287698</v>
      </c>
      <c r="I2552">
        <f t="shared" si="317"/>
        <v>47.355690361411298</v>
      </c>
      <c r="J2552">
        <f t="shared" si="312"/>
        <v>19.486793680858742</v>
      </c>
    </row>
    <row r="2553" spans="1:10" x14ac:dyDescent="0.2">
      <c r="A2553" s="4">
        <v>25.38</v>
      </c>
      <c r="B2553" s="4">
        <f t="shared" si="313"/>
        <v>50.379999999999995</v>
      </c>
      <c r="D2553" s="1">
        <f t="shared" si="314"/>
        <v>303652.34173367941</v>
      </c>
      <c r="E2553" s="1">
        <f t="shared" si="315"/>
        <v>303652.34173367941</v>
      </c>
      <c r="F2553" s="1">
        <f t="shared" si="318"/>
        <v>303536.50795369846</v>
      </c>
      <c r="G2553">
        <f t="shared" si="316"/>
        <v>20005.0236</v>
      </c>
      <c r="H2553">
        <f t="shared" si="319"/>
        <v>608.99618184960025</v>
      </c>
      <c r="I2553">
        <f t="shared" si="317"/>
        <v>47.355695997507738</v>
      </c>
      <c r="J2553">
        <f t="shared" si="312"/>
        <v>19.479976814930733</v>
      </c>
    </row>
    <row r="2554" spans="1:10" x14ac:dyDescent="0.2">
      <c r="A2554" s="4">
        <v>25.39</v>
      </c>
      <c r="B2554" s="4">
        <f t="shared" si="313"/>
        <v>50.39</v>
      </c>
      <c r="D2554" s="1">
        <f t="shared" si="314"/>
        <v>303849.70865728799</v>
      </c>
      <c r="E2554" s="1">
        <f t="shared" si="315"/>
        <v>303849.70865728799</v>
      </c>
      <c r="F2554" s="1">
        <f t="shared" si="318"/>
        <v>303733.79978563264</v>
      </c>
      <c r="G2554">
        <f t="shared" si="316"/>
        <v>20005.034899999999</v>
      </c>
      <c r="H2554">
        <f t="shared" si="319"/>
        <v>608.99627165988443</v>
      </c>
      <c r="I2554">
        <f t="shared" si="317"/>
        <v>47.35569963681538</v>
      </c>
      <c r="J2554">
        <f t="shared" si="312"/>
        <v>19.473161512576461</v>
      </c>
    </row>
    <row r="2555" spans="1:10" x14ac:dyDescent="0.2">
      <c r="A2555" s="4">
        <v>25.400000000000002</v>
      </c>
      <c r="B2555" s="4">
        <f t="shared" si="313"/>
        <v>50.400000000000006</v>
      </c>
      <c r="D2555" s="1">
        <f t="shared" si="314"/>
        <v>304047.14468824107</v>
      </c>
      <c r="E2555" s="1">
        <f t="shared" si="315"/>
        <v>304047.14468824107</v>
      </c>
      <c r="F2555" s="1">
        <f t="shared" si="318"/>
        <v>303931.16069289774</v>
      </c>
      <c r="G2555">
        <f t="shared" si="316"/>
        <v>20005.039999999994</v>
      </c>
      <c r="H2555">
        <f t="shared" si="319"/>
        <v>608.99631219372952</v>
      </c>
      <c r="I2555">
        <f t="shared" si="317"/>
        <v>47.355701279334674</v>
      </c>
      <c r="J2555">
        <f t="shared" si="312"/>
        <v>19.466347773823905</v>
      </c>
    </row>
    <row r="2556" spans="1:10" x14ac:dyDescent="0.2">
      <c r="A2556" s="4">
        <v>25.41</v>
      </c>
      <c r="B2556" s="4">
        <f t="shared" si="313"/>
        <v>50.41</v>
      </c>
      <c r="D2556" s="1">
        <f t="shared" si="314"/>
        <v>304244.64983800496</v>
      </c>
      <c r="E2556" s="1">
        <f t="shared" si="315"/>
        <v>304244.64983800496</v>
      </c>
      <c r="F2556" s="1">
        <f t="shared" si="318"/>
        <v>304128.59068694653</v>
      </c>
      <c r="G2556">
        <f t="shared" si="316"/>
        <v>20005.0389</v>
      </c>
      <c r="H2556">
        <f t="shared" si="319"/>
        <v>608.99630345113553</v>
      </c>
      <c r="I2556">
        <f t="shared" si="317"/>
        <v>47.355700925065811</v>
      </c>
      <c r="J2556">
        <f t="shared" si="312"/>
        <v>19.459535598700636</v>
      </c>
    </row>
    <row r="2557" spans="1:10" x14ac:dyDescent="0.2">
      <c r="A2557" s="4">
        <v>25.42</v>
      </c>
      <c r="B2557" s="4">
        <f t="shared" si="313"/>
        <v>50.42</v>
      </c>
      <c r="D2557" s="1">
        <f t="shared" si="314"/>
        <v>304442.22411804961</v>
      </c>
      <c r="E2557" s="1">
        <f t="shared" si="315"/>
        <v>304442.22411804961</v>
      </c>
      <c r="F2557" s="1">
        <f t="shared" si="318"/>
        <v>304326.08977923583</v>
      </c>
      <c r="G2557">
        <f t="shared" si="316"/>
        <v>20005.031600000002</v>
      </c>
      <c r="H2557">
        <f t="shared" si="319"/>
        <v>608.99624543210234</v>
      </c>
      <c r="I2557">
        <f t="shared" si="317"/>
        <v>47.355698574008748</v>
      </c>
      <c r="J2557">
        <f t="shared" si="312"/>
        <v>19.452724987233807</v>
      </c>
    </row>
    <row r="2558" spans="1:10" x14ac:dyDescent="0.2">
      <c r="A2558" s="4">
        <v>25.43</v>
      </c>
      <c r="B2558" s="4">
        <f t="shared" si="313"/>
        <v>50.43</v>
      </c>
      <c r="D2558" s="1">
        <f t="shared" si="314"/>
        <v>304639.86753984878</v>
      </c>
      <c r="E2558" s="1">
        <f t="shared" si="315"/>
        <v>304639.86753984878</v>
      </c>
      <c r="F2558" s="1">
        <f t="shared" si="318"/>
        <v>304523.65798122645</v>
      </c>
      <c r="G2558">
        <f t="shared" si="316"/>
        <v>20005.018100000001</v>
      </c>
      <c r="H2558">
        <f t="shared" si="319"/>
        <v>608.99613813663007</v>
      </c>
      <c r="I2558">
        <f t="shared" si="317"/>
        <v>47.355694226163209</v>
      </c>
      <c r="J2558">
        <f t="shared" si="312"/>
        <v>19.445915939450181</v>
      </c>
    </row>
    <row r="2559" spans="1:10" x14ac:dyDescent="0.2">
      <c r="A2559" s="4">
        <v>25.44</v>
      </c>
      <c r="B2559" s="4">
        <f t="shared" si="313"/>
        <v>50.44</v>
      </c>
      <c r="D2559" s="1">
        <f t="shared" si="314"/>
        <v>304837.58011488081</v>
      </c>
      <c r="E2559" s="1">
        <f t="shared" si="315"/>
        <v>304837.58011488081</v>
      </c>
      <c r="F2559" s="1">
        <f t="shared" si="318"/>
        <v>304721.29530438327</v>
      </c>
      <c r="G2559">
        <f t="shared" si="316"/>
        <v>20004.998400000011</v>
      </c>
      <c r="H2559">
        <f t="shared" si="319"/>
        <v>608.99598156471882</v>
      </c>
      <c r="I2559">
        <f t="shared" si="317"/>
        <v>47.355687881528659</v>
      </c>
      <c r="J2559">
        <f t="shared" si="312"/>
        <v>19.439108455376079</v>
      </c>
    </row>
    <row r="2560" spans="1:10" x14ac:dyDescent="0.2">
      <c r="A2560" s="4">
        <v>25.45</v>
      </c>
      <c r="B2560" s="4">
        <f t="shared" si="313"/>
        <v>50.45</v>
      </c>
      <c r="D2560" s="1">
        <f t="shared" si="314"/>
        <v>305035.36185462784</v>
      </c>
      <c r="E2560" s="1">
        <f t="shared" si="315"/>
        <v>305035.36185462784</v>
      </c>
      <c r="F2560" s="1">
        <f t="shared" si="318"/>
        <v>304919.0017601751</v>
      </c>
      <c r="G2560">
        <f t="shared" si="316"/>
        <v>20004.972499999989</v>
      </c>
      <c r="H2560">
        <f t="shared" si="319"/>
        <v>608.99577571636814</v>
      </c>
      <c r="I2560">
        <f t="shared" si="317"/>
        <v>47.355679540104326</v>
      </c>
      <c r="J2560">
        <f t="shared" si="312"/>
        <v>19.432302535037433</v>
      </c>
    </row>
    <row r="2561" spans="1:10" x14ac:dyDescent="0.2">
      <c r="A2561" s="4">
        <v>25.46</v>
      </c>
      <c r="B2561" s="4">
        <f t="shared" si="313"/>
        <v>50.46</v>
      </c>
      <c r="D2561" s="1">
        <f t="shared" si="314"/>
        <v>305233.21277057572</v>
      </c>
      <c r="E2561" s="1">
        <f t="shared" si="315"/>
        <v>305233.21277057572</v>
      </c>
      <c r="F2561" s="1">
        <f t="shared" si="318"/>
        <v>305116.7773600748</v>
      </c>
      <c r="G2561">
        <f t="shared" si="316"/>
        <v>20004.940399999992</v>
      </c>
      <c r="H2561">
        <f t="shared" si="319"/>
        <v>608.9955205915785</v>
      </c>
      <c r="I2561">
        <f t="shared" si="317"/>
        <v>47.355669201889199</v>
      </c>
      <c r="J2561">
        <f t="shared" si="312"/>
        <v>19.425498178459758</v>
      </c>
    </row>
    <row r="2562" spans="1:10" x14ac:dyDescent="0.2">
      <c r="A2562" s="4">
        <v>25.47</v>
      </c>
      <c r="B2562" s="4">
        <f t="shared" si="313"/>
        <v>50.47</v>
      </c>
      <c r="D2562" s="1">
        <f t="shared" si="314"/>
        <v>305431.13287421479</v>
      </c>
      <c r="E2562" s="1">
        <f t="shared" si="315"/>
        <v>305431.13287421479</v>
      </c>
      <c r="F2562" s="1">
        <f t="shared" si="318"/>
        <v>305314.62211555924</v>
      </c>
      <c r="G2562">
        <f t="shared" si="316"/>
        <v>20004.902100000007</v>
      </c>
      <c r="H2562">
        <f t="shared" si="319"/>
        <v>608.99521619034988</v>
      </c>
      <c r="I2562">
        <f t="shared" si="317"/>
        <v>47.355656866882029</v>
      </c>
      <c r="J2562">
        <f t="shared" si="312"/>
        <v>19.418695385668176</v>
      </c>
    </row>
    <row r="2563" spans="1:10" x14ac:dyDescent="0.2">
      <c r="A2563" s="4">
        <v>25.48</v>
      </c>
      <c r="B2563" s="4">
        <f t="shared" si="313"/>
        <v>50.480000000000004</v>
      </c>
      <c r="D2563" s="1">
        <f t="shared" si="314"/>
        <v>305629.12217703904</v>
      </c>
      <c r="E2563" s="1">
        <f t="shared" si="315"/>
        <v>305629.12217703904</v>
      </c>
      <c r="F2563" s="1">
        <f t="shared" si="318"/>
        <v>305512.53603810933</v>
      </c>
      <c r="G2563">
        <f t="shared" si="316"/>
        <v>20004.857600000003</v>
      </c>
      <c r="H2563">
        <f t="shared" si="319"/>
        <v>608.99486251268206</v>
      </c>
      <c r="I2563">
        <f t="shared" si="317"/>
        <v>47.355642535081316</v>
      </c>
      <c r="J2563">
        <f t="shared" si="312"/>
        <v>19.411894156687378</v>
      </c>
    </row>
    <row r="2564" spans="1:10" x14ac:dyDescent="0.2">
      <c r="A2564" s="4">
        <v>25.490000000000002</v>
      </c>
      <c r="B2564" s="4">
        <f t="shared" si="313"/>
        <v>50.49</v>
      </c>
      <c r="D2564" s="1">
        <f t="shared" si="314"/>
        <v>305827.18069054681</v>
      </c>
      <c r="E2564" s="1">
        <f t="shared" si="315"/>
        <v>305827.18069054681</v>
      </c>
      <c r="F2564" s="1">
        <f t="shared" si="318"/>
        <v>305710.51913921</v>
      </c>
      <c r="G2564">
        <f t="shared" si="316"/>
        <v>20004.806900000011</v>
      </c>
      <c r="H2564">
        <f t="shared" si="319"/>
        <v>608.99445955857504</v>
      </c>
      <c r="I2564">
        <f t="shared" si="317"/>
        <v>47.355626206485319</v>
      </c>
      <c r="J2564">
        <f t="shared" si="312"/>
        <v>19.405094491541664</v>
      </c>
    </row>
    <row r="2565" spans="1:10" x14ac:dyDescent="0.2">
      <c r="A2565" s="4">
        <v>25.5</v>
      </c>
      <c r="B2565" s="4">
        <f t="shared" si="313"/>
        <v>50.5</v>
      </c>
      <c r="D2565" s="1">
        <f t="shared" si="314"/>
        <v>306025.30842623999</v>
      </c>
      <c r="E2565" s="1">
        <f t="shared" si="315"/>
        <v>306025.30842623999</v>
      </c>
      <c r="F2565" s="1">
        <f t="shared" si="318"/>
        <v>305908.57143035013</v>
      </c>
      <c r="G2565">
        <f t="shared" si="316"/>
        <v>20004.75</v>
      </c>
      <c r="H2565">
        <f t="shared" si="319"/>
        <v>608.99400732802894</v>
      </c>
      <c r="I2565">
        <f t="shared" si="317"/>
        <v>47.355607881092048</v>
      </c>
      <c r="J2565">
        <f t="shared" si="312"/>
        <v>19.398296390254917</v>
      </c>
    </row>
    <row r="2566" spans="1:10" x14ac:dyDescent="0.2">
      <c r="A2566" s="4">
        <v>25.51</v>
      </c>
      <c r="B2566" s="4">
        <f t="shared" si="313"/>
        <v>50.510000000000005</v>
      </c>
      <c r="D2566" s="1">
        <f t="shared" si="314"/>
        <v>306223.50539562502</v>
      </c>
      <c r="E2566" s="1">
        <f t="shared" si="315"/>
        <v>306223.50539562502</v>
      </c>
      <c r="F2566" s="1">
        <f t="shared" si="318"/>
        <v>306106.69292302273</v>
      </c>
      <c r="G2566">
        <f t="shared" si="316"/>
        <v>20004.686900000001</v>
      </c>
      <c r="H2566">
        <f t="shared" si="319"/>
        <v>608.99350582104364</v>
      </c>
      <c r="I2566">
        <f t="shared" si="317"/>
        <v>47.355587558899295</v>
      </c>
      <c r="J2566">
        <f t="shared" si="312"/>
        <v>19.391499852850611</v>
      </c>
    </row>
    <row r="2567" spans="1:10" x14ac:dyDescent="0.2">
      <c r="A2567" s="4">
        <v>25.52</v>
      </c>
      <c r="B2567" s="4">
        <f t="shared" si="313"/>
        <v>50.519999999999996</v>
      </c>
      <c r="D2567" s="1">
        <f t="shared" si="314"/>
        <v>306421.77161021216</v>
      </c>
      <c r="E2567" s="1">
        <f t="shared" si="315"/>
        <v>306421.77161021216</v>
      </c>
      <c r="F2567" s="1">
        <f t="shared" si="318"/>
        <v>306304.88362872472</v>
      </c>
      <c r="G2567">
        <f t="shared" si="316"/>
        <v>20004.617599999998</v>
      </c>
      <c r="H2567">
        <f t="shared" si="319"/>
        <v>608.99295503761937</v>
      </c>
      <c r="I2567">
        <f t="shared" si="317"/>
        <v>47.355565239904585</v>
      </c>
      <c r="J2567">
        <f t="shared" si="312"/>
        <v>19.384704879351833</v>
      </c>
    </row>
    <row r="2568" spans="1:10" x14ac:dyDescent="0.2">
      <c r="A2568" s="4">
        <v>25.53</v>
      </c>
      <c r="B2568" s="4">
        <f t="shared" si="313"/>
        <v>50.53</v>
      </c>
      <c r="D2568" s="1">
        <f t="shared" si="314"/>
        <v>306620.10708151583</v>
      </c>
      <c r="E2568" s="1">
        <f t="shared" si="315"/>
        <v>306620.10708151583</v>
      </c>
      <c r="F2568" s="1">
        <f t="shared" si="318"/>
        <v>306503.14355895715</v>
      </c>
      <c r="G2568">
        <f t="shared" si="316"/>
        <v>20004.542100000006</v>
      </c>
      <c r="H2568">
        <f t="shared" si="319"/>
        <v>608.99235497775601</v>
      </c>
      <c r="I2568">
        <f t="shared" si="317"/>
        <v>47.355540924105206</v>
      </c>
      <c r="J2568">
        <f t="shared" si="312"/>
        <v>19.377911469781228</v>
      </c>
    </row>
    <row r="2569" spans="1:10" x14ac:dyDescent="0.2">
      <c r="A2569" s="4">
        <v>25.54</v>
      </c>
      <c r="B2569" s="4">
        <f t="shared" si="313"/>
        <v>50.54</v>
      </c>
      <c r="D2569" s="1">
        <f t="shared" si="314"/>
        <v>306818.51182105392</v>
      </c>
      <c r="E2569" s="1">
        <f t="shared" si="315"/>
        <v>306818.51182105392</v>
      </c>
      <c r="F2569" s="1">
        <f t="shared" si="318"/>
        <v>306701.47272522503</v>
      </c>
      <c r="G2569">
        <f t="shared" si="316"/>
        <v>20004.460400000011</v>
      </c>
      <c r="H2569">
        <f t="shared" si="319"/>
        <v>608.99170564145345</v>
      </c>
      <c r="I2569">
        <f t="shared" si="317"/>
        <v>47.355514611498215</v>
      </c>
      <c r="J2569">
        <f t="shared" si="312"/>
        <v>19.371119624161079</v>
      </c>
    </row>
    <row r="2570" spans="1:10" x14ac:dyDescent="0.2">
      <c r="A2570" s="4">
        <v>25.55</v>
      </c>
      <c r="B2570" s="4">
        <f t="shared" si="313"/>
        <v>50.55</v>
      </c>
      <c r="D2570" s="1">
        <f t="shared" si="314"/>
        <v>307016.98584034899</v>
      </c>
      <c r="E2570" s="1">
        <f t="shared" si="315"/>
        <v>307016.98584034899</v>
      </c>
      <c r="F2570" s="1">
        <f t="shared" si="318"/>
        <v>306899.87113903742</v>
      </c>
      <c r="G2570">
        <f t="shared" si="316"/>
        <v>20004.372499999998</v>
      </c>
      <c r="H2570">
        <f t="shared" si="319"/>
        <v>608.99100702871158</v>
      </c>
      <c r="I2570">
        <f t="shared" si="317"/>
        <v>47.355486302080401</v>
      </c>
      <c r="J2570">
        <f t="shared" si="312"/>
        <v>19.364329342513219</v>
      </c>
    </row>
    <row r="2571" spans="1:10" x14ac:dyDescent="0.2">
      <c r="A2571" s="4">
        <v>25.560000000000002</v>
      </c>
      <c r="B2571" s="4">
        <f t="shared" si="313"/>
        <v>50.56</v>
      </c>
      <c r="D2571" s="1">
        <f t="shared" si="314"/>
        <v>307215.5291509275</v>
      </c>
      <c r="E2571" s="1">
        <f t="shared" si="315"/>
        <v>307215.5291509275</v>
      </c>
      <c r="F2571" s="1">
        <f t="shared" si="318"/>
        <v>307098.33881190739</v>
      </c>
      <c r="G2571">
        <f t="shared" si="316"/>
        <v>20004.27840000001</v>
      </c>
      <c r="H2571">
        <f t="shared" si="319"/>
        <v>608.99025913953096</v>
      </c>
      <c r="I2571">
        <f t="shared" si="317"/>
        <v>47.355455995848359</v>
      </c>
      <c r="J2571">
        <f t="shared" si="312"/>
        <v>19.357540624859116</v>
      </c>
    </row>
    <row r="2572" spans="1:10" x14ac:dyDescent="0.2">
      <c r="A2572" s="4">
        <v>25.57</v>
      </c>
      <c r="B2572" s="4">
        <f t="shared" si="313"/>
        <v>50.57</v>
      </c>
      <c r="D2572" s="1">
        <f t="shared" si="314"/>
        <v>307414.14176431968</v>
      </c>
      <c r="E2572" s="1">
        <f t="shared" si="315"/>
        <v>307414.14176431968</v>
      </c>
      <c r="F2572" s="1">
        <f t="shared" si="318"/>
        <v>307296.87575535203</v>
      </c>
      <c r="G2572">
        <f t="shared" si="316"/>
        <v>20004.178100000005</v>
      </c>
      <c r="H2572">
        <f t="shared" si="319"/>
        <v>608.98946197391103</v>
      </c>
      <c r="I2572">
        <f t="shared" si="317"/>
        <v>47.355423692798382</v>
      </c>
      <c r="J2572">
        <f t="shared" si="312"/>
        <v>19.350753471219807</v>
      </c>
    </row>
    <row r="2573" spans="1:10" x14ac:dyDescent="0.2">
      <c r="A2573" s="4">
        <v>25.580000000000002</v>
      </c>
      <c r="B2573" s="4">
        <f t="shared" si="313"/>
        <v>50.58</v>
      </c>
      <c r="D2573" s="1">
        <f t="shared" si="314"/>
        <v>307612.82369206013</v>
      </c>
      <c r="E2573" s="1">
        <f t="shared" si="315"/>
        <v>307612.82369206013</v>
      </c>
      <c r="F2573" s="1">
        <f t="shared" si="318"/>
        <v>307495.48198089248</v>
      </c>
      <c r="G2573">
        <f t="shared" si="316"/>
        <v>20004.071599999996</v>
      </c>
      <c r="H2573">
        <f t="shared" si="319"/>
        <v>608.98861553185191</v>
      </c>
      <c r="I2573">
        <f t="shared" si="317"/>
        <v>47.355389392926561</v>
      </c>
      <c r="J2573">
        <f t="shared" si="312"/>
        <v>19.343967881615932</v>
      </c>
    </row>
    <row r="2574" spans="1:10" x14ac:dyDescent="0.2">
      <c r="A2574" s="4">
        <v>25.59</v>
      </c>
      <c r="B2574" s="4">
        <f t="shared" si="313"/>
        <v>50.59</v>
      </c>
      <c r="D2574" s="1">
        <f t="shared" si="314"/>
        <v>307811.57494568732</v>
      </c>
      <c r="E2574" s="1">
        <f t="shared" si="315"/>
        <v>307811.57494568732</v>
      </c>
      <c r="F2574" s="1">
        <f t="shared" si="318"/>
        <v>307694.15750005393</v>
      </c>
      <c r="G2574">
        <f t="shared" si="316"/>
        <v>20003.958899999998</v>
      </c>
      <c r="H2574">
        <f t="shared" si="319"/>
        <v>608.98771981335381</v>
      </c>
      <c r="I2574">
        <f t="shared" si="317"/>
        <v>47.355353096228733</v>
      </c>
      <c r="J2574">
        <f t="shared" si="312"/>
        <v>19.337183856067732</v>
      </c>
    </row>
    <row r="2575" spans="1:10" x14ac:dyDescent="0.2">
      <c r="A2575" s="4">
        <v>25.6</v>
      </c>
      <c r="B2575" s="4">
        <f t="shared" si="313"/>
        <v>50.6</v>
      </c>
      <c r="D2575" s="1">
        <f t="shared" si="314"/>
        <v>308010.3955367438</v>
      </c>
      <c r="E2575" s="1">
        <f t="shared" si="315"/>
        <v>308010.3955367438</v>
      </c>
      <c r="F2575" s="1">
        <f t="shared" si="318"/>
        <v>307892.90232436557</v>
      </c>
      <c r="G2575">
        <f t="shared" si="316"/>
        <v>20003.839999999997</v>
      </c>
      <c r="H2575">
        <f t="shared" si="319"/>
        <v>608.98677481841651</v>
      </c>
      <c r="I2575">
        <f t="shared" si="317"/>
        <v>47.355314802700491</v>
      </c>
      <c r="J2575">
        <f t="shared" ref="J2575:J2638" si="320">EXP(-$B$9*A2575)*I2575</f>
        <v>19.330401394595039</v>
      </c>
    </row>
    <row r="2576" spans="1:10" x14ac:dyDescent="0.2">
      <c r="A2576" s="4">
        <v>25.61</v>
      </c>
      <c r="B2576" s="4">
        <f t="shared" ref="B2576:B2639" si="321">A2576+25</f>
        <v>50.61</v>
      </c>
      <c r="D2576" s="1">
        <f t="shared" ref="D2576:D2639" si="322">EXP($B$2*A2576)* ($B$3*($B$1-$B$4)*EXP(-$B$2*A2576) - $B$3*($B$1-$B$4))/$B$2 + EXP($B$2*A2576)*$B$1*$B$3*(($E$2*$B$2^2 + $E$3*$B$2 + 2*$E$4)/($B$2^3) - (1/$B$2^3)*(($B$2^2)*($E$4*A2576^2 + $E$3*A2576+$E$2) + 2*$E$4*A2576*$B$2+$E$3*$B$2 + 2*$E$4)*EXP(-$B$2*A2576))</f>
        <v>308209.28547677567</v>
      </c>
      <c r="E2576" s="1">
        <f t="shared" ref="E2576:E2639" si="323">IF(A2576&lt;$B$5, D2576, EXP($B$2*A2576)*(EXP(-$B$2*$A$4015)*$D$4015 -$B$7*(1/$B$2)*(EXP(-$B$2*$A$4015) - EXP(-$B$2 *A2576) ) ) )</f>
        <v>308209.28547677567</v>
      </c>
      <c r="F2576" s="1">
        <f t="shared" si="318"/>
        <v>308091.71646536066</v>
      </c>
      <c r="G2576">
        <f t="shared" ref="G2576:G2639" si="324">$B$3*($E$2 + $E$3*A2576 +$E$4*A2576^2)-$B$3</f>
        <v>20003.714900000006</v>
      </c>
      <c r="H2576">
        <f t="shared" si="319"/>
        <v>608.98578054704024</v>
      </c>
      <c r="I2576">
        <f t="shared" ref="I2576:I2639" si="325">(H2576^(1-$B$8) - 1)/(1-$B$8)</f>
        <v>47.355274512337189</v>
      </c>
      <c r="J2576">
        <f t="shared" si="320"/>
        <v>19.323620497217284</v>
      </c>
    </row>
    <row r="2577" spans="1:10" x14ac:dyDescent="0.2">
      <c r="A2577" s="4">
        <v>25.62</v>
      </c>
      <c r="B2577" s="4">
        <f t="shared" si="321"/>
        <v>50.620000000000005</v>
      </c>
      <c r="D2577" s="1">
        <f t="shared" si="322"/>
        <v>308408.24477733427</v>
      </c>
      <c r="E2577" s="1">
        <f t="shared" si="323"/>
        <v>308408.24477733427</v>
      </c>
      <c r="F2577" s="1">
        <f t="shared" ref="F2577:F2640" si="326">IF(A2577&lt;=$B$5,     F2576+($B$2*F2576+$B$4*$B$3 + $B$1*G2576)*$B$12,     F2576+($B$2*F2576-$B$10)*$B$12)</f>
        <v>308290.59993457649</v>
      </c>
      <c r="G2577">
        <f t="shared" si="324"/>
        <v>20003.583600000013</v>
      </c>
      <c r="H2577">
        <f t="shared" ref="H2577:H2640" si="327">IF(A2577&lt;$B$5, ($B$3*(1-$B$4) + G2577*(1-$B$1))*$B$12, $B$7*$B$12)</f>
        <v>608.98473699922476</v>
      </c>
      <c r="I2577">
        <f t="shared" si="325"/>
        <v>47.355232225133932</v>
      </c>
      <c r="J2577">
        <f t="shared" si="320"/>
        <v>19.316841163953494</v>
      </c>
    </row>
    <row r="2578" spans="1:10" x14ac:dyDescent="0.2">
      <c r="A2578" s="4">
        <v>25.63</v>
      </c>
      <c r="B2578" s="4">
        <f t="shared" si="321"/>
        <v>50.629999999999995</v>
      </c>
      <c r="D2578" s="1">
        <f t="shared" si="322"/>
        <v>308607.27344997344</v>
      </c>
      <c r="E2578" s="1">
        <f t="shared" si="323"/>
        <v>308607.27344997344</v>
      </c>
      <c r="F2578" s="1">
        <f t="shared" si="326"/>
        <v>308489.55274355435</v>
      </c>
      <c r="G2578">
        <f t="shared" si="324"/>
        <v>20003.446100000001</v>
      </c>
      <c r="H2578">
        <f t="shared" si="327"/>
        <v>608.9836441749701</v>
      </c>
      <c r="I2578">
        <f t="shared" si="325"/>
        <v>47.355187941085589</v>
      </c>
      <c r="J2578">
        <f t="shared" si="320"/>
        <v>19.310063394822304</v>
      </c>
    </row>
    <row r="2579" spans="1:10" x14ac:dyDescent="0.2">
      <c r="A2579" s="4">
        <v>25.64</v>
      </c>
      <c r="B2579" s="4">
        <f t="shared" si="321"/>
        <v>50.64</v>
      </c>
      <c r="D2579" s="1">
        <f t="shared" si="322"/>
        <v>308806.37150625291</v>
      </c>
      <c r="E2579" s="1">
        <f t="shared" si="323"/>
        <v>308806.37150625291</v>
      </c>
      <c r="F2579" s="1">
        <f t="shared" si="326"/>
        <v>308688.57490383962</v>
      </c>
      <c r="G2579">
        <f t="shared" si="324"/>
        <v>20003.3024</v>
      </c>
      <c r="H2579">
        <f t="shared" si="327"/>
        <v>608.98250207427634</v>
      </c>
      <c r="I2579">
        <f t="shared" si="325"/>
        <v>47.355141660186788</v>
      </c>
      <c r="J2579">
        <f t="shared" si="320"/>
        <v>19.303287189841924</v>
      </c>
    </row>
    <row r="2580" spans="1:10" x14ac:dyDescent="0.2">
      <c r="A2580" s="4">
        <v>25.650000000000002</v>
      </c>
      <c r="B2580" s="4">
        <f t="shared" si="321"/>
        <v>50.650000000000006</v>
      </c>
      <c r="D2580" s="1">
        <f t="shared" si="322"/>
        <v>309005.53895773442</v>
      </c>
      <c r="E2580" s="1">
        <f t="shared" si="323"/>
        <v>309005.53895773442</v>
      </c>
      <c r="F2580" s="1">
        <f t="shared" si="326"/>
        <v>308887.66642698168</v>
      </c>
      <c r="G2580">
        <f t="shared" si="324"/>
        <v>20003.152499999997</v>
      </c>
      <c r="H2580">
        <f t="shared" si="327"/>
        <v>608.98131069714339</v>
      </c>
      <c r="I2580">
        <f t="shared" si="325"/>
        <v>47.355093382431903</v>
      </c>
      <c r="J2580">
        <f t="shared" si="320"/>
        <v>19.296512549030187</v>
      </c>
    </row>
    <row r="2581" spans="1:10" x14ac:dyDescent="0.2">
      <c r="A2581" s="4">
        <v>25.66</v>
      </c>
      <c r="B2581" s="4">
        <f t="shared" si="321"/>
        <v>50.66</v>
      </c>
      <c r="D2581" s="1">
        <f t="shared" si="322"/>
        <v>309204.77581598522</v>
      </c>
      <c r="E2581" s="1">
        <f t="shared" si="323"/>
        <v>309204.77581598522</v>
      </c>
      <c r="F2581" s="1">
        <f t="shared" si="326"/>
        <v>309086.82732453401</v>
      </c>
      <c r="G2581">
        <f t="shared" si="324"/>
        <v>20002.996399999989</v>
      </c>
      <c r="H2581">
        <f t="shared" si="327"/>
        <v>608.98007004357135</v>
      </c>
      <c r="I2581">
        <f t="shared" si="325"/>
        <v>47.355043107815085</v>
      </c>
      <c r="J2581">
        <f t="shared" si="320"/>
        <v>19.28973947240452</v>
      </c>
    </row>
    <row r="2582" spans="1:10" x14ac:dyDescent="0.2">
      <c r="A2582" s="4">
        <v>25.67</v>
      </c>
      <c r="B2582" s="4">
        <f t="shared" si="321"/>
        <v>50.67</v>
      </c>
      <c r="D2582" s="1">
        <f t="shared" si="322"/>
        <v>309404.08209257608</v>
      </c>
      <c r="E2582" s="1">
        <f t="shared" si="323"/>
        <v>309404.08209257608</v>
      </c>
      <c r="F2582" s="1">
        <f t="shared" si="326"/>
        <v>309286.05760805402</v>
      </c>
      <c r="G2582">
        <f t="shared" si="324"/>
        <v>20002.834099999993</v>
      </c>
      <c r="H2582">
        <f t="shared" si="327"/>
        <v>608.97878011356033</v>
      </c>
      <c r="I2582">
        <f t="shared" si="325"/>
        <v>47.354990836330231</v>
      </c>
      <c r="J2582">
        <f t="shared" si="320"/>
        <v>19.282967959981935</v>
      </c>
    </row>
    <row r="2583" spans="1:10" x14ac:dyDescent="0.2">
      <c r="A2583" s="4">
        <v>25.68</v>
      </c>
      <c r="B2583" s="4">
        <f t="shared" si="321"/>
        <v>50.68</v>
      </c>
      <c r="D2583" s="1">
        <f t="shared" si="322"/>
        <v>309603.45779908204</v>
      </c>
      <c r="E2583" s="1">
        <f t="shared" si="323"/>
        <v>309603.45779908204</v>
      </c>
      <c r="F2583" s="1">
        <f t="shared" si="326"/>
        <v>309485.35728910327</v>
      </c>
      <c r="G2583">
        <f t="shared" si="324"/>
        <v>20002.665600000008</v>
      </c>
      <c r="H2583">
        <f t="shared" si="327"/>
        <v>608.97744090711024</v>
      </c>
      <c r="I2583">
        <f t="shared" si="325"/>
        <v>47.354936567971002</v>
      </c>
      <c r="J2583">
        <f t="shared" si="320"/>
        <v>19.276198011779069</v>
      </c>
    </row>
    <row r="2584" spans="1:10" x14ac:dyDescent="0.2">
      <c r="A2584" s="4">
        <v>25.69</v>
      </c>
      <c r="B2584" s="4">
        <f t="shared" si="321"/>
        <v>50.69</v>
      </c>
      <c r="D2584" s="1">
        <f t="shared" si="322"/>
        <v>309802.90294708143</v>
      </c>
      <c r="E2584" s="1">
        <f t="shared" si="323"/>
        <v>309802.90294708143</v>
      </c>
      <c r="F2584" s="1">
        <f t="shared" si="326"/>
        <v>309684.72637924732</v>
      </c>
      <c r="G2584">
        <f t="shared" si="324"/>
        <v>20002.490900000004</v>
      </c>
      <c r="H2584">
        <f t="shared" si="327"/>
        <v>608.97605242422082</v>
      </c>
      <c r="I2584">
        <f t="shared" si="325"/>
        <v>47.354880302730784</v>
      </c>
      <c r="J2584">
        <f t="shared" si="320"/>
        <v>19.269429627812126</v>
      </c>
    </row>
    <row r="2585" spans="1:10" x14ac:dyDescent="0.2">
      <c r="A2585" s="4">
        <v>25.7</v>
      </c>
      <c r="B2585" s="4">
        <f t="shared" si="321"/>
        <v>50.7</v>
      </c>
      <c r="D2585" s="1">
        <f t="shared" si="322"/>
        <v>310002.41754815803</v>
      </c>
      <c r="E2585" s="1">
        <f t="shared" si="323"/>
        <v>310002.41754815803</v>
      </c>
      <c r="F2585" s="1">
        <f t="shared" si="326"/>
        <v>309884.16489005584</v>
      </c>
      <c r="G2585">
        <f t="shared" si="324"/>
        <v>20002.309999999998</v>
      </c>
      <c r="H2585">
        <f t="shared" si="327"/>
        <v>608.97461466489233</v>
      </c>
      <c r="I2585">
        <f t="shared" si="325"/>
        <v>47.354822040602777</v>
      </c>
      <c r="J2585">
        <f t="shared" si="320"/>
        <v>19.262662808096945</v>
      </c>
    </row>
    <row r="2586" spans="1:10" x14ac:dyDescent="0.2">
      <c r="A2586" s="4">
        <v>25.71</v>
      </c>
      <c r="B2586" s="4">
        <f t="shared" si="321"/>
        <v>50.71</v>
      </c>
      <c r="D2586" s="1">
        <f t="shared" si="322"/>
        <v>310202.00161389826</v>
      </c>
      <c r="E2586" s="1">
        <f t="shared" si="323"/>
        <v>310202.00161389826</v>
      </c>
      <c r="F2586" s="1">
        <f t="shared" si="326"/>
        <v>310083.67283310246</v>
      </c>
      <c r="G2586">
        <f t="shared" si="324"/>
        <v>20002.122900000002</v>
      </c>
      <c r="H2586">
        <f t="shared" si="327"/>
        <v>608.97312762912486</v>
      </c>
      <c r="I2586">
        <f t="shared" si="325"/>
        <v>47.354761781579896</v>
      </c>
      <c r="J2586">
        <f t="shared" si="320"/>
        <v>19.255897552648943</v>
      </c>
    </row>
    <row r="2587" spans="1:10" x14ac:dyDescent="0.2">
      <c r="A2587" s="4">
        <v>25.72</v>
      </c>
      <c r="B2587" s="4">
        <f t="shared" si="321"/>
        <v>50.72</v>
      </c>
      <c r="D2587" s="1">
        <f t="shared" si="322"/>
        <v>310401.65515589376</v>
      </c>
      <c r="E2587" s="1">
        <f t="shared" si="323"/>
        <v>310401.65515589376</v>
      </c>
      <c r="F2587" s="1">
        <f t="shared" si="326"/>
        <v>310283.25021996495</v>
      </c>
      <c r="G2587">
        <f t="shared" si="324"/>
        <v>20001.929600000003</v>
      </c>
      <c r="H2587">
        <f t="shared" si="327"/>
        <v>608.97159131691819</v>
      </c>
      <c r="I2587">
        <f t="shared" si="325"/>
        <v>47.35469952565483</v>
      </c>
      <c r="J2587">
        <f t="shared" si="320"/>
        <v>19.249133861483152</v>
      </c>
    </row>
    <row r="2588" spans="1:10" x14ac:dyDescent="0.2">
      <c r="A2588" s="4">
        <v>25.73</v>
      </c>
      <c r="B2588" s="4">
        <f t="shared" si="321"/>
        <v>50.730000000000004</v>
      </c>
      <c r="D2588" s="1">
        <f t="shared" si="322"/>
        <v>310601.37818573957</v>
      </c>
      <c r="E2588" s="1">
        <f t="shared" si="323"/>
        <v>310601.37818573957</v>
      </c>
      <c r="F2588" s="1">
        <f t="shared" si="326"/>
        <v>310482.89706222503</v>
      </c>
      <c r="G2588">
        <f t="shared" si="324"/>
        <v>20001.730099999986</v>
      </c>
      <c r="H2588">
        <f t="shared" si="327"/>
        <v>608.97000572827221</v>
      </c>
      <c r="I2588">
        <f t="shared" si="325"/>
        <v>47.354635272820005</v>
      </c>
      <c r="J2588">
        <f t="shared" si="320"/>
        <v>19.242371734614188</v>
      </c>
    </row>
    <row r="2589" spans="1:10" x14ac:dyDescent="0.2">
      <c r="A2589" s="4">
        <v>25.740000000000002</v>
      </c>
      <c r="B2589" s="4">
        <f t="shared" si="321"/>
        <v>50.74</v>
      </c>
      <c r="D2589" s="1">
        <f t="shared" si="322"/>
        <v>310801.17071503447</v>
      </c>
      <c r="E2589" s="1">
        <f t="shared" si="323"/>
        <v>310801.17071503447</v>
      </c>
      <c r="F2589" s="1">
        <f t="shared" si="326"/>
        <v>310682.61337146856</v>
      </c>
      <c r="G2589">
        <f t="shared" si="324"/>
        <v>20001.524400000009</v>
      </c>
      <c r="H2589">
        <f t="shared" si="327"/>
        <v>608.96837086318749</v>
      </c>
      <c r="I2589">
        <f t="shared" si="325"/>
        <v>47.354569023067661</v>
      </c>
      <c r="J2589">
        <f t="shared" si="320"/>
        <v>19.235611172056302</v>
      </c>
    </row>
    <row r="2590" spans="1:10" x14ac:dyDescent="0.2">
      <c r="A2590" s="4">
        <v>25.75</v>
      </c>
      <c r="B2590" s="4">
        <f t="shared" si="321"/>
        <v>50.75</v>
      </c>
      <c r="D2590" s="1">
        <f t="shared" si="322"/>
        <v>311001.03275538201</v>
      </c>
      <c r="E2590" s="1">
        <f t="shared" si="323"/>
        <v>311001.03275538201</v>
      </c>
      <c r="F2590" s="1">
        <f t="shared" si="326"/>
        <v>310882.39915928536</v>
      </c>
      <c r="G2590">
        <f t="shared" si="324"/>
        <v>20001.3125</v>
      </c>
      <c r="H2590">
        <f t="shared" si="327"/>
        <v>608.96668672166345</v>
      </c>
      <c r="I2590">
        <f t="shared" si="325"/>
        <v>47.35450077638972</v>
      </c>
      <c r="J2590">
        <f t="shared" si="320"/>
        <v>19.228852173823313</v>
      </c>
    </row>
    <row r="2591" spans="1:10" x14ac:dyDescent="0.2">
      <c r="A2591" s="4">
        <v>25.76</v>
      </c>
      <c r="B2591" s="4">
        <f t="shared" si="321"/>
        <v>50.760000000000005</v>
      </c>
      <c r="D2591" s="1">
        <f t="shared" si="322"/>
        <v>311200.96431838989</v>
      </c>
      <c r="E2591" s="1">
        <f t="shared" si="323"/>
        <v>311200.96431838989</v>
      </c>
      <c r="F2591" s="1">
        <f t="shared" si="326"/>
        <v>311082.25443726947</v>
      </c>
      <c r="G2591">
        <f t="shared" si="324"/>
        <v>20001.094400000002</v>
      </c>
      <c r="H2591">
        <f t="shared" si="327"/>
        <v>608.96495330370033</v>
      </c>
      <c r="I2591">
        <f t="shared" si="325"/>
        <v>47.354430532777918</v>
      </c>
      <c r="J2591">
        <f t="shared" si="320"/>
        <v>19.222094739928664</v>
      </c>
    </row>
    <row r="2592" spans="1:10" x14ac:dyDescent="0.2">
      <c r="A2592" s="4">
        <v>25.77</v>
      </c>
      <c r="B2592" s="4">
        <f t="shared" si="321"/>
        <v>50.769999999999996</v>
      </c>
      <c r="D2592" s="1">
        <f t="shared" si="322"/>
        <v>311400.96541566862</v>
      </c>
      <c r="E2592" s="1">
        <f t="shared" si="323"/>
        <v>311400.96541566862</v>
      </c>
      <c r="F2592" s="1">
        <f t="shared" si="326"/>
        <v>311282.17921701883</v>
      </c>
      <c r="G2592">
        <f t="shared" si="324"/>
        <v>20000.8701</v>
      </c>
      <c r="H2592">
        <f t="shared" si="327"/>
        <v>608.963170609298</v>
      </c>
      <c r="I2592">
        <f t="shared" si="325"/>
        <v>47.354358292223715</v>
      </c>
      <c r="J2592">
        <f t="shared" si="320"/>
        <v>19.215338870385398</v>
      </c>
    </row>
    <row r="2593" spans="1:10" x14ac:dyDescent="0.2">
      <c r="A2593" s="4">
        <v>25.78</v>
      </c>
      <c r="B2593" s="4">
        <f t="shared" si="321"/>
        <v>50.78</v>
      </c>
      <c r="D2593" s="1">
        <f t="shared" si="322"/>
        <v>311601.03605883458</v>
      </c>
      <c r="E2593" s="1">
        <f t="shared" si="323"/>
        <v>311601.03605883458</v>
      </c>
      <c r="F2593" s="1">
        <f t="shared" si="326"/>
        <v>311482.1735101355</v>
      </c>
      <c r="G2593">
        <f t="shared" si="324"/>
        <v>20000.63960000001</v>
      </c>
      <c r="H2593">
        <f t="shared" si="327"/>
        <v>608.96133863845671</v>
      </c>
      <c r="I2593">
        <f t="shared" si="325"/>
        <v>47.354284054718356</v>
      </c>
      <c r="J2593">
        <f t="shared" si="320"/>
        <v>19.208584565206152</v>
      </c>
    </row>
    <row r="2594" spans="1:10" x14ac:dyDescent="0.2">
      <c r="A2594" s="4">
        <v>25.79</v>
      </c>
      <c r="B2594" s="4">
        <f t="shared" si="321"/>
        <v>50.79</v>
      </c>
      <c r="D2594" s="1">
        <f t="shared" si="322"/>
        <v>311801.17625950673</v>
      </c>
      <c r="E2594" s="1">
        <f t="shared" si="323"/>
        <v>311801.17625950673</v>
      </c>
      <c r="F2594" s="1">
        <f t="shared" si="326"/>
        <v>311682.23732822557</v>
      </c>
      <c r="G2594">
        <f t="shared" si="324"/>
        <v>20000.402899999986</v>
      </c>
      <c r="H2594">
        <f t="shared" si="327"/>
        <v>608.9594573911761</v>
      </c>
      <c r="I2594">
        <f t="shared" si="325"/>
        <v>47.354207820252817</v>
      </c>
      <c r="J2594">
        <f t="shared" si="320"/>
        <v>19.201831824403182</v>
      </c>
    </row>
    <row r="2595" spans="1:10" x14ac:dyDescent="0.2">
      <c r="A2595" s="4">
        <v>25.8</v>
      </c>
      <c r="B2595" s="4">
        <f t="shared" si="321"/>
        <v>50.8</v>
      </c>
      <c r="D2595" s="1">
        <f t="shared" si="322"/>
        <v>312001.38602930901</v>
      </c>
      <c r="E2595" s="1">
        <f t="shared" si="323"/>
        <v>312001.38602930901</v>
      </c>
      <c r="F2595" s="1">
        <f t="shared" si="326"/>
        <v>311882.37068289926</v>
      </c>
      <c r="G2595">
        <f t="shared" si="324"/>
        <v>20000.160000000003</v>
      </c>
      <c r="H2595">
        <f t="shared" si="327"/>
        <v>608.95752686745652</v>
      </c>
      <c r="I2595">
        <f t="shared" si="325"/>
        <v>47.354129588817855</v>
      </c>
      <c r="J2595">
        <f t="shared" si="320"/>
        <v>19.195080647988345</v>
      </c>
    </row>
    <row r="2596" spans="1:10" x14ac:dyDescent="0.2">
      <c r="A2596" s="4">
        <v>25.810000000000002</v>
      </c>
      <c r="B2596" s="4">
        <f t="shared" si="321"/>
        <v>50.81</v>
      </c>
      <c r="D2596" s="1">
        <f t="shared" si="322"/>
        <v>312201.66537986917</v>
      </c>
      <c r="E2596" s="1">
        <f t="shared" si="323"/>
        <v>312201.66537986917</v>
      </c>
      <c r="F2596" s="1">
        <f t="shared" si="326"/>
        <v>312082.57358577079</v>
      </c>
      <c r="G2596">
        <f t="shared" si="324"/>
        <v>19999.910899999988</v>
      </c>
      <c r="H2596">
        <f t="shared" si="327"/>
        <v>608.95554706729763</v>
      </c>
      <c r="I2596">
        <f t="shared" si="325"/>
        <v>47.354049360403963</v>
      </c>
      <c r="J2596">
        <f t="shared" si="320"/>
        <v>19.188331035973089</v>
      </c>
    </row>
    <row r="2597" spans="1:10" x14ac:dyDescent="0.2">
      <c r="A2597" s="4">
        <v>25.82</v>
      </c>
      <c r="B2597" s="4">
        <f t="shared" si="321"/>
        <v>50.82</v>
      </c>
      <c r="D2597" s="1">
        <f t="shared" si="322"/>
        <v>312402.01432281849</v>
      </c>
      <c r="E2597" s="1">
        <f t="shared" si="323"/>
        <v>312402.01432281849</v>
      </c>
      <c r="F2597" s="1">
        <f t="shared" si="326"/>
        <v>312282.84604845854</v>
      </c>
      <c r="G2597">
        <f t="shared" si="324"/>
        <v>19999.655600000013</v>
      </c>
      <c r="H2597">
        <f t="shared" si="327"/>
        <v>608.95351799070011</v>
      </c>
      <c r="I2597">
        <f t="shared" si="325"/>
        <v>47.353967135001419</v>
      </c>
      <c r="J2597">
        <f t="shared" si="320"/>
        <v>19.181582988368501</v>
      </c>
    </row>
    <row r="2598" spans="1:10" x14ac:dyDescent="0.2">
      <c r="A2598" s="4">
        <v>25.830000000000002</v>
      </c>
      <c r="B2598" s="4">
        <f t="shared" si="321"/>
        <v>50.83</v>
      </c>
      <c r="D2598" s="1">
        <f t="shared" si="322"/>
        <v>312602.4328697928</v>
      </c>
      <c r="E2598" s="1">
        <f t="shared" si="323"/>
        <v>312602.4328697928</v>
      </c>
      <c r="F2598" s="1">
        <f t="shared" si="326"/>
        <v>312483.18808258482</v>
      </c>
      <c r="G2598">
        <f t="shared" si="324"/>
        <v>19999.394100000005</v>
      </c>
      <c r="H2598">
        <f t="shared" si="327"/>
        <v>608.95143963766304</v>
      </c>
      <c r="I2598">
        <f t="shared" si="325"/>
        <v>47.35388291260022</v>
      </c>
      <c r="J2598">
        <f t="shared" si="320"/>
        <v>19.17483650518523</v>
      </c>
    </row>
    <row r="2599" spans="1:10" x14ac:dyDescent="0.2">
      <c r="A2599" s="4">
        <v>25.84</v>
      </c>
      <c r="B2599" s="4">
        <f t="shared" si="321"/>
        <v>50.84</v>
      </c>
      <c r="D2599" s="1">
        <f t="shared" si="322"/>
        <v>312802.92103243252</v>
      </c>
      <c r="E2599" s="1">
        <f t="shared" si="323"/>
        <v>312802.92103243252</v>
      </c>
      <c r="F2599" s="1">
        <f t="shared" si="326"/>
        <v>312683.59969977604</v>
      </c>
      <c r="G2599">
        <f t="shared" si="324"/>
        <v>19999.126399999994</v>
      </c>
      <c r="H2599">
        <f t="shared" si="327"/>
        <v>608.94931200818689</v>
      </c>
      <c r="I2599">
        <f t="shared" si="325"/>
        <v>47.353796693190155</v>
      </c>
      <c r="J2599">
        <f t="shared" si="320"/>
        <v>19.168091586433565</v>
      </c>
    </row>
    <row r="2600" spans="1:10" x14ac:dyDescent="0.2">
      <c r="A2600" s="4">
        <v>25.85</v>
      </c>
      <c r="B2600" s="4">
        <f t="shared" si="321"/>
        <v>50.85</v>
      </c>
      <c r="D2600" s="1">
        <f t="shared" si="322"/>
        <v>313003.47882238118</v>
      </c>
      <c r="E2600" s="1">
        <f t="shared" si="323"/>
        <v>313003.47882238118</v>
      </c>
      <c r="F2600" s="1">
        <f t="shared" si="326"/>
        <v>312884.08091166278</v>
      </c>
      <c r="G2600">
        <f t="shared" si="324"/>
        <v>19998.852499999994</v>
      </c>
      <c r="H2600">
        <f t="shared" si="327"/>
        <v>608.94713510227166</v>
      </c>
      <c r="I2600">
        <f t="shared" si="325"/>
        <v>47.353708476760758</v>
      </c>
      <c r="J2600">
        <f t="shared" si="320"/>
        <v>19.161348232123391</v>
      </c>
    </row>
    <row r="2601" spans="1:10" x14ac:dyDescent="0.2">
      <c r="A2601" s="4">
        <v>25.86</v>
      </c>
      <c r="B2601" s="4">
        <f t="shared" si="321"/>
        <v>50.86</v>
      </c>
      <c r="D2601" s="1">
        <f t="shared" si="322"/>
        <v>313204.10625128681</v>
      </c>
      <c r="E2601" s="1">
        <f t="shared" si="323"/>
        <v>313204.10625128681</v>
      </c>
      <c r="F2601" s="1">
        <f t="shared" si="326"/>
        <v>313084.63172987959</v>
      </c>
      <c r="G2601">
        <f t="shared" si="324"/>
        <v>19998.572400000005</v>
      </c>
      <c r="H2601">
        <f t="shared" si="327"/>
        <v>608.94490891991734</v>
      </c>
      <c r="I2601">
        <f t="shared" si="325"/>
        <v>47.353618263301314</v>
      </c>
      <c r="J2601">
        <f t="shared" si="320"/>
        <v>19.154606442264203</v>
      </c>
    </row>
    <row r="2602" spans="1:10" x14ac:dyDescent="0.2">
      <c r="A2602" s="4">
        <v>25.87</v>
      </c>
      <c r="B2602" s="4">
        <f t="shared" si="321"/>
        <v>50.870000000000005</v>
      </c>
      <c r="D2602" s="1">
        <f t="shared" si="322"/>
        <v>313404.80333080189</v>
      </c>
      <c r="E2602" s="1">
        <f t="shared" si="323"/>
        <v>313404.80333080189</v>
      </c>
      <c r="F2602" s="1">
        <f t="shared" si="326"/>
        <v>313285.25216606515</v>
      </c>
      <c r="G2602">
        <f t="shared" si="324"/>
        <v>19998.286099999998</v>
      </c>
      <c r="H2602">
        <f t="shared" si="327"/>
        <v>608.94263346112393</v>
      </c>
      <c r="I2602">
        <f t="shared" si="325"/>
        <v>47.353526052800888</v>
      </c>
      <c r="J2602">
        <f t="shared" si="320"/>
        <v>19.147866216865097</v>
      </c>
    </row>
    <row r="2603" spans="1:10" x14ac:dyDescent="0.2">
      <c r="A2603" s="4">
        <v>25.88</v>
      </c>
      <c r="B2603" s="4">
        <f t="shared" si="321"/>
        <v>50.879999999999995</v>
      </c>
      <c r="D2603" s="1">
        <f t="shared" si="322"/>
        <v>313605.57007258234</v>
      </c>
      <c r="E2603" s="1">
        <f t="shared" si="323"/>
        <v>313605.57007258234</v>
      </c>
      <c r="F2603" s="1">
        <f t="shared" si="326"/>
        <v>313485.94223186217</v>
      </c>
      <c r="G2603">
        <f t="shared" si="324"/>
        <v>19997.993600000002</v>
      </c>
      <c r="H2603">
        <f t="shared" si="327"/>
        <v>608.94030872589144</v>
      </c>
      <c r="I2603">
        <f t="shared" si="325"/>
        <v>47.353431845248267</v>
      </c>
      <c r="J2603">
        <f t="shared" si="320"/>
        <v>19.141127555934787</v>
      </c>
    </row>
    <row r="2604" spans="1:10" x14ac:dyDescent="0.2">
      <c r="A2604" s="4">
        <v>25.89</v>
      </c>
      <c r="B2604" s="4">
        <f t="shared" si="321"/>
        <v>50.89</v>
      </c>
      <c r="D2604" s="1">
        <f t="shared" si="322"/>
        <v>313806.40648828843</v>
      </c>
      <c r="E2604" s="1">
        <f t="shared" si="323"/>
        <v>313806.40648828843</v>
      </c>
      <c r="F2604" s="1">
        <f t="shared" si="326"/>
        <v>313686.70193891745</v>
      </c>
      <c r="G2604">
        <f t="shared" si="324"/>
        <v>19997.694900000002</v>
      </c>
      <c r="H2604">
        <f t="shared" si="327"/>
        <v>608.93793471421975</v>
      </c>
      <c r="I2604">
        <f t="shared" si="325"/>
        <v>47.353335640632025</v>
      </c>
      <c r="J2604">
        <f t="shared" si="320"/>
        <v>19.134390459481583</v>
      </c>
    </row>
    <row r="2605" spans="1:10" x14ac:dyDescent="0.2">
      <c r="A2605" s="4">
        <v>25.900000000000002</v>
      </c>
      <c r="B2605" s="4">
        <f t="shared" si="321"/>
        <v>50.900000000000006</v>
      </c>
      <c r="D2605" s="1">
        <f t="shared" si="322"/>
        <v>314007.3125895845</v>
      </c>
      <c r="E2605" s="1">
        <f t="shared" si="323"/>
        <v>314007.3125895845</v>
      </c>
      <c r="F2605" s="1">
        <f t="shared" si="326"/>
        <v>313887.53129888186</v>
      </c>
      <c r="G2605">
        <f t="shared" si="324"/>
        <v>19997.39</v>
      </c>
      <c r="H2605">
        <f t="shared" si="327"/>
        <v>608.93551142610886</v>
      </c>
      <c r="I2605">
        <f t="shared" si="325"/>
        <v>47.353237438940475</v>
      </c>
      <c r="J2605">
        <f t="shared" si="320"/>
        <v>19.127654927513415</v>
      </c>
    </row>
    <row r="2606" spans="1:10" x14ac:dyDescent="0.2">
      <c r="A2606" s="4">
        <v>25.91</v>
      </c>
      <c r="B2606" s="4">
        <f t="shared" si="321"/>
        <v>50.91</v>
      </c>
      <c r="D2606" s="1">
        <f t="shared" si="322"/>
        <v>314208.2883881391</v>
      </c>
      <c r="E2606" s="1">
        <f t="shared" si="323"/>
        <v>314208.2883881391</v>
      </c>
      <c r="F2606" s="1">
        <f t="shared" si="326"/>
        <v>314088.43032341037</v>
      </c>
      <c r="G2606">
        <f t="shared" si="324"/>
        <v>19997.078899999993</v>
      </c>
      <c r="H2606">
        <f t="shared" si="327"/>
        <v>608.93303886155888</v>
      </c>
      <c r="I2606">
        <f t="shared" si="325"/>
        <v>47.353137240161701</v>
      </c>
      <c r="J2606">
        <f t="shared" si="320"/>
        <v>19.120920960037825</v>
      </c>
    </row>
    <row r="2607" spans="1:10" x14ac:dyDescent="0.2">
      <c r="A2607" s="4">
        <v>25.92</v>
      </c>
      <c r="B2607" s="4">
        <f t="shared" si="321"/>
        <v>50.92</v>
      </c>
      <c r="D2607" s="1">
        <f t="shared" si="322"/>
        <v>314409.33389562473</v>
      </c>
      <c r="E2607" s="1">
        <f t="shared" si="323"/>
        <v>314409.33389562473</v>
      </c>
      <c r="F2607" s="1">
        <f t="shared" si="326"/>
        <v>314289.39902416203</v>
      </c>
      <c r="G2607">
        <f t="shared" si="324"/>
        <v>19996.761599999998</v>
      </c>
      <c r="H2607">
        <f t="shared" si="327"/>
        <v>608.93051702056994</v>
      </c>
      <c r="I2607">
        <f t="shared" si="325"/>
        <v>47.353035044283544</v>
      </c>
      <c r="J2607">
        <f t="shared" si="320"/>
        <v>19.114188557061951</v>
      </c>
    </row>
    <row r="2608" spans="1:10" x14ac:dyDescent="0.2">
      <c r="A2608" s="4">
        <v>25.93</v>
      </c>
      <c r="B2608" s="4">
        <f t="shared" si="321"/>
        <v>50.93</v>
      </c>
      <c r="D2608" s="1">
        <f t="shared" si="322"/>
        <v>314610.44912371784</v>
      </c>
      <c r="E2608" s="1">
        <f t="shared" si="323"/>
        <v>314610.44912371784</v>
      </c>
      <c r="F2608" s="1">
        <f t="shared" si="326"/>
        <v>314490.43741279992</v>
      </c>
      <c r="G2608">
        <f t="shared" si="324"/>
        <v>19996.438099999999</v>
      </c>
      <c r="H2608">
        <f t="shared" si="327"/>
        <v>608.92794590314179</v>
      </c>
      <c r="I2608">
        <f t="shared" si="325"/>
        <v>47.352930851293593</v>
      </c>
      <c r="J2608">
        <f t="shared" si="320"/>
        <v>19.107457718592553</v>
      </c>
    </row>
    <row r="2609" spans="1:10" x14ac:dyDescent="0.2">
      <c r="A2609" s="4">
        <v>25.94</v>
      </c>
      <c r="B2609" s="4">
        <f t="shared" si="321"/>
        <v>50.94</v>
      </c>
      <c r="D2609" s="1">
        <f t="shared" si="322"/>
        <v>314811.63408409932</v>
      </c>
      <c r="E2609" s="1">
        <f t="shared" si="323"/>
        <v>314811.63408409932</v>
      </c>
      <c r="F2609" s="1">
        <f t="shared" si="326"/>
        <v>314691.54550099128</v>
      </c>
      <c r="G2609">
        <f t="shared" si="324"/>
        <v>19996.108399999983</v>
      </c>
      <c r="H2609">
        <f t="shared" si="327"/>
        <v>608.92532550927444</v>
      </c>
      <c r="I2609">
        <f t="shared" si="325"/>
        <v>47.352824661179199</v>
      </c>
      <c r="J2609">
        <f t="shared" si="320"/>
        <v>19.100728444635994</v>
      </c>
    </row>
    <row r="2610" spans="1:10" x14ac:dyDescent="0.2">
      <c r="A2610" s="4">
        <v>25.95</v>
      </c>
      <c r="B2610" s="4">
        <f t="shared" si="321"/>
        <v>50.95</v>
      </c>
      <c r="D2610" s="1">
        <f t="shared" si="322"/>
        <v>315012.88878845359</v>
      </c>
      <c r="E2610" s="1">
        <f t="shared" si="323"/>
        <v>315012.88878845359</v>
      </c>
      <c r="F2610" s="1">
        <f t="shared" si="326"/>
        <v>314892.72330040735</v>
      </c>
      <c r="G2610">
        <f t="shared" si="324"/>
        <v>19995.772500000006</v>
      </c>
      <c r="H2610">
        <f t="shared" si="327"/>
        <v>608.92265583896824</v>
      </c>
      <c r="I2610">
        <f t="shared" si="325"/>
        <v>47.35271647392748</v>
      </c>
      <c r="J2610">
        <f t="shared" si="320"/>
        <v>19.094000735198257</v>
      </c>
    </row>
    <row r="2611" spans="1:10" x14ac:dyDescent="0.2">
      <c r="A2611" s="4">
        <v>25.96</v>
      </c>
      <c r="B2611" s="4">
        <f t="shared" si="321"/>
        <v>50.96</v>
      </c>
      <c r="D2611" s="1">
        <f t="shared" si="322"/>
        <v>315214.21324847022</v>
      </c>
      <c r="E2611" s="1">
        <f t="shared" si="323"/>
        <v>315214.21324847022</v>
      </c>
      <c r="F2611" s="1">
        <f t="shared" si="326"/>
        <v>315093.97082272352</v>
      </c>
      <c r="G2611">
        <f t="shared" si="324"/>
        <v>19995.430399999997</v>
      </c>
      <c r="H2611">
        <f t="shared" si="327"/>
        <v>608.91993689222272</v>
      </c>
      <c r="I2611">
        <f t="shared" si="325"/>
        <v>47.352606289525284</v>
      </c>
      <c r="J2611">
        <f t="shared" si="320"/>
        <v>19.087274590284927</v>
      </c>
    </row>
    <row r="2612" spans="1:10" x14ac:dyDescent="0.2">
      <c r="A2612" s="4">
        <v>25.97</v>
      </c>
      <c r="B2612" s="4">
        <f t="shared" si="321"/>
        <v>50.97</v>
      </c>
      <c r="D2612" s="1">
        <f t="shared" si="322"/>
        <v>315415.60747584148</v>
      </c>
      <c r="E2612" s="1">
        <f t="shared" si="323"/>
        <v>315415.60747584148</v>
      </c>
      <c r="F2612" s="1">
        <f t="shared" si="326"/>
        <v>315295.28807961923</v>
      </c>
      <c r="G2612">
        <f t="shared" si="324"/>
        <v>19995.0821</v>
      </c>
      <c r="H2612">
        <f t="shared" si="327"/>
        <v>608.91716866903812</v>
      </c>
      <c r="I2612">
        <f t="shared" si="325"/>
        <v>47.352494107959252</v>
      </c>
      <c r="J2612">
        <f t="shared" si="320"/>
        <v>19.080550009901206</v>
      </c>
    </row>
    <row r="2613" spans="1:10" x14ac:dyDescent="0.2">
      <c r="A2613" s="4">
        <v>25.98</v>
      </c>
      <c r="B2613" s="4">
        <f t="shared" si="321"/>
        <v>50.980000000000004</v>
      </c>
      <c r="D2613" s="1">
        <f t="shared" si="322"/>
        <v>315617.07148226479</v>
      </c>
      <c r="E2613" s="1">
        <f t="shared" si="323"/>
        <v>315617.07148226479</v>
      </c>
      <c r="F2613" s="1">
        <f t="shared" si="326"/>
        <v>315496.67508277803</v>
      </c>
      <c r="G2613">
        <f t="shared" si="324"/>
        <v>19994.727600000013</v>
      </c>
      <c r="H2613">
        <f t="shared" si="327"/>
        <v>608.91435116941443</v>
      </c>
      <c r="I2613">
        <f t="shared" si="325"/>
        <v>47.352379929215751</v>
      </c>
      <c r="J2613">
        <f t="shared" si="320"/>
        <v>19.073826994051906</v>
      </c>
    </row>
    <row r="2614" spans="1:10" x14ac:dyDescent="0.2">
      <c r="A2614" s="4">
        <v>25.990000000000002</v>
      </c>
      <c r="B2614" s="4">
        <f t="shared" si="321"/>
        <v>50.99</v>
      </c>
      <c r="D2614" s="1">
        <f t="shared" si="322"/>
        <v>315818.60527944122</v>
      </c>
      <c r="E2614" s="1">
        <f t="shared" si="323"/>
        <v>315818.60527944122</v>
      </c>
      <c r="F2614" s="1">
        <f t="shared" si="326"/>
        <v>315698.13184388762</v>
      </c>
      <c r="G2614">
        <f t="shared" si="324"/>
        <v>19994.366900000008</v>
      </c>
      <c r="H2614">
        <f t="shared" si="327"/>
        <v>608.91148439335154</v>
      </c>
      <c r="I2614">
        <f t="shared" si="325"/>
        <v>47.352263753280923</v>
      </c>
      <c r="J2614">
        <f t="shared" si="320"/>
        <v>19.067105542741452</v>
      </c>
    </row>
    <row r="2615" spans="1:10" x14ac:dyDescent="0.2">
      <c r="A2615" s="4">
        <v>26</v>
      </c>
      <c r="B2615" s="4">
        <f t="shared" si="321"/>
        <v>51</v>
      </c>
      <c r="D2615" s="1">
        <f t="shared" si="322"/>
        <v>316020.20887907618</v>
      </c>
      <c r="E2615" s="1">
        <f t="shared" si="323"/>
        <v>316020.20887907618</v>
      </c>
      <c r="F2615" s="1">
        <f t="shared" si="326"/>
        <v>315899.65837463964</v>
      </c>
      <c r="G2615">
        <f t="shared" si="324"/>
        <v>19994</v>
      </c>
      <c r="H2615">
        <f t="shared" si="327"/>
        <v>608.90856834084957</v>
      </c>
      <c r="I2615">
        <f t="shared" si="325"/>
        <v>47.352145580140672</v>
      </c>
      <c r="J2615">
        <f t="shared" si="320"/>
        <v>19.060385655973885</v>
      </c>
    </row>
    <row r="2616" spans="1:10" x14ac:dyDescent="0.2">
      <c r="A2616" s="4">
        <v>26.01</v>
      </c>
      <c r="B2616" s="4">
        <f t="shared" si="321"/>
        <v>51.010000000000005</v>
      </c>
      <c r="D2616" s="1">
        <f t="shared" si="322"/>
        <v>316221.88229287881</v>
      </c>
      <c r="E2616" s="1">
        <f t="shared" si="323"/>
        <v>316221.88229287881</v>
      </c>
      <c r="F2616" s="1">
        <f t="shared" si="326"/>
        <v>316101.25468672992</v>
      </c>
      <c r="G2616">
        <f t="shared" si="324"/>
        <v>19993.626899999988</v>
      </c>
      <c r="H2616">
        <f t="shared" si="327"/>
        <v>608.9056030119084</v>
      </c>
      <c r="I2616">
        <f t="shared" si="325"/>
        <v>47.352025409780637</v>
      </c>
      <c r="J2616">
        <f t="shared" si="320"/>
        <v>19.053667333752859</v>
      </c>
    </row>
    <row r="2617" spans="1:10" x14ac:dyDescent="0.2">
      <c r="A2617" s="4">
        <v>26.02</v>
      </c>
      <c r="B2617" s="4">
        <f t="shared" si="321"/>
        <v>51.019999999999996</v>
      </c>
      <c r="D2617" s="1">
        <f t="shared" si="322"/>
        <v>316423.6255325625</v>
      </c>
      <c r="E2617" s="1">
        <f t="shared" si="323"/>
        <v>316423.6255325625</v>
      </c>
      <c r="F2617" s="1">
        <f t="shared" si="326"/>
        <v>316302.9207918584</v>
      </c>
      <c r="G2617">
        <f t="shared" si="324"/>
        <v>19993.247600000002</v>
      </c>
      <c r="H2617">
        <f t="shared" si="327"/>
        <v>608.90258840652837</v>
      </c>
      <c r="I2617">
        <f t="shared" si="325"/>
        <v>47.351903242186246</v>
      </c>
      <c r="J2617">
        <f t="shared" si="320"/>
        <v>19.046950576081642</v>
      </c>
    </row>
    <row r="2618" spans="1:10" x14ac:dyDescent="0.2">
      <c r="A2618" s="4">
        <v>26.03</v>
      </c>
      <c r="B2618" s="4">
        <f t="shared" si="321"/>
        <v>51.03</v>
      </c>
      <c r="D2618" s="1">
        <f t="shared" si="322"/>
        <v>316625.43860984489</v>
      </c>
      <c r="E2618" s="1">
        <f t="shared" si="323"/>
        <v>316625.43860984489</v>
      </c>
      <c r="F2618" s="1">
        <f t="shared" si="326"/>
        <v>316504.65670172905</v>
      </c>
      <c r="G2618">
        <f t="shared" si="324"/>
        <v>19992.862100000013</v>
      </c>
      <c r="H2618">
        <f t="shared" si="327"/>
        <v>608.89952452470902</v>
      </c>
      <c r="I2618">
        <f t="shared" si="325"/>
        <v>47.351779077342655</v>
      </c>
      <c r="J2618">
        <f t="shared" si="320"/>
        <v>19.040235382963104</v>
      </c>
    </row>
    <row r="2619" spans="1:10" x14ac:dyDescent="0.2">
      <c r="A2619" s="4">
        <v>26.04</v>
      </c>
      <c r="B2619" s="4">
        <f t="shared" si="321"/>
        <v>51.04</v>
      </c>
      <c r="D2619" s="1">
        <f t="shared" si="322"/>
        <v>316827.32153644797</v>
      </c>
      <c r="E2619" s="1">
        <f t="shared" si="323"/>
        <v>316827.32153644797</v>
      </c>
      <c r="F2619" s="1">
        <f t="shared" si="326"/>
        <v>316706.46242804994</v>
      </c>
      <c r="G2619">
        <f t="shared" si="324"/>
        <v>19992.470400000006</v>
      </c>
      <c r="H2619">
        <f t="shared" si="327"/>
        <v>608.89641136645059</v>
      </c>
      <c r="I2619">
        <f t="shared" si="325"/>
        <v>47.351652915234787</v>
      </c>
      <c r="J2619">
        <f t="shared" si="320"/>
        <v>19.033521754399747</v>
      </c>
    </row>
    <row r="2620" spans="1:10" x14ac:dyDescent="0.2">
      <c r="A2620" s="4">
        <v>26.05</v>
      </c>
      <c r="B2620" s="4">
        <f t="shared" si="321"/>
        <v>51.05</v>
      </c>
      <c r="D2620" s="1">
        <f t="shared" si="322"/>
        <v>317029.27432409686</v>
      </c>
      <c r="E2620" s="1">
        <f t="shared" si="323"/>
        <v>317029.27432409686</v>
      </c>
      <c r="F2620" s="1">
        <f t="shared" si="326"/>
        <v>316908.33798253332</v>
      </c>
      <c r="G2620">
        <f t="shared" si="324"/>
        <v>19992.072500000009</v>
      </c>
      <c r="H2620">
        <f t="shared" si="327"/>
        <v>608.89324893175308</v>
      </c>
      <c r="I2620">
        <f t="shared" si="325"/>
        <v>47.351524755847336</v>
      </c>
      <c r="J2620">
        <f t="shared" si="320"/>
        <v>19.026809690393687</v>
      </c>
    </row>
    <row r="2621" spans="1:10" x14ac:dyDescent="0.2">
      <c r="A2621" s="4">
        <v>26.060000000000002</v>
      </c>
      <c r="B2621" s="4">
        <f t="shared" si="321"/>
        <v>51.06</v>
      </c>
      <c r="D2621" s="1">
        <f t="shared" si="322"/>
        <v>317231.2969845219</v>
      </c>
      <c r="E2621" s="1">
        <f t="shared" si="323"/>
        <v>317231.2969845219</v>
      </c>
      <c r="F2621" s="1">
        <f t="shared" si="326"/>
        <v>317110.28337689547</v>
      </c>
      <c r="G2621">
        <f t="shared" si="324"/>
        <v>19991.668399999995</v>
      </c>
      <c r="H2621">
        <f t="shared" si="327"/>
        <v>608.89003722061625</v>
      </c>
      <c r="I2621">
        <f t="shared" si="325"/>
        <v>47.35139459916472</v>
      </c>
      <c r="J2621">
        <f t="shared" si="320"/>
        <v>19.020099190946631</v>
      </c>
    </row>
    <row r="2622" spans="1:10" x14ac:dyDescent="0.2">
      <c r="A2622" s="4">
        <v>26.07</v>
      </c>
      <c r="B2622" s="4">
        <f t="shared" si="321"/>
        <v>51.07</v>
      </c>
      <c r="D2622" s="1">
        <f t="shared" si="322"/>
        <v>317433.38952945679</v>
      </c>
      <c r="E2622" s="1">
        <f t="shared" si="323"/>
        <v>317433.38952945679</v>
      </c>
      <c r="F2622" s="1">
        <f t="shared" si="326"/>
        <v>317312.29862285679</v>
      </c>
      <c r="G2622">
        <f t="shared" si="324"/>
        <v>19991.258099999992</v>
      </c>
      <c r="H2622">
        <f t="shared" si="327"/>
        <v>608.88677623304045</v>
      </c>
      <c r="I2622">
        <f t="shared" si="325"/>
        <v>47.351262445171166</v>
      </c>
      <c r="J2622">
        <f t="shared" si="320"/>
        <v>19.013390256059942</v>
      </c>
    </row>
    <row r="2623" spans="1:10" x14ac:dyDescent="0.2">
      <c r="A2623" s="4">
        <v>26.080000000000002</v>
      </c>
      <c r="B2623" s="4">
        <f t="shared" si="321"/>
        <v>51.08</v>
      </c>
      <c r="D2623" s="1">
        <f t="shared" si="322"/>
        <v>317635.55197063979</v>
      </c>
      <c r="E2623" s="1">
        <f t="shared" si="323"/>
        <v>317635.55197063979</v>
      </c>
      <c r="F2623" s="1">
        <f t="shared" si="326"/>
        <v>317514.38373214175</v>
      </c>
      <c r="G2623">
        <f t="shared" si="324"/>
        <v>19990.8416</v>
      </c>
      <c r="H2623">
        <f t="shared" si="327"/>
        <v>608.88346596902556</v>
      </c>
      <c r="I2623">
        <f t="shared" si="325"/>
        <v>47.351128293850607</v>
      </c>
      <c r="J2623">
        <f t="shared" si="320"/>
        <v>19.006682885734566</v>
      </c>
    </row>
    <row r="2624" spans="1:10" x14ac:dyDescent="0.2">
      <c r="A2624" s="4">
        <v>26.09</v>
      </c>
      <c r="B2624" s="4">
        <f t="shared" si="321"/>
        <v>51.09</v>
      </c>
      <c r="D2624" s="1">
        <f t="shared" si="322"/>
        <v>317837.78431981301</v>
      </c>
      <c r="E2624" s="1">
        <f t="shared" si="323"/>
        <v>317837.78431981301</v>
      </c>
      <c r="F2624" s="1">
        <f t="shared" si="326"/>
        <v>317716.53871647897</v>
      </c>
      <c r="G2624">
        <f t="shared" si="324"/>
        <v>19990.418900000004</v>
      </c>
      <c r="H2624">
        <f t="shared" si="327"/>
        <v>608.88010642857159</v>
      </c>
      <c r="I2624">
        <f t="shared" si="325"/>
        <v>47.350992145186773</v>
      </c>
      <c r="J2624">
        <f t="shared" si="320"/>
        <v>18.999977079971089</v>
      </c>
    </row>
    <row r="2625" spans="1:10" x14ac:dyDescent="0.2">
      <c r="A2625" s="4">
        <v>26.1</v>
      </c>
      <c r="B2625" s="4">
        <f t="shared" si="321"/>
        <v>51.1</v>
      </c>
      <c r="D2625" s="1">
        <f t="shared" si="322"/>
        <v>318040.08658872265</v>
      </c>
      <c r="E2625" s="1">
        <f t="shared" si="323"/>
        <v>318040.08658872265</v>
      </c>
      <c r="F2625" s="1">
        <f t="shared" si="326"/>
        <v>317918.76358760119</v>
      </c>
      <c r="G2625">
        <f t="shared" si="324"/>
        <v>19989.99000000002</v>
      </c>
      <c r="H2625">
        <f t="shared" si="327"/>
        <v>608.87669761167865</v>
      </c>
      <c r="I2625">
        <f t="shared" si="325"/>
        <v>47.350853999163121</v>
      </c>
      <c r="J2625">
        <f t="shared" si="320"/>
        <v>18.993272838769688</v>
      </c>
    </row>
    <row r="2626" spans="1:10" x14ac:dyDescent="0.2">
      <c r="A2626" s="4">
        <v>26.11</v>
      </c>
      <c r="B2626" s="4">
        <f t="shared" si="321"/>
        <v>51.11</v>
      </c>
      <c r="D2626" s="1">
        <f t="shared" si="322"/>
        <v>318242.45878911903</v>
      </c>
      <c r="E2626" s="1">
        <f t="shared" si="323"/>
        <v>318242.45878911903</v>
      </c>
      <c r="F2626" s="1">
        <f t="shared" si="326"/>
        <v>318121.05835724517</v>
      </c>
      <c r="G2626">
        <f t="shared" si="324"/>
        <v>19989.554900000003</v>
      </c>
      <c r="H2626">
        <f t="shared" si="327"/>
        <v>608.87323951834628</v>
      </c>
      <c r="I2626">
        <f t="shared" si="325"/>
        <v>47.350713855762869</v>
      </c>
      <c r="J2626">
        <f t="shared" si="320"/>
        <v>18.986570162130178</v>
      </c>
    </row>
    <row r="2627" spans="1:10" x14ac:dyDescent="0.2">
      <c r="A2627" s="4">
        <v>26.12</v>
      </c>
      <c r="B2627" s="4">
        <f t="shared" si="321"/>
        <v>51.120000000000005</v>
      </c>
      <c r="D2627" s="1">
        <f t="shared" si="322"/>
        <v>318444.90093275718</v>
      </c>
      <c r="E2627" s="1">
        <f t="shared" si="323"/>
        <v>318444.90093275718</v>
      </c>
      <c r="F2627" s="1">
        <f t="shared" si="326"/>
        <v>318323.42303715186</v>
      </c>
      <c r="G2627">
        <f t="shared" si="324"/>
        <v>19989.113599999997</v>
      </c>
      <c r="H2627">
        <f t="shared" si="327"/>
        <v>608.86973214857483</v>
      </c>
      <c r="I2627">
        <f t="shared" si="325"/>
        <v>47.350571714969007</v>
      </c>
      <c r="J2627">
        <f t="shared" si="320"/>
        <v>18.979869050051978</v>
      </c>
    </row>
    <row r="2628" spans="1:10" x14ac:dyDescent="0.2">
      <c r="A2628" s="4">
        <v>26.13</v>
      </c>
      <c r="B2628" s="4">
        <f t="shared" si="321"/>
        <v>51.129999999999995</v>
      </c>
      <c r="D2628" s="1">
        <f t="shared" si="322"/>
        <v>318647.41303139523</v>
      </c>
      <c r="E2628" s="1">
        <f t="shared" si="323"/>
        <v>318647.41303139523</v>
      </c>
      <c r="F2628" s="1">
        <f t="shared" si="326"/>
        <v>318525.85763906629</v>
      </c>
      <c r="G2628">
        <f t="shared" si="324"/>
        <v>19988.666100000002</v>
      </c>
      <c r="H2628">
        <f t="shared" si="327"/>
        <v>608.8661755023644</v>
      </c>
      <c r="I2628">
        <f t="shared" si="325"/>
        <v>47.350427576764289</v>
      </c>
      <c r="J2628">
        <f t="shared" si="320"/>
        <v>18.973169502534148</v>
      </c>
    </row>
    <row r="2629" spans="1:10" x14ac:dyDescent="0.2">
      <c r="A2629" s="4">
        <v>26.14</v>
      </c>
      <c r="B2629" s="4">
        <f t="shared" si="321"/>
        <v>51.14</v>
      </c>
      <c r="D2629" s="1">
        <f t="shared" si="322"/>
        <v>318849.99509679619</v>
      </c>
      <c r="E2629" s="1">
        <f t="shared" si="323"/>
        <v>318849.99509679619</v>
      </c>
      <c r="F2629" s="1">
        <f t="shared" si="326"/>
        <v>318728.36217473762</v>
      </c>
      <c r="G2629">
        <f t="shared" si="324"/>
        <v>19988.212399999989</v>
      </c>
      <c r="H2629">
        <f t="shared" si="327"/>
        <v>608.86256957971466</v>
      </c>
      <c r="I2629">
        <f t="shared" si="325"/>
        <v>47.350281441131202</v>
      </c>
      <c r="J2629">
        <f t="shared" si="320"/>
        <v>18.966471519575343</v>
      </c>
    </row>
    <row r="2630" spans="1:10" x14ac:dyDescent="0.2">
      <c r="A2630" s="4">
        <v>26.150000000000002</v>
      </c>
      <c r="B2630" s="4">
        <f t="shared" si="321"/>
        <v>51.150000000000006</v>
      </c>
      <c r="D2630" s="1">
        <f t="shared" si="322"/>
        <v>319052.64714072656</v>
      </c>
      <c r="E2630" s="1">
        <f t="shared" si="323"/>
        <v>319052.64714072656</v>
      </c>
      <c r="F2630" s="1">
        <f t="shared" si="326"/>
        <v>318930.93665591907</v>
      </c>
      <c r="G2630">
        <f t="shared" si="324"/>
        <v>19987.752500000002</v>
      </c>
      <c r="H2630">
        <f t="shared" si="327"/>
        <v>608.85891438062606</v>
      </c>
      <c r="I2630">
        <f t="shared" si="325"/>
        <v>47.350133308052008</v>
      </c>
      <c r="J2630">
        <f t="shared" si="320"/>
        <v>18.959775101173847</v>
      </c>
    </row>
    <row r="2631" spans="1:10" x14ac:dyDescent="0.2">
      <c r="A2631" s="4">
        <v>26.16</v>
      </c>
      <c r="B2631" s="4">
        <f t="shared" si="321"/>
        <v>51.16</v>
      </c>
      <c r="D2631" s="1">
        <f t="shared" si="322"/>
        <v>319255.36917495762</v>
      </c>
      <c r="E2631" s="1">
        <f t="shared" si="323"/>
        <v>319255.36917495762</v>
      </c>
      <c r="F2631" s="1">
        <f t="shared" si="326"/>
        <v>319133.58109436801</v>
      </c>
      <c r="G2631">
        <f t="shared" si="324"/>
        <v>19987.286399999997</v>
      </c>
      <c r="H2631">
        <f t="shared" si="327"/>
        <v>608.85520990509815</v>
      </c>
      <c r="I2631">
        <f t="shared" si="325"/>
        <v>47.349983177508712</v>
      </c>
      <c r="J2631">
        <f t="shared" si="320"/>
        <v>18.953080247327563</v>
      </c>
    </row>
    <row r="2632" spans="1:10" x14ac:dyDescent="0.2">
      <c r="A2632" s="4">
        <v>26.17</v>
      </c>
      <c r="B2632" s="4">
        <f t="shared" si="321"/>
        <v>51.17</v>
      </c>
      <c r="D2632" s="1">
        <f t="shared" si="322"/>
        <v>319458.16121126461</v>
      </c>
      <c r="E2632" s="1">
        <f t="shared" si="323"/>
        <v>319458.16121126461</v>
      </c>
      <c r="F2632" s="1">
        <f t="shared" si="326"/>
        <v>319336.29550184595</v>
      </c>
      <c r="G2632">
        <f t="shared" si="324"/>
        <v>19986.814100000003</v>
      </c>
      <c r="H2632">
        <f t="shared" si="327"/>
        <v>608.85145615313127</v>
      </c>
      <c r="I2632">
        <f t="shared" si="325"/>
        <v>47.349831049483086</v>
      </c>
      <c r="J2632">
        <f t="shared" si="320"/>
        <v>18.946386958034008</v>
      </c>
    </row>
    <row r="2633" spans="1:10" x14ac:dyDescent="0.2">
      <c r="A2633" s="4">
        <v>26.18</v>
      </c>
      <c r="B2633" s="4">
        <f t="shared" si="321"/>
        <v>51.18</v>
      </c>
      <c r="D2633" s="1">
        <f t="shared" si="322"/>
        <v>319661.02326142631</v>
      </c>
      <c r="E2633" s="1">
        <f t="shared" si="323"/>
        <v>319661.02326142631</v>
      </c>
      <c r="F2633" s="1">
        <f t="shared" si="326"/>
        <v>319539.07989011845</v>
      </c>
      <c r="G2633">
        <f t="shared" si="324"/>
        <v>19986.335600000006</v>
      </c>
      <c r="H2633">
        <f t="shared" si="327"/>
        <v>608.84765312472518</v>
      </c>
      <c r="I2633">
        <f t="shared" si="325"/>
        <v>47.349676923956665</v>
      </c>
      <c r="J2633">
        <f t="shared" si="320"/>
        <v>18.939695233290333</v>
      </c>
    </row>
    <row r="2634" spans="1:10" x14ac:dyDescent="0.2">
      <c r="A2634" s="4">
        <v>26.19</v>
      </c>
      <c r="B2634" s="4">
        <f t="shared" si="321"/>
        <v>51.19</v>
      </c>
      <c r="D2634" s="1">
        <f t="shared" si="322"/>
        <v>319863.95533722651</v>
      </c>
      <c r="E2634" s="1">
        <f t="shared" si="323"/>
        <v>319863.95533722651</v>
      </c>
      <c r="F2634" s="1">
        <f t="shared" si="326"/>
        <v>319741.93427095527</v>
      </c>
      <c r="G2634">
        <f t="shared" si="324"/>
        <v>19985.850900000005</v>
      </c>
      <c r="H2634">
        <f t="shared" si="327"/>
        <v>608.84380081988002</v>
      </c>
      <c r="I2634">
        <f t="shared" si="325"/>
        <v>47.349520800910724</v>
      </c>
      <c r="J2634">
        <f t="shared" si="320"/>
        <v>18.933005073093291</v>
      </c>
    </row>
    <row r="2635" spans="1:10" x14ac:dyDescent="0.2">
      <c r="A2635" s="4">
        <v>26.2</v>
      </c>
      <c r="B2635" s="4">
        <f t="shared" si="321"/>
        <v>51.2</v>
      </c>
      <c r="D2635" s="1">
        <f t="shared" si="322"/>
        <v>320066.95745045244</v>
      </c>
      <c r="E2635" s="1">
        <f t="shared" si="323"/>
        <v>320066.95745045244</v>
      </c>
      <c r="F2635" s="1">
        <f t="shared" si="326"/>
        <v>319944.85865613021</v>
      </c>
      <c r="G2635">
        <f t="shared" si="324"/>
        <v>19985.36</v>
      </c>
      <c r="H2635">
        <f t="shared" si="327"/>
        <v>608.83989923859565</v>
      </c>
      <c r="I2635">
        <f t="shared" si="325"/>
        <v>47.349362680326301</v>
      </c>
      <c r="J2635">
        <f t="shared" si="320"/>
        <v>18.926316477439276</v>
      </c>
    </row>
    <row r="2636" spans="1:10" x14ac:dyDescent="0.2">
      <c r="A2636" s="4">
        <v>26.21</v>
      </c>
      <c r="B2636" s="4">
        <f t="shared" si="321"/>
        <v>51.21</v>
      </c>
      <c r="D2636" s="1">
        <f t="shared" si="322"/>
        <v>320270.0296128958</v>
      </c>
      <c r="E2636" s="1">
        <f t="shared" si="323"/>
        <v>320270.0296128958</v>
      </c>
      <c r="F2636" s="1">
        <f t="shared" si="326"/>
        <v>320147.85305742128</v>
      </c>
      <c r="G2636">
        <f t="shared" si="324"/>
        <v>19984.862899999993</v>
      </c>
      <c r="H2636">
        <f t="shared" si="327"/>
        <v>608.8359483808722</v>
      </c>
      <c r="I2636">
        <f t="shared" si="325"/>
        <v>47.34920256218421</v>
      </c>
      <c r="J2636">
        <f t="shared" si="320"/>
        <v>18.919629446324283</v>
      </c>
    </row>
    <row r="2637" spans="1:10" x14ac:dyDescent="0.2">
      <c r="A2637" s="4">
        <v>26.22</v>
      </c>
      <c r="B2637" s="4">
        <f t="shared" si="321"/>
        <v>51.22</v>
      </c>
      <c r="D2637" s="1">
        <f t="shared" si="322"/>
        <v>320473.17183635244</v>
      </c>
      <c r="E2637" s="1">
        <f t="shared" si="323"/>
        <v>320473.17183635244</v>
      </c>
      <c r="F2637" s="1">
        <f t="shared" si="326"/>
        <v>320350.91748661053</v>
      </c>
      <c r="G2637">
        <f t="shared" si="324"/>
        <v>19984.359599999996</v>
      </c>
      <c r="H2637">
        <f t="shared" si="327"/>
        <v>608.83194824670966</v>
      </c>
      <c r="I2637">
        <f t="shared" si="325"/>
        <v>47.349040446465004</v>
      </c>
      <c r="J2637">
        <f t="shared" si="320"/>
        <v>18.912943979743947</v>
      </c>
    </row>
    <row r="2638" spans="1:10" x14ac:dyDescent="0.2">
      <c r="A2638" s="4">
        <v>26.23</v>
      </c>
      <c r="B2638" s="4">
        <f t="shared" si="321"/>
        <v>51.230000000000004</v>
      </c>
      <c r="D2638" s="1">
        <f t="shared" si="322"/>
        <v>320676.38413262198</v>
      </c>
      <c r="E2638" s="1">
        <f t="shared" si="323"/>
        <v>320676.38413262198</v>
      </c>
      <c r="F2638" s="1">
        <f t="shared" si="326"/>
        <v>320554.05195548414</v>
      </c>
      <c r="G2638">
        <f t="shared" si="324"/>
        <v>19983.850099999996</v>
      </c>
      <c r="H2638">
        <f t="shared" si="327"/>
        <v>608.82789883610792</v>
      </c>
      <c r="I2638">
        <f t="shared" si="325"/>
        <v>47.348876333148979</v>
      </c>
      <c r="J2638">
        <f t="shared" si="320"/>
        <v>18.906260077693513</v>
      </c>
    </row>
    <row r="2639" spans="1:10" x14ac:dyDescent="0.2">
      <c r="A2639" s="4">
        <v>26.240000000000002</v>
      </c>
      <c r="B2639" s="4">
        <f t="shared" si="321"/>
        <v>51.24</v>
      </c>
      <c r="D2639" s="1">
        <f t="shared" si="322"/>
        <v>320879.66651350848</v>
      </c>
      <c r="E2639" s="1">
        <f t="shared" si="323"/>
        <v>320879.66651350848</v>
      </c>
      <c r="F2639" s="1">
        <f t="shared" si="326"/>
        <v>320757.25647583243</v>
      </c>
      <c r="G2639">
        <f t="shared" si="324"/>
        <v>19983.334400000007</v>
      </c>
      <c r="H2639">
        <f t="shared" si="327"/>
        <v>608.82380014906721</v>
      </c>
      <c r="I2639">
        <f t="shared" si="325"/>
        <v>47.348710222216233</v>
      </c>
      <c r="J2639">
        <f t="shared" ref="J2639:J2702" si="328">EXP(-$B$9*A2639)*I2639</f>
        <v>18.89957774016786</v>
      </c>
    </row>
    <row r="2640" spans="1:10" x14ac:dyDescent="0.2">
      <c r="A2640" s="4">
        <v>26.25</v>
      </c>
      <c r="B2640" s="4">
        <f t="shared" ref="B2640:B2703" si="329">A2640+25</f>
        <v>51.25</v>
      </c>
      <c r="D2640" s="1">
        <f t="shared" ref="D2640:D2703" si="330">EXP($B$2*A2640)* ($B$3*($B$1-$B$4)*EXP(-$B$2*A2640) - $B$3*($B$1-$B$4))/$B$2 + EXP($B$2*A2640)*$B$1*$B$3*(($E$2*$B$2^2 + $E$3*$B$2 + 2*$E$4)/($B$2^3) - (1/$B$2^3)*(($B$2^2)*($E$4*A2640^2 + $E$3*A2640+$E$2) + 2*$E$4*A2640*$B$2+$E$3*$B$2 + 2*$E$4)*EXP(-$B$2*A2640))</f>
        <v>321083.01899081992</v>
      </c>
      <c r="E2640" s="1">
        <f t="shared" ref="E2640:E2703" si="331">IF(A2640&lt;$B$5, D2640, EXP($B$2*A2640)*(EXP(-$B$2*$A$4015)*$D$4015 -$B$7*(1/$B$2)*(EXP(-$B$2*$A$4015) - EXP(-$B$2 *A2640) ) ) )</f>
        <v>321083.01899081992</v>
      </c>
      <c r="F2640" s="1">
        <f t="shared" si="326"/>
        <v>320960.53105944989</v>
      </c>
      <c r="G2640">
        <f t="shared" ref="G2640:G2703" si="332">$B$3*($E$2 + $E$3*A2640 +$E$4*A2640^2)-$B$3</f>
        <v>19982.8125</v>
      </c>
      <c r="H2640">
        <f t="shared" si="327"/>
        <v>608.8196521855873</v>
      </c>
      <c r="I2640">
        <f t="shared" ref="I2640:I2703" si="333">(H2640^(1-$B$8) - 1)/(1-$B$8)</f>
        <v>47.348542113646573</v>
      </c>
      <c r="J2640">
        <f t="shared" si="328"/>
        <v>18.892896967161473</v>
      </c>
    </row>
    <row r="2641" spans="1:10" x14ac:dyDescent="0.2">
      <c r="A2641" s="4">
        <v>26.26</v>
      </c>
      <c r="B2641" s="4">
        <f t="shared" si="329"/>
        <v>51.260000000000005</v>
      </c>
      <c r="D2641" s="1">
        <f t="shared" si="330"/>
        <v>321286.44157636893</v>
      </c>
      <c r="E2641" s="1">
        <f t="shared" si="331"/>
        <v>321286.44157636893</v>
      </c>
      <c r="F2641" s="1">
        <f t="shared" ref="F2641:F2704" si="334">IF(A2641&lt;=$B$5,     F2640+($B$2*F2640+$B$4*$B$3 + $B$1*G2640)*$B$12,     F2640+($B$2*F2640-$B$10)*$B$12)</f>
        <v>321163.8757181351</v>
      </c>
      <c r="G2641">
        <f t="shared" si="332"/>
        <v>19982.284400000004</v>
      </c>
      <c r="H2641">
        <f t="shared" ref="H2641:H2704" si="335">IF(A2641&lt;$B$5, ($B$3*(1-$B$4) + G2641*(1-$B$1))*$B$12, $B$7*$B$12)</f>
        <v>608.81545494566831</v>
      </c>
      <c r="I2641">
        <f t="shared" si="333"/>
        <v>47.348372007419592</v>
      </c>
      <c r="J2641">
        <f t="shared" si="328"/>
        <v>18.886217758668476</v>
      </c>
    </row>
    <row r="2642" spans="1:10" x14ac:dyDescent="0.2">
      <c r="A2642" s="4">
        <v>26.27</v>
      </c>
      <c r="B2642" s="4">
        <f t="shared" si="329"/>
        <v>51.269999999999996</v>
      </c>
      <c r="D2642" s="1">
        <f t="shared" si="330"/>
        <v>321489.93428197142</v>
      </c>
      <c r="E2642" s="1">
        <f t="shared" si="331"/>
        <v>321489.93428197142</v>
      </c>
      <c r="F2642" s="1">
        <f t="shared" si="334"/>
        <v>321367.29046369076</v>
      </c>
      <c r="G2642">
        <f t="shared" si="332"/>
        <v>19981.75009999999</v>
      </c>
      <c r="H2642">
        <f t="shared" si="335"/>
        <v>608.81120842931011</v>
      </c>
      <c r="I2642">
        <f t="shared" si="333"/>
        <v>47.348199903514619</v>
      </c>
      <c r="J2642">
        <f t="shared" si="328"/>
        <v>18.879540114682605</v>
      </c>
    </row>
    <row r="2643" spans="1:10" x14ac:dyDescent="0.2">
      <c r="A2643" s="4">
        <v>26.28</v>
      </c>
      <c r="B2643" s="4">
        <f t="shared" si="329"/>
        <v>51.28</v>
      </c>
      <c r="D2643" s="1">
        <f t="shared" si="330"/>
        <v>321693.4971194485</v>
      </c>
      <c r="E2643" s="1">
        <f t="shared" si="331"/>
        <v>321693.4971194485</v>
      </c>
      <c r="F2643" s="1">
        <f t="shared" si="334"/>
        <v>321570.77530792373</v>
      </c>
      <c r="G2643">
        <f t="shared" si="332"/>
        <v>19981.209600000002</v>
      </c>
      <c r="H2643">
        <f t="shared" si="335"/>
        <v>608.80691263651295</v>
      </c>
      <c r="I2643">
        <f t="shared" si="333"/>
        <v>47.348025801910779</v>
      </c>
      <c r="J2643">
        <f t="shared" si="328"/>
        <v>18.872864035197239</v>
      </c>
    </row>
    <row r="2644" spans="1:10" x14ac:dyDescent="0.2">
      <c r="A2644" s="4">
        <v>26.29</v>
      </c>
      <c r="B2644" s="4">
        <f t="shared" si="329"/>
        <v>51.29</v>
      </c>
      <c r="D2644" s="1">
        <f t="shared" si="330"/>
        <v>321897.13010062434</v>
      </c>
      <c r="E2644" s="1">
        <f t="shared" si="331"/>
        <v>321897.13010062434</v>
      </c>
      <c r="F2644" s="1">
        <f t="shared" si="334"/>
        <v>321774.33026264497</v>
      </c>
      <c r="G2644">
        <f t="shared" si="332"/>
        <v>19980.662899999996</v>
      </c>
      <c r="H2644">
        <f t="shared" si="335"/>
        <v>608.80256756727647</v>
      </c>
      <c r="I2644">
        <f t="shared" si="333"/>
        <v>47.347849702586899</v>
      </c>
      <c r="J2644">
        <f t="shared" si="328"/>
        <v>18.866189520205356</v>
      </c>
    </row>
    <row r="2645" spans="1:10" x14ac:dyDescent="0.2">
      <c r="A2645" s="4">
        <v>26.3</v>
      </c>
      <c r="B2645" s="4">
        <f t="shared" si="329"/>
        <v>51.3</v>
      </c>
      <c r="D2645" s="1">
        <f t="shared" si="330"/>
        <v>322100.8332373281</v>
      </c>
      <c r="E2645" s="1">
        <f t="shared" si="331"/>
        <v>322100.8332373281</v>
      </c>
      <c r="F2645" s="1">
        <f t="shared" si="334"/>
        <v>321977.9553396696</v>
      </c>
      <c r="G2645">
        <f t="shared" si="332"/>
        <v>19980.11</v>
      </c>
      <c r="H2645">
        <f t="shared" si="335"/>
        <v>608.79817322160102</v>
      </c>
      <c r="I2645">
        <f t="shared" si="333"/>
        <v>47.347671605521612</v>
      </c>
      <c r="J2645">
        <f t="shared" si="328"/>
        <v>18.859516569699572</v>
      </c>
    </row>
    <row r="2646" spans="1:10" x14ac:dyDescent="0.2">
      <c r="A2646" s="4">
        <v>26.310000000000002</v>
      </c>
      <c r="B2646" s="4">
        <f t="shared" si="329"/>
        <v>51.31</v>
      </c>
      <c r="D2646" s="1">
        <f t="shared" si="330"/>
        <v>322304.60654139239</v>
      </c>
      <c r="E2646" s="1">
        <f t="shared" si="331"/>
        <v>322304.60654139239</v>
      </c>
      <c r="F2646" s="1">
        <f t="shared" si="334"/>
        <v>322181.65055081691</v>
      </c>
      <c r="G2646">
        <f t="shared" si="332"/>
        <v>19979.550900000017</v>
      </c>
      <c r="H2646">
        <f t="shared" si="335"/>
        <v>608.7937295994866</v>
      </c>
      <c r="I2646">
        <f t="shared" si="333"/>
        <v>47.347491510693288</v>
      </c>
      <c r="J2646">
        <f t="shared" si="328"/>
        <v>18.852845183672141</v>
      </c>
    </row>
    <row r="2647" spans="1:10" x14ac:dyDescent="0.2">
      <c r="A2647" s="4">
        <v>26.32</v>
      </c>
      <c r="B2647" s="4">
        <f t="shared" si="329"/>
        <v>51.32</v>
      </c>
      <c r="D2647" s="1">
        <f t="shared" si="330"/>
        <v>322508.45002465451</v>
      </c>
      <c r="E2647" s="1">
        <f t="shared" si="331"/>
        <v>322508.45002465451</v>
      </c>
      <c r="F2647" s="1">
        <f t="shared" si="334"/>
        <v>322385.41590791021</v>
      </c>
      <c r="G2647">
        <f t="shared" si="332"/>
        <v>19978.9856</v>
      </c>
      <c r="H2647">
        <f t="shared" si="335"/>
        <v>608.78923670093275</v>
      </c>
      <c r="I2647">
        <f t="shared" si="333"/>
        <v>47.347309418080037</v>
      </c>
      <c r="J2647">
        <f t="shared" si="328"/>
        <v>18.846175362114916</v>
      </c>
    </row>
    <row r="2648" spans="1:10" x14ac:dyDescent="0.2">
      <c r="A2648" s="4">
        <v>26.330000000000002</v>
      </c>
      <c r="B2648" s="4">
        <f t="shared" si="329"/>
        <v>51.33</v>
      </c>
      <c r="D2648" s="1">
        <f t="shared" si="330"/>
        <v>322712.36369895563</v>
      </c>
      <c r="E2648" s="1">
        <f t="shared" si="331"/>
        <v>322712.36369895563</v>
      </c>
      <c r="F2648" s="1">
        <f t="shared" si="334"/>
        <v>322589.25142277707</v>
      </c>
      <c r="G2648">
        <f t="shared" si="332"/>
        <v>19978.414099999995</v>
      </c>
      <c r="H2648">
        <f t="shared" si="335"/>
        <v>608.78469452593981</v>
      </c>
      <c r="I2648">
        <f t="shared" si="333"/>
        <v>47.347125327659761</v>
      </c>
      <c r="J2648">
        <f t="shared" si="328"/>
        <v>18.839507105019393</v>
      </c>
    </row>
    <row r="2649" spans="1:10" x14ac:dyDescent="0.2">
      <c r="A2649" s="4">
        <v>26.34</v>
      </c>
      <c r="B2649" s="4">
        <f t="shared" si="329"/>
        <v>51.34</v>
      </c>
      <c r="D2649" s="1">
        <f t="shared" si="330"/>
        <v>322916.34757614101</v>
      </c>
      <c r="E2649" s="1">
        <f t="shared" si="331"/>
        <v>322916.34757614101</v>
      </c>
      <c r="F2649" s="1">
        <f t="shared" si="334"/>
        <v>322793.15710724908</v>
      </c>
      <c r="G2649">
        <f t="shared" si="332"/>
        <v>19977.8364</v>
      </c>
      <c r="H2649">
        <f t="shared" si="335"/>
        <v>608.78010307450791</v>
      </c>
      <c r="I2649">
        <f t="shared" si="333"/>
        <v>47.346939239410091</v>
      </c>
      <c r="J2649">
        <f t="shared" si="328"/>
        <v>18.832840412376701</v>
      </c>
    </row>
    <row r="2650" spans="1:10" x14ac:dyDescent="0.2">
      <c r="A2650" s="4">
        <v>26.35</v>
      </c>
      <c r="B2650" s="4">
        <f t="shared" si="329"/>
        <v>51.35</v>
      </c>
      <c r="D2650" s="1">
        <f t="shared" si="330"/>
        <v>323120.40166806034</v>
      </c>
      <c r="E2650" s="1">
        <f t="shared" si="331"/>
        <v>323120.40166806034</v>
      </c>
      <c r="F2650" s="1">
        <f t="shared" si="334"/>
        <v>322997.13297316211</v>
      </c>
      <c r="G2650">
        <f t="shared" si="332"/>
        <v>19977.252500000002</v>
      </c>
      <c r="H2650">
        <f t="shared" si="335"/>
        <v>608.77546234663691</v>
      </c>
      <c r="I2650">
        <f t="shared" si="333"/>
        <v>47.346751153308439</v>
      </c>
      <c r="J2650">
        <f t="shared" si="328"/>
        <v>18.826175284177573</v>
      </c>
    </row>
    <row r="2651" spans="1:10" x14ac:dyDescent="0.2">
      <c r="A2651" s="4">
        <v>26.36</v>
      </c>
      <c r="B2651" s="4">
        <f t="shared" si="329"/>
        <v>51.36</v>
      </c>
      <c r="D2651" s="1">
        <f t="shared" si="330"/>
        <v>323324.52598656726</v>
      </c>
      <c r="E2651" s="1">
        <f t="shared" si="331"/>
        <v>323324.52598656726</v>
      </c>
      <c r="F2651" s="1">
        <f t="shared" si="334"/>
        <v>323201.17903235607</v>
      </c>
      <c r="G2651">
        <f t="shared" si="332"/>
        <v>19976.662400000001</v>
      </c>
      <c r="H2651">
        <f t="shared" si="335"/>
        <v>608.77077234232672</v>
      </c>
      <c r="I2651">
        <f t="shared" si="333"/>
        <v>47.346561069331941</v>
      </c>
      <c r="J2651">
        <f t="shared" si="328"/>
        <v>18.81951172041239</v>
      </c>
    </row>
    <row r="2652" spans="1:10" x14ac:dyDescent="0.2">
      <c r="A2652" s="4">
        <v>26.37</v>
      </c>
      <c r="B2652" s="4">
        <f t="shared" si="329"/>
        <v>51.370000000000005</v>
      </c>
      <c r="D2652" s="1">
        <f t="shared" si="330"/>
        <v>323528.72054351965</v>
      </c>
      <c r="E2652" s="1">
        <f t="shared" si="331"/>
        <v>323528.72054351965</v>
      </c>
      <c r="F2652" s="1">
        <f t="shared" si="334"/>
        <v>323405.29529667506</v>
      </c>
      <c r="G2652">
        <f t="shared" si="332"/>
        <v>19976.066099999996</v>
      </c>
      <c r="H2652">
        <f t="shared" si="335"/>
        <v>608.76603306157733</v>
      </c>
      <c r="I2652">
        <f t="shared" si="333"/>
        <v>47.346368987457517</v>
      </c>
      <c r="J2652">
        <f t="shared" si="328"/>
        <v>18.812849721071149</v>
      </c>
    </row>
    <row r="2653" spans="1:10" x14ac:dyDescent="0.2">
      <c r="A2653" s="4">
        <v>26.38</v>
      </c>
      <c r="B2653" s="4">
        <f t="shared" si="329"/>
        <v>51.379999999999995</v>
      </c>
      <c r="D2653" s="1">
        <f t="shared" si="330"/>
        <v>323732.98535077908</v>
      </c>
      <c r="E2653" s="1">
        <f t="shared" si="331"/>
        <v>323732.98535077908</v>
      </c>
      <c r="F2653" s="1">
        <f t="shared" si="334"/>
        <v>323609.4817779673</v>
      </c>
      <c r="G2653">
        <f t="shared" si="332"/>
        <v>19975.463600000003</v>
      </c>
      <c r="H2653">
        <f t="shared" si="335"/>
        <v>608.76124450438897</v>
      </c>
      <c r="I2653">
        <f t="shared" si="333"/>
        <v>47.346174907661847</v>
      </c>
      <c r="J2653">
        <f t="shared" si="328"/>
        <v>18.806189286143489</v>
      </c>
    </row>
    <row r="2654" spans="1:10" x14ac:dyDescent="0.2">
      <c r="A2654" s="4">
        <v>26.39</v>
      </c>
      <c r="B2654" s="4">
        <f t="shared" si="329"/>
        <v>51.39</v>
      </c>
      <c r="D2654" s="1">
        <f t="shared" si="330"/>
        <v>323937.3204202124</v>
      </c>
      <c r="E2654" s="1">
        <f t="shared" si="331"/>
        <v>323937.3204202124</v>
      </c>
      <c r="F2654" s="1">
        <f t="shared" si="334"/>
        <v>323813.73848808522</v>
      </c>
      <c r="G2654">
        <f t="shared" si="332"/>
        <v>19974.854900000006</v>
      </c>
      <c r="H2654">
        <f t="shared" si="335"/>
        <v>608.75640667076141</v>
      </c>
      <c r="I2654">
        <f t="shared" si="333"/>
        <v>47.345978829921343</v>
      </c>
      <c r="J2654">
        <f t="shared" si="328"/>
        <v>18.799530415618655</v>
      </c>
    </row>
    <row r="2655" spans="1:10" x14ac:dyDescent="0.2">
      <c r="A2655" s="4">
        <v>26.400000000000002</v>
      </c>
      <c r="B2655" s="4">
        <f t="shared" si="329"/>
        <v>51.400000000000006</v>
      </c>
      <c r="D2655" s="1">
        <f t="shared" si="330"/>
        <v>324141.72576368938</v>
      </c>
      <c r="E2655" s="1">
        <f t="shared" si="331"/>
        <v>324141.72576368938</v>
      </c>
      <c r="F2655" s="1">
        <f t="shared" si="334"/>
        <v>324018.0654388853</v>
      </c>
      <c r="G2655">
        <f t="shared" si="332"/>
        <v>19974.240000000005</v>
      </c>
      <c r="H2655">
        <f t="shared" si="335"/>
        <v>608.75151956069476</v>
      </c>
      <c r="I2655">
        <f t="shared" si="333"/>
        <v>47.3457807542122</v>
      </c>
      <c r="J2655">
        <f t="shared" si="328"/>
        <v>18.792873109485541</v>
      </c>
    </row>
    <row r="2656" spans="1:10" x14ac:dyDescent="0.2">
      <c r="A2656" s="4">
        <v>26.41</v>
      </c>
      <c r="B2656" s="4">
        <f t="shared" si="329"/>
        <v>51.41</v>
      </c>
      <c r="D2656" s="1">
        <f t="shared" si="330"/>
        <v>324346.20139308437</v>
      </c>
      <c r="E2656" s="1">
        <f t="shared" si="331"/>
        <v>324346.20139308437</v>
      </c>
      <c r="F2656" s="1">
        <f t="shared" si="334"/>
        <v>324222.46264222823</v>
      </c>
      <c r="G2656">
        <f t="shared" si="332"/>
        <v>19973.618900000001</v>
      </c>
      <c r="H2656">
        <f t="shared" si="335"/>
        <v>608.74658317418903</v>
      </c>
      <c r="I2656">
        <f t="shared" si="333"/>
        <v>47.345580680510345</v>
      </c>
      <c r="J2656">
        <f t="shared" si="328"/>
        <v>18.786217367732661</v>
      </c>
    </row>
    <row r="2657" spans="1:10" x14ac:dyDescent="0.2">
      <c r="A2657" s="4">
        <v>26.42</v>
      </c>
      <c r="B2657" s="4">
        <f t="shared" si="329"/>
        <v>51.42</v>
      </c>
      <c r="D2657" s="1">
        <f t="shared" si="330"/>
        <v>324550.74732027634</v>
      </c>
      <c r="E2657" s="1">
        <f t="shared" si="331"/>
        <v>324550.74732027634</v>
      </c>
      <c r="F2657" s="1">
        <f t="shared" si="334"/>
        <v>324426.93010997883</v>
      </c>
      <c r="G2657">
        <f t="shared" si="332"/>
        <v>19972.991599999994</v>
      </c>
      <c r="H2657">
        <f t="shared" si="335"/>
        <v>608.74159751124409</v>
      </c>
      <c r="I2657">
        <f t="shared" si="333"/>
        <v>47.345378608791485</v>
      </c>
      <c r="J2657">
        <f t="shared" si="328"/>
        <v>18.77956319034816</v>
      </c>
    </row>
    <row r="2658" spans="1:10" x14ac:dyDescent="0.2">
      <c r="A2658" s="4">
        <v>26.43</v>
      </c>
      <c r="B2658" s="4">
        <f t="shared" si="329"/>
        <v>51.43</v>
      </c>
      <c r="D2658" s="1">
        <f t="shared" si="330"/>
        <v>324755.36355714779</v>
      </c>
      <c r="E2658" s="1">
        <f t="shared" si="331"/>
        <v>324755.36355714779</v>
      </c>
      <c r="F2658" s="1">
        <f t="shared" si="334"/>
        <v>324631.4678540061</v>
      </c>
      <c r="G2658">
        <f t="shared" si="332"/>
        <v>19972.358099999998</v>
      </c>
      <c r="H2658">
        <f t="shared" si="335"/>
        <v>608.73656257186008</v>
      </c>
      <c r="I2658">
        <f t="shared" si="333"/>
        <v>47.345174539031071</v>
      </c>
      <c r="J2658">
        <f t="shared" si="328"/>
        <v>18.772910577319816</v>
      </c>
    </row>
    <row r="2659" spans="1:10" x14ac:dyDescent="0.2">
      <c r="A2659" s="4">
        <v>26.44</v>
      </c>
      <c r="B2659" s="4">
        <f t="shared" si="329"/>
        <v>51.44</v>
      </c>
      <c r="D2659" s="1">
        <f t="shared" si="330"/>
        <v>324960.05011558573</v>
      </c>
      <c r="E2659" s="1">
        <f t="shared" si="331"/>
        <v>324960.05011558573</v>
      </c>
      <c r="F2659" s="1">
        <f t="shared" si="334"/>
        <v>324836.07588618313</v>
      </c>
      <c r="G2659">
        <f t="shared" si="332"/>
        <v>19971.718399999998</v>
      </c>
      <c r="H2659">
        <f t="shared" si="335"/>
        <v>608.73147835603686</v>
      </c>
      <c r="I2659">
        <f t="shared" si="333"/>
        <v>47.344968471204311</v>
      </c>
      <c r="J2659">
        <f t="shared" si="328"/>
        <v>18.766259528635029</v>
      </c>
    </row>
    <row r="2660" spans="1:10" x14ac:dyDescent="0.2">
      <c r="A2660" s="4">
        <v>26.45</v>
      </c>
      <c r="B2660" s="4">
        <f t="shared" si="329"/>
        <v>51.45</v>
      </c>
      <c r="D2660" s="1">
        <f t="shared" si="330"/>
        <v>325164.80700748082</v>
      </c>
      <c r="E2660" s="1">
        <f t="shared" si="331"/>
        <v>325164.80700748082</v>
      </c>
      <c r="F2660" s="1">
        <f t="shared" si="334"/>
        <v>325040.75421838724</v>
      </c>
      <c r="G2660">
        <f t="shared" si="332"/>
        <v>19971.072499999995</v>
      </c>
      <c r="H2660">
        <f t="shared" si="335"/>
        <v>608.72634486377467</v>
      </c>
      <c r="I2660">
        <f t="shared" si="333"/>
        <v>47.344760405286181</v>
      </c>
      <c r="J2660">
        <f t="shared" si="328"/>
        <v>18.759610044280844</v>
      </c>
    </row>
    <row r="2661" spans="1:10" x14ac:dyDescent="0.2">
      <c r="A2661" s="4">
        <v>26.46</v>
      </c>
      <c r="B2661" s="4">
        <f t="shared" si="329"/>
        <v>51.46</v>
      </c>
      <c r="D2661" s="1">
        <f t="shared" si="330"/>
        <v>325369.63424472912</v>
      </c>
      <c r="E2661" s="1">
        <f t="shared" si="331"/>
        <v>325369.63424472912</v>
      </c>
      <c r="F2661" s="1">
        <f t="shared" si="334"/>
        <v>325245.50286249991</v>
      </c>
      <c r="G2661">
        <f t="shared" si="332"/>
        <v>19970.420400000003</v>
      </c>
      <c r="H2661">
        <f t="shared" si="335"/>
        <v>608.7211620950734</v>
      </c>
      <c r="I2661">
        <f t="shared" si="333"/>
        <v>47.344550341251399</v>
      </c>
      <c r="J2661">
        <f t="shared" si="328"/>
        <v>18.752962124243922</v>
      </c>
    </row>
    <row r="2662" spans="1:10" x14ac:dyDescent="0.2">
      <c r="A2662" s="4">
        <v>26.47</v>
      </c>
      <c r="B2662" s="4">
        <f t="shared" si="329"/>
        <v>51.47</v>
      </c>
      <c r="D2662" s="1">
        <f t="shared" si="330"/>
        <v>325574.53183922917</v>
      </c>
      <c r="E2662" s="1">
        <f t="shared" si="331"/>
        <v>325574.53183922917</v>
      </c>
      <c r="F2662" s="1">
        <f t="shared" si="334"/>
        <v>325450.32183040673</v>
      </c>
      <c r="G2662">
        <f t="shared" si="332"/>
        <v>19969.762099999993</v>
      </c>
      <c r="H2662">
        <f t="shared" si="335"/>
        <v>608.71593004993281</v>
      </c>
      <c r="I2662">
        <f t="shared" si="333"/>
        <v>47.344338279074442</v>
      </c>
      <c r="J2662">
        <f t="shared" si="328"/>
        <v>18.746315768510566</v>
      </c>
    </row>
    <row r="2663" spans="1:10" x14ac:dyDescent="0.2">
      <c r="A2663" s="4">
        <v>26.48</v>
      </c>
      <c r="B2663" s="4">
        <f t="shared" si="329"/>
        <v>51.480000000000004</v>
      </c>
      <c r="D2663" s="1">
        <f t="shared" si="330"/>
        <v>325779.49980288517</v>
      </c>
      <c r="E2663" s="1">
        <f t="shared" si="331"/>
        <v>325779.49980288517</v>
      </c>
      <c r="F2663" s="1">
        <f t="shared" si="334"/>
        <v>325655.21113399742</v>
      </c>
      <c r="G2663">
        <f t="shared" si="332"/>
        <v>19969.097599999994</v>
      </c>
      <c r="H2663">
        <f t="shared" si="335"/>
        <v>608.71064872835325</v>
      </c>
      <c r="I2663">
        <f t="shared" si="333"/>
        <v>47.344124218729561</v>
      </c>
      <c r="J2663">
        <f t="shared" si="328"/>
        <v>18.739670977066705</v>
      </c>
    </row>
    <row r="2664" spans="1:10" x14ac:dyDescent="0.2">
      <c r="A2664" s="4">
        <v>26.490000000000002</v>
      </c>
      <c r="B2664" s="4">
        <f t="shared" si="329"/>
        <v>51.49</v>
      </c>
      <c r="D2664" s="1">
        <f t="shared" si="330"/>
        <v>325984.53814760456</v>
      </c>
      <c r="E2664" s="1">
        <f t="shared" si="331"/>
        <v>325984.53814760456</v>
      </c>
      <c r="F2664" s="1">
        <f t="shared" si="334"/>
        <v>325860.17078516597</v>
      </c>
      <c r="G2664">
        <f t="shared" si="332"/>
        <v>19968.426900000006</v>
      </c>
      <c r="H2664">
        <f t="shared" si="335"/>
        <v>608.7053181303346</v>
      </c>
      <c r="I2664">
        <f t="shared" si="333"/>
        <v>47.343908160190743</v>
      </c>
      <c r="J2664">
        <f t="shared" si="328"/>
        <v>18.733027749897904</v>
      </c>
    </row>
    <row r="2665" spans="1:10" x14ac:dyDescent="0.2">
      <c r="A2665" s="4">
        <v>26.5</v>
      </c>
      <c r="B2665" s="4">
        <f t="shared" si="329"/>
        <v>51.5</v>
      </c>
      <c r="D2665" s="1">
        <f t="shared" si="330"/>
        <v>326189.64688529907</v>
      </c>
      <c r="E2665" s="1">
        <f t="shared" si="331"/>
        <v>326189.64688529907</v>
      </c>
      <c r="F2665" s="1">
        <f t="shared" si="334"/>
        <v>326065.20079581044</v>
      </c>
      <c r="G2665">
        <f t="shared" si="332"/>
        <v>19967.75</v>
      </c>
      <c r="H2665">
        <f t="shared" si="335"/>
        <v>608.69993825587676</v>
      </c>
      <c r="I2665">
        <f t="shared" si="333"/>
        <v>47.343690103431733</v>
      </c>
      <c r="J2665">
        <f t="shared" si="328"/>
        <v>18.726386086989358</v>
      </c>
    </row>
    <row r="2666" spans="1:10" x14ac:dyDescent="0.2">
      <c r="A2666" s="4">
        <v>26.51</v>
      </c>
      <c r="B2666" s="4">
        <f t="shared" si="329"/>
        <v>51.510000000000005</v>
      </c>
      <c r="D2666" s="1">
        <f t="shared" si="330"/>
        <v>326394.82602788525</v>
      </c>
      <c r="E2666" s="1">
        <f t="shared" si="331"/>
        <v>326394.82602788525</v>
      </c>
      <c r="F2666" s="1">
        <f t="shared" si="334"/>
        <v>326270.30117783311</v>
      </c>
      <c r="G2666">
        <f t="shared" si="332"/>
        <v>19967.066900000005</v>
      </c>
      <c r="H2666">
        <f t="shared" si="335"/>
        <v>608.69450910497983</v>
      </c>
      <c r="I2666">
        <f t="shared" si="333"/>
        <v>47.343470048426056</v>
      </c>
      <c r="J2666">
        <f t="shared" si="328"/>
        <v>18.719745988325897</v>
      </c>
    </row>
    <row r="2667" spans="1:10" x14ac:dyDescent="0.2">
      <c r="A2667" s="4">
        <v>26.52</v>
      </c>
      <c r="B2667" s="4">
        <f t="shared" si="329"/>
        <v>51.519999999999996</v>
      </c>
      <c r="D2667" s="1">
        <f t="shared" si="330"/>
        <v>326600.07558728266</v>
      </c>
      <c r="E2667" s="1">
        <f t="shared" si="331"/>
        <v>326600.07558728266</v>
      </c>
      <c r="F2667" s="1">
        <f t="shared" si="334"/>
        <v>326475.47194314038</v>
      </c>
      <c r="G2667">
        <f t="shared" si="332"/>
        <v>19966.377599999993</v>
      </c>
      <c r="H2667">
        <f t="shared" si="335"/>
        <v>608.68903067764359</v>
      </c>
      <c r="I2667">
        <f t="shared" si="333"/>
        <v>47.34324799514696</v>
      </c>
      <c r="J2667">
        <f t="shared" si="328"/>
        <v>18.71310745389199</v>
      </c>
    </row>
    <row r="2668" spans="1:10" x14ac:dyDescent="0.2">
      <c r="A2668" s="4">
        <v>26.53</v>
      </c>
      <c r="B2668" s="4">
        <f t="shared" si="329"/>
        <v>51.53</v>
      </c>
      <c r="D2668" s="1">
        <f t="shared" si="330"/>
        <v>326805.39557541633</v>
      </c>
      <c r="E2668" s="1">
        <f t="shared" si="331"/>
        <v>326805.39557541633</v>
      </c>
      <c r="F2668" s="1">
        <f t="shared" si="334"/>
        <v>326680.71310364286</v>
      </c>
      <c r="G2668">
        <f t="shared" si="332"/>
        <v>19965.682100000005</v>
      </c>
      <c r="H2668">
        <f t="shared" si="335"/>
        <v>608.68350297386849</v>
      </c>
      <c r="I2668">
        <f t="shared" si="333"/>
        <v>47.343023943567481</v>
      </c>
      <c r="J2668">
        <f t="shared" si="328"/>
        <v>18.706470483671719</v>
      </c>
    </row>
    <row r="2669" spans="1:10" x14ac:dyDescent="0.2">
      <c r="A2669" s="4">
        <v>26.54</v>
      </c>
      <c r="B2669" s="4">
        <f t="shared" si="329"/>
        <v>51.54</v>
      </c>
      <c r="D2669" s="1">
        <f t="shared" si="330"/>
        <v>327010.78600421478</v>
      </c>
      <c r="E2669" s="1">
        <f t="shared" si="331"/>
        <v>327010.78600421478</v>
      </c>
      <c r="F2669" s="1">
        <f t="shared" si="334"/>
        <v>326886.02467125526</v>
      </c>
      <c r="G2669">
        <f t="shared" si="332"/>
        <v>19964.9804</v>
      </c>
      <c r="H2669">
        <f t="shared" si="335"/>
        <v>608.67792599365418</v>
      </c>
      <c r="I2669">
        <f t="shared" si="333"/>
        <v>47.342797893660396</v>
      </c>
      <c r="J2669">
        <f t="shared" si="328"/>
        <v>18.699835077648828</v>
      </c>
    </row>
    <row r="2670" spans="1:10" x14ac:dyDescent="0.2">
      <c r="A2670" s="4">
        <v>26.55</v>
      </c>
      <c r="B2670" s="4">
        <f t="shared" si="329"/>
        <v>51.55</v>
      </c>
      <c r="D2670" s="1">
        <f t="shared" si="330"/>
        <v>327216.24688561034</v>
      </c>
      <c r="E2670" s="1">
        <f t="shared" si="331"/>
        <v>327216.24688561034</v>
      </c>
      <c r="F2670" s="1">
        <f t="shared" si="334"/>
        <v>327091.40665789653</v>
      </c>
      <c r="G2670">
        <f t="shared" si="332"/>
        <v>19964.272500000006</v>
      </c>
      <c r="H2670">
        <f t="shared" si="335"/>
        <v>608.6722997370008</v>
      </c>
      <c r="I2670">
        <f t="shared" si="333"/>
        <v>47.342569845398238</v>
      </c>
      <c r="J2670">
        <f t="shared" si="328"/>
        <v>18.693201235806679</v>
      </c>
    </row>
    <row r="2671" spans="1:10" x14ac:dyDescent="0.2">
      <c r="A2671" s="4">
        <v>26.560000000000002</v>
      </c>
      <c r="B2671" s="4">
        <f t="shared" si="329"/>
        <v>51.56</v>
      </c>
      <c r="D2671" s="1">
        <f t="shared" si="330"/>
        <v>327421.77823154046</v>
      </c>
      <c r="E2671" s="1">
        <f t="shared" si="331"/>
        <v>327421.77823154046</v>
      </c>
      <c r="F2671" s="1">
        <f t="shared" si="334"/>
        <v>327296.8590754898</v>
      </c>
      <c r="G2671">
        <f t="shared" si="332"/>
        <v>19963.558400000009</v>
      </c>
      <c r="H2671">
        <f t="shared" si="335"/>
        <v>608.66662420390833</v>
      </c>
      <c r="I2671">
        <f t="shared" si="333"/>
        <v>47.342339798753294</v>
      </c>
      <c r="J2671">
        <f t="shared" si="328"/>
        <v>18.686568958128266</v>
      </c>
    </row>
    <row r="2672" spans="1:10" x14ac:dyDescent="0.2">
      <c r="A2672" s="4">
        <v>26.57</v>
      </c>
      <c r="B2672" s="4">
        <f t="shared" si="329"/>
        <v>51.57</v>
      </c>
      <c r="D2672" s="1">
        <f t="shared" si="330"/>
        <v>327627.3800539457</v>
      </c>
      <c r="E2672" s="1">
        <f t="shared" si="331"/>
        <v>327627.3800539457</v>
      </c>
      <c r="F2672" s="1">
        <f t="shared" si="334"/>
        <v>327502.3819359623</v>
      </c>
      <c r="G2672">
        <f t="shared" si="332"/>
        <v>19962.838100000008</v>
      </c>
      <c r="H2672">
        <f t="shared" si="335"/>
        <v>608.66089939437666</v>
      </c>
      <c r="I2672">
        <f t="shared" si="333"/>
        <v>47.342107753697618</v>
      </c>
      <c r="J2672">
        <f t="shared" si="328"/>
        <v>18.67993824459624</v>
      </c>
    </row>
    <row r="2673" spans="1:10" x14ac:dyDescent="0.2">
      <c r="A2673" s="4">
        <v>26.580000000000002</v>
      </c>
      <c r="B2673" s="4">
        <f t="shared" si="329"/>
        <v>51.58</v>
      </c>
      <c r="D2673" s="1">
        <f t="shared" si="330"/>
        <v>327833.05236477195</v>
      </c>
      <c r="E2673" s="1">
        <f t="shared" si="331"/>
        <v>327833.05236477195</v>
      </c>
      <c r="F2673" s="1">
        <f t="shared" si="334"/>
        <v>327707.97525124549</v>
      </c>
      <c r="G2673">
        <f t="shared" si="332"/>
        <v>19962.111600000004</v>
      </c>
      <c r="H2673">
        <f t="shared" si="335"/>
        <v>608.6551253084059</v>
      </c>
      <c r="I2673">
        <f t="shared" si="333"/>
        <v>47.341873710203018</v>
      </c>
      <c r="J2673">
        <f t="shared" si="328"/>
        <v>18.673309095192852</v>
      </c>
    </row>
    <row r="2674" spans="1:10" x14ac:dyDescent="0.2">
      <c r="A2674" s="4">
        <v>26.59</v>
      </c>
      <c r="B2674" s="4">
        <f t="shared" si="329"/>
        <v>51.59</v>
      </c>
      <c r="D2674" s="1">
        <f t="shared" si="330"/>
        <v>328038.79517596815</v>
      </c>
      <c r="E2674" s="1">
        <f t="shared" si="331"/>
        <v>328038.79517596815</v>
      </c>
      <c r="F2674" s="1">
        <f t="shared" si="334"/>
        <v>327913.63903327502</v>
      </c>
      <c r="G2674">
        <f t="shared" si="332"/>
        <v>19961.378900000011</v>
      </c>
      <c r="H2674">
        <f t="shared" si="335"/>
        <v>608.64930194599594</v>
      </c>
      <c r="I2674">
        <f t="shared" si="333"/>
        <v>47.341637668241049</v>
      </c>
      <c r="J2674">
        <f t="shared" si="328"/>
        <v>18.666681509900027</v>
      </c>
    </row>
    <row r="2675" spans="1:10" x14ac:dyDescent="0.2">
      <c r="A2675" s="4">
        <v>26.6</v>
      </c>
      <c r="B2675" s="4">
        <f t="shared" si="329"/>
        <v>51.6</v>
      </c>
      <c r="D2675" s="1">
        <f t="shared" si="330"/>
        <v>328244.60849948833</v>
      </c>
      <c r="E2675" s="1">
        <f t="shared" si="331"/>
        <v>328244.60849948833</v>
      </c>
      <c r="F2675" s="1">
        <f t="shared" si="334"/>
        <v>328119.37329399068</v>
      </c>
      <c r="G2675">
        <f t="shared" si="332"/>
        <v>19960.64</v>
      </c>
      <c r="H2675">
        <f t="shared" si="335"/>
        <v>608.6434293071469</v>
      </c>
      <c r="I2675">
        <f t="shared" si="333"/>
        <v>47.341399627783034</v>
      </c>
      <c r="J2675">
        <f t="shared" si="328"/>
        <v>18.6600554886993</v>
      </c>
    </row>
    <row r="2676" spans="1:10" x14ac:dyDescent="0.2">
      <c r="A2676" s="4">
        <v>26.61</v>
      </c>
      <c r="B2676" s="4">
        <f t="shared" si="329"/>
        <v>51.61</v>
      </c>
      <c r="D2676" s="1">
        <f t="shared" si="330"/>
        <v>328450.49234729016</v>
      </c>
      <c r="E2676" s="1">
        <f t="shared" si="331"/>
        <v>328450.49234729016</v>
      </c>
      <c r="F2676" s="1">
        <f t="shared" si="334"/>
        <v>328325.17804533645</v>
      </c>
      <c r="G2676">
        <f t="shared" si="332"/>
        <v>19959.894899999999</v>
      </c>
      <c r="H2676">
        <f t="shared" si="335"/>
        <v>608.63750739185878</v>
      </c>
      <c r="I2676">
        <f t="shared" si="333"/>
        <v>47.341159588800053</v>
      </c>
      <c r="J2676">
        <f t="shared" si="328"/>
        <v>18.653431031571856</v>
      </c>
    </row>
    <row r="2677" spans="1:10" x14ac:dyDescent="0.2">
      <c r="A2677" s="4">
        <v>26.62</v>
      </c>
      <c r="B2677" s="4">
        <f t="shared" si="329"/>
        <v>51.620000000000005</v>
      </c>
      <c r="D2677" s="1">
        <f t="shared" si="330"/>
        <v>328656.44673133577</v>
      </c>
      <c r="E2677" s="1">
        <f t="shared" si="331"/>
        <v>328656.44673133577</v>
      </c>
      <c r="F2677" s="1">
        <f t="shared" si="334"/>
        <v>328531.05329926044</v>
      </c>
      <c r="G2677">
        <f t="shared" si="332"/>
        <v>19959.143599999996</v>
      </c>
      <c r="H2677">
        <f t="shared" si="335"/>
        <v>608.63153620013156</v>
      </c>
      <c r="I2677">
        <f t="shared" si="333"/>
        <v>47.340917551262933</v>
      </c>
      <c r="J2677">
        <f t="shared" si="328"/>
        <v>18.646808138498518</v>
      </c>
    </row>
    <row r="2678" spans="1:10" x14ac:dyDescent="0.2">
      <c r="A2678" s="4">
        <v>26.63</v>
      </c>
      <c r="B2678" s="4">
        <f t="shared" si="329"/>
        <v>51.629999999999995</v>
      </c>
      <c r="D2678" s="1">
        <f t="shared" si="330"/>
        <v>328862.47166359134</v>
      </c>
      <c r="E2678" s="1">
        <f t="shared" si="331"/>
        <v>328862.47166359134</v>
      </c>
      <c r="F2678" s="1">
        <f t="shared" si="334"/>
        <v>328736.99906771508</v>
      </c>
      <c r="G2678">
        <f t="shared" si="332"/>
        <v>19958.386100000003</v>
      </c>
      <c r="H2678">
        <f t="shared" si="335"/>
        <v>608.62551573196527</v>
      </c>
      <c r="I2678">
        <f t="shared" si="333"/>
        <v>47.340673515142264</v>
      </c>
      <c r="J2678">
        <f t="shared" si="328"/>
        <v>18.640186809459731</v>
      </c>
    </row>
    <row r="2679" spans="1:10" x14ac:dyDescent="0.2">
      <c r="A2679" s="4">
        <v>26.64</v>
      </c>
      <c r="B2679" s="4">
        <f t="shared" si="329"/>
        <v>51.64</v>
      </c>
      <c r="D2679" s="1">
        <f t="shared" si="330"/>
        <v>329068.56715602719</v>
      </c>
      <c r="E2679" s="1">
        <f t="shared" si="331"/>
        <v>329068.56715602719</v>
      </c>
      <c r="F2679" s="1">
        <f t="shared" si="334"/>
        <v>328943.01536265679</v>
      </c>
      <c r="G2679">
        <f t="shared" si="332"/>
        <v>19957.622400000007</v>
      </c>
      <c r="H2679">
        <f t="shared" si="335"/>
        <v>608.61944598735977</v>
      </c>
      <c r="I2679">
        <f t="shared" si="333"/>
        <v>47.340427480408387</v>
      </c>
      <c r="J2679">
        <f t="shared" si="328"/>
        <v>18.633567044435594</v>
      </c>
    </row>
    <row r="2680" spans="1:10" x14ac:dyDescent="0.2">
      <c r="A2680" s="4">
        <v>26.650000000000002</v>
      </c>
      <c r="B2680" s="4">
        <f t="shared" si="329"/>
        <v>51.650000000000006</v>
      </c>
      <c r="D2680" s="1">
        <f t="shared" si="330"/>
        <v>329274.73322061822</v>
      </c>
      <c r="E2680" s="1">
        <f t="shared" si="331"/>
        <v>329274.73322061822</v>
      </c>
      <c r="F2680" s="1">
        <f t="shared" si="334"/>
        <v>329149.10219604638</v>
      </c>
      <c r="G2680">
        <f t="shared" si="332"/>
        <v>19956.852500000008</v>
      </c>
      <c r="H2680">
        <f t="shared" si="335"/>
        <v>608.61332696631519</v>
      </c>
      <c r="I2680">
        <f t="shared" si="333"/>
        <v>47.34017944703141</v>
      </c>
      <c r="J2680">
        <f t="shared" si="328"/>
        <v>18.626948843405838</v>
      </c>
    </row>
    <row r="2681" spans="1:10" x14ac:dyDescent="0.2">
      <c r="A2681" s="4">
        <v>26.66</v>
      </c>
      <c r="B2681" s="4">
        <f t="shared" si="329"/>
        <v>51.66</v>
      </c>
      <c r="D2681" s="1">
        <f t="shared" si="330"/>
        <v>329480.9698693424</v>
      </c>
      <c r="E2681" s="1">
        <f t="shared" si="331"/>
        <v>329480.9698693424</v>
      </c>
      <c r="F2681" s="1">
        <f t="shared" si="334"/>
        <v>329355.25957984867</v>
      </c>
      <c r="G2681">
        <f t="shared" si="332"/>
        <v>19956.076400000005</v>
      </c>
      <c r="H2681">
        <f t="shared" si="335"/>
        <v>608.6071586688314</v>
      </c>
      <c r="I2681">
        <f t="shared" si="333"/>
        <v>47.339929414981185</v>
      </c>
      <c r="J2681">
        <f t="shared" si="328"/>
        <v>18.62033220634984</v>
      </c>
    </row>
    <row r="2682" spans="1:10" x14ac:dyDescent="0.2">
      <c r="A2682" s="4">
        <v>26.67</v>
      </c>
      <c r="B2682" s="4">
        <f t="shared" si="329"/>
        <v>51.67</v>
      </c>
      <c r="D2682" s="1">
        <f t="shared" si="330"/>
        <v>329687.27711418393</v>
      </c>
      <c r="E2682" s="1">
        <f t="shared" si="331"/>
        <v>329687.27711418393</v>
      </c>
      <c r="F2682" s="1">
        <f t="shared" si="334"/>
        <v>329561.48752603278</v>
      </c>
      <c r="G2682">
        <f t="shared" si="332"/>
        <v>19955.294099999999</v>
      </c>
      <c r="H2682">
        <f t="shared" si="335"/>
        <v>608.60094109490853</v>
      </c>
      <c r="I2682">
        <f t="shared" si="333"/>
        <v>47.339677384227336</v>
      </c>
      <c r="J2682">
        <f t="shared" si="328"/>
        <v>18.61371713324661</v>
      </c>
    </row>
    <row r="2683" spans="1:10" x14ac:dyDescent="0.2">
      <c r="A2683" s="4">
        <v>26.68</v>
      </c>
      <c r="B2683" s="4">
        <f t="shared" si="329"/>
        <v>51.68</v>
      </c>
      <c r="D2683" s="1">
        <f t="shared" si="330"/>
        <v>329893.65496712911</v>
      </c>
      <c r="E2683" s="1">
        <f t="shared" si="331"/>
        <v>329893.65496712911</v>
      </c>
      <c r="F2683" s="1">
        <f t="shared" si="334"/>
        <v>329767.78604657197</v>
      </c>
      <c r="G2683">
        <f t="shared" si="332"/>
        <v>19954.505599999989</v>
      </c>
      <c r="H2683">
        <f t="shared" si="335"/>
        <v>608.59467424454658</v>
      </c>
      <c r="I2683">
        <f t="shared" si="333"/>
        <v>47.339423354739225</v>
      </c>
      <c r="J2683">
        <f t="shared" si="328"/>
        <v>18.607103624074792</v>
      </c>
    </row>
    <row r="2684" spans="1:10" x14ac:dyDescent="0.2">
      <c r="A2684" s="4">
        <v>26.69</v>
      </c>
      <c r="B2684" s="4">
        <f t="shared" si="329"/>
        <v>51.69</v>
      </c>
      <c r="D2684" s="1">
        <f t="shared" si="330"/>
        <v>330100.10344016965</v>
      </c>
      <c r="E2684" s="1">
        <f t="shared" si="331"/>
        <v>330100.10344016965</v>
      </c>
      <c r="F2684" s="1">
        <f t="shared" si="334"/>
        <v>329974.15515344375</v>
      </c>
      <c r="G2684">
        <f t="shared" si="332"/>
        <v>19953.710900000005</v>
      </c>
      <c r="H2684">
        <f t="shared" si="335"/>
        <v>608.58835811774566</v>
      </c>
      <c r="I2684">
        <f t="shared" si="333"/>
        <v>47.339167326485992</v>
      </c>
      <c r="J2684">
        <f t="shared" si="328"/>
        <v>18.600491678812681</v>
      </c>
    </row>
    <row r="2685" spans="1:10" x14ac:dyDescent="0.2">
      <c r="A2685" s="4">
        <v>26.7</v>
      </c>
      <c r="B2685" s="4">
        <f t="shared" si="329"/>
        <v>51.7</v>
      </c>
      <c r="D2685" s="1">
        <f t="shared" si="330"/>
        <v>330306.62254530104</v>
      </c>
      <c r="E2685" s="1">
        <f t="shared" si="331"/>
        <v>330306.62254530104</v>
      </c>
      <c r="F2685" s="1">
        <f t="shared" si="334"/>
        <v>330180.59485862969</v>
      </c>
      <c r="G2685">
        <f t="shared" si="332"/>
        <v>19952.910000000003</v>
      </c>
      <c r="H2685">
        <f t="shared" si="335"/>
        <v>608.58199271450542</v>
      </c>
      <c r="I2685">
        <f t="shared" si="333"/>
        <v>47.338909299436501</v>
      </c>
      <c r="J2685">
        <f t="shared" si="328"/>
        <v>18.593881297438202</v>
      </c>
    </row>
    <row r="2686" spans="1:10" x14ac:dyDescent="0.2">
      <c r="A2686" s="4">
        <v>26.71</v>
      </c>
      <c r="B2686" s="4">
        <f t="shared" si="329"/>
        <v>51.71</v>
      </c>
      <c r="D2686" s="1">
        <f t="shared" si="330"/>
        <v>330513.21229452291</v>
      </c>
      <c r="E2686" s="1">
        <f t="shared" si="331"/>
        <v>330513.21229452291</v>
      </c>
      <c r="F2686" s="1">
        <f t="shared" si="334"/>
        <v>330387.10517411568</v>
      </c>
      <c r="G2686">
        <f t="shared" si="332"/>
        <v>19952.102899999998</v>
      </c>
      <c r="H2686">
        <f t="shared" si="335"/>
        <v>608.57557803482609</v>
      </c>
      <c r="I2686">
        <f t="shared" si="333"/>
        <v>47.338649273559412</v>
      </c>
      <c r="J2686">
        <f t="shared" si="328"/>
        <v>18.587272479928931</v>
      </c>
    </row>
    <row r="2687" spans="1:10" x14ac:dyDescent="0.2">
      <c r="A2687" s="4">
        <v>26.72</v>
      </c>
      <c r="B2687" s="4">
        <f t="shared" si="329"/>
        <v>51.72</v>
      </c>
      <c r="D2687" s="1">
        <f t="shared" si="330"/>
        <v>330719.87269983953</v>
      </c>
      <c r="E2687" s="1">
        <f t="shared" si="331"/>
        <v>330719.87269983953</v>
      </c>
      <c r="F2687" s="1">
        <f t="shared" si="334"/>
        <v>330593.68611189182</v>
      </c>
      <c r="G2687">
        <f t="shared" si="332"/>
        <v>19951.289600000004</v>
      </c>
      <c r="H2687">
        <f t="shared" si="335"/>
        <v>608.56911407870768</v>
      </c>
      <c r="I2687">
        <f t="shared" si="333"/>
        <v>47.338387248823111</v>
      </c>
      <c r="J2687">
        <f t="shared" si="328"/>
        <v>18.580665226262081</v>
      </c>
    </row>
    <row r="2688" spans="1:10" x14ac:dyDescent="0.2">
      <c r="A2688" s="4">
        <v>26.73</v>
      </c>
      <c r="B2688" s="4">
        <f t="shared" si="329"/>
        <v>51.730000000000004</v>
      </c>
      <c r="D2688" s="1">
        <f t="shared" si="330"/>
        <v>330926.60377325874</v>
      </c>
      <c r="E2688" s="1">
        <f t="shared" si="331"/>
        <v>330926.60377325874</v>
      </c>
      <c r="F2688" s="1">
        <f t="shared" si="334"/>
        <v>330800.3376839523</v>
      </c>
      <c r="G2688">
        <f t="shared" si="332"/>
        <v>19950.470099999991</v>
      </c>
      <c r="H2688">
        <f t="shared" si="335"/>
        <v>608.56260084615008</v>
      </c>
      <c r="I2688">
        <f t="shared" si="333"/>
        <v>47.338123225195751</v>
      </c>
      <c r="J2688">
        <f t="shared" si="328"/>
        <v>18.574059536414499</v>
      </c>
    </row>
    <row r="2689" spans="1:10" x14ac:dyDescent="0.2">
      <c r="A2689" s="4">
        <v>26.740000000000002</v>
      </c>
      <c r="B2689" s="4">
        <f t="shared" si="329"/>
        <v>51.74</v>
      </c>
      <c r="D2689" s="1">
        <f t="shared" si="330"/>
        <v>331133.40552679345</v>
      </c>
      <c r="E2689" s="1">
        <f t="shared" si="331"/>
        <v>331133.40552679345</v>
      </c>
      <c r="F2689" s="1">
        <f t="shared" si="334"/>
        <v>331007.05990229553</v>
      </c>
      <c r="G2689">
        <f t="shared" si="332"/>
        <v>19949.644400000005</v>
      </c>
      <c r="H2689">
        <f t="shared" si="335"/>
        <v>608.5560383371535</v>
      </c>
      <c r="I2689">
        <f t="shared" si="333"/>
        <v>47.337857202645253</v>
      </c>
      <c r="J2689">
        <f t="shared" si="328"/>
        <v>18.567455410362683</v>
      </c>
    </row>
    <row r="2690" spans="1:10" x14ac:dyDescent="0.2">
      <c r="A2690" s="4">
        <v>26.75</v>
      </c>
      <c r="B2690" s="4">
        <f t="shared" si="329"/>
        <v>51.75</v>
      </c>
      <c r="D2690" s="1">
        <f t="shared" si="330"/>
        <v>331340.2779724595</v>
      </c>
      <c r="E2690" s="1">
        <f t="shared" si="331"/>
        <v>331340.2779724595</v>
      </c>
      <c r="F2690" s="1">
        <f t="shared" si="334"/>
        <v>331213.85277892416</v>
      </c>
      <c r="G2690">
        <f t="shared" si="332"/>
        <v>19948.8125</v>
      </c>
      <c r="H2690">
        <f t="shared" si="335"/>
        <v>608.54942655171772</v>
      </c>
      <c r="I2690">
        <f t="shared" si="333"/>
        <v>47.337589181139272</v>
      </c>
      <c r="J2690">
        <f t="shared" si="328"/>
        <v>18.560852848082774</v>
      </c>
    </row>
    <row r="2691" spans="1:10" x14ac:dyDescent="0.2">
      <c r="A2691" s="4">
        <v>26.76</v>
      </c>
      <c r="B2691" s="4">
        <f t="shared" si="329"/>
        <v>51.760000000000005</v>
      </c>
      <c r="D2691" s="1">
        <f t="shared" si="330"/>
        <v>331547.22112227813</v>
      </c>
      <c r="E2691" s="1">
        <f t="shared" si="331"/>
        <v>331547.22112227813</v>
      </c>
      <c r="F2691" s="1">
        <f t="shared" si="334"/>
        <v>331420.71632584505</v>
      </c>
      <c r="G2691">
        <f t="shared" si="332"/>
        <v>19947.974400000006</v>
      </c>
      <c r="H2691">
        <f t="shared" si="335"/>
        <v>608.54276548984285</v>
      </c>
      <c r="I2691">
        <f t="shared" si="333"/>
        <v>47.337319160645237</v>
      </c>
      <c r="J2691">
        <f t="shared" si="328"/>
        <v>18.55425184955055</v>
      </c>
    </row>
    <row r="2692" spans="1:10" x14ac:dyDescent="0.2">
      <c r="A2692" s="4">
        <v>26.77</v>
      </c>
      <c r="B2692" s="4">
        <f t="shared" si="329"/>
        <v>51.769999999999996</v>
      </c>
      <c r="D2692" s="1">
        <f t="shared" si="330"/>
        <v>331754.23498827452</v>
      </c>
      <c r="E2692" s="1">
        <f t="shared" si="331"/>
        <v>331754.23498827452</v>
      </c>
      <c r="F2692" s="1">
        <f t="shared" si="334"/>
        <v>331627.65055506927</v>
      </c>
      <c r="G2692">
        <f t="shared" si="332"/>
        <v>19947.130100000009</v>
      </c>
      <c r="H2692">
        <f t="shared" si="335"/>
        <v>608.5360551515289</v>
      </c>
      <c r="I2692">
        <f t="shared" si="333"/>
        <v>47.33704714113032</v>
      </c>
      <c r="J2692">
        <f t="shared" si="328"/>
        <v>18.547652414741435</v>
      </c>
    </row>
    <row r="2693" spans="1:10" x14ac:dyDescent="0.2">
      <c r="A2693" s="4">
        <v>26.78</v>
      </c>
      <c r="B2693" s="4">
        <f t="shared" si="329"/>
        <v>51.78</v>
      </c>
      <c r="D2693" s="1">
        <f t="shared" si="330"/>
        <v>331961.31958247744</v>
      </c>
      <c r="E2693" s="1">
        <f t="shared" si="331"/>
        <v>331961.31958247744</v>
      </c>
      <c r="F2693" s="1">
        <f t="shared" si="334"/>
        <v>331834.655478612</v>
      </c>
      <c r="G2693">
        <f t="shared" si="332"/>
        <v>19946.279600000009</v>
      </c>
      <c r="H2693">
        <f t="shared" si="335"/>
        <v>608.52929553677575</v>
      </c>
      <c r="I2693">
        <f t="shared" si="333"/>
        <v>47.336773122561461</v>
      </c>
      <c r="J2693">
        <f t="shared" si="328"/>
        <v>18.541054543630487</v>
      </c>
    </row>
    <row r="2694" spans="1:10" x14ac:dyDescent="0.2">
      <c r="A2694" s="4">
        <v>26.79</v>
      </c>
      <c r="B2694" s="4">
        <f t="shared" si="329"/>
        <v>51.79</v>
      </c>
      <c r="D2694" s="1">
        <f t="shared" si="330"/>
        <v>332168.47491692047</v>
      </c>
      <c r="E2694" s="1">
        <f t="shared" si="331"/>
        <v>332168.47491692047</v>
      </c>
      <c r="F2694" s="1">
        <f t="shared" si="334"/>
        <v>332041.73110849271</v>
      </c>
      <c r="G2694">
        <f t="shared" si="332"/>
        <v>19945.422900000005</v>
      </c>
      <c r="H2694">
        <f t="shared" si="335"/>
        <v>608.52248664558351</v>
      </c>
      <c r="I2694">
        <f t="shared" si="333"/>
        <v>47.336497104905348</v>
      </c>
      <c r="J2694">
        <f t="shared" si="328"/>
        <v>18.534458236192428</v>
      </c>
    </row>
    <row r="2695" spans="1:10" x14ac:dyDescent="0.2">
      <c r="A2695" s="4">
        <v>26.8</v>
      </c>
      <c r="B2695" s="4">
        <f t="shared" si="329"/>
        <v>51.8</v>
      </c>
      <c r="D2695" s="1">
        <f t="shared" si="330"/>
        <v>332375.70100364136</v>
      </c>
      <c r="E2695" s="1">
        <f t="shared" si="331"/>
        <v>332375.70100364136</v>
      </c>
      <c r="F2695" s="1">
        <f t="shared" si="334"/>
        <v>332248.87745673512</v>
      </c>
      <c r="G2695">
        <f t="shared" si="332"/>
        <v>19944.559999999998</v>
      </c>
      <c r="H2695">
        <f t="shared" si="335"/>
        <v>608.51562847795208</v>
      </c>
      <c r="I2695">
        <f t="shared" si="333"/>
        <v>47.336219088128431</v>
      </c>
      <c r="J2695">
        <f t="shared" si="328"/>
        <v>18.527863492401604</v>
      </c>
    </row>
    <row r="2696" spans="1:10" x14ac:dyDescent="0.2">
      <c r="A2696" s="4">
        <v>26.810000000000002</v>
      </c>
      <c r="B2696" s="4">
        <f t="shared" si="329"/>
        <v>51.81</v>
      </c>
      <c r="D2696" s="1">
        <f t="shared" si="330"/>
        <v>332582.99785468174</v>
      </c>
      <c r="E2696" s="1">
        <f t="shared" si="331"/>
        <v>332582.99785468174</v>
      </c>
      <c r="F2696" s="1">
        <f t="shared" si="334"/>
        <v>332456.09453536704</v>
      </c>
      <c r="G2696">
        <f t="shared" si="332"/>
        <v>19943.690900000001</v>
      </c>
      <c r="H2696">
        <f t="shared" si="335"/>
        <v>608.50872103388156</v>
      </c>
      <c r="I2696">
        <f t="shared" si="333"/>
        <v>47.335939072196915</v>
      </c>
      <c r="J2696">
        <f t="shared" si="328"/>
        <v>18.521270312232016</v>
      </c>
    </row>
    <row r="2697" spans="1:10" x14ac:dyDescent="0.2">
      <c r="A2697" s="4">
        <v>26.82</v>
      </c>
      <c r="B2697" s="4">
        <f t="shared" si="329"/>
        <v>51.82</v>
      </c>
      <c r="D2697" s="1">
        <f t="shared" si="330"/>
        <v>332790.36548208795</v>
      </c>
      <c r="E2697" s="1">
        <f t="shared" si="331"/>
        <v>332790.36548208795</v>
      </c>
      <c r="F2697" s="1">
        <f t="shared" si="334"/>
        <v>332663.38235642051</v>
      </c>
      <c r="G2697">
        <f t="shared" si="332"/>
        <v>19942.815600000002</v>
      </c>
      <c r="H2697">
        <f t="shared" si="335"/>
        <v>608.50176431337206</v>
      </c>
      <c r="I2697">
        <f t="shared" si="333"/>
        <v>47.335657057076766</v>
      </c>
      <c r="J2697">
        <f t="shared" si="328"/>
        <v>18.51467869565731</v>
      </c>
    </row>
    <row r="2698" spans="1:10" x14ac:dyDescent="0.2">
      <c r="A2698" s="4">
        <v>26.830000000000002</v>
      </c>
      <c r="B2698" s="4">
        <f t="shared" si="329"/>
        <v>51.83</v>
      </c>
      <c r="D2698" s="1">
        <f t="shared" si="330"/>
        <v>332997.80389791005</v>
      </c>
      <c r="E2698" s="1">
        <f t="shared" si="331"/>
        <v>332997.80389791005</v>
      </c>
      <c r="F2698" s="1">
        <f t="shared" si="334"/>
        <v>332870.74093193188</v>
      </c>
      <c r="G2698">
        <f t="shared" si="332"/>
        <v>19941.934099999999</v>
      </c>
      <c r="H2698">
        <f t="shared" si="335"/>
        <v>608.49475831642337</v>
      </c>
      <c r="I2698">
        <f t="shared" si="333"/>
        <v>47.335373042733686</v>
      </c>
      <c r="J2698">
        <f t="shared" si="328"/>
        <v>18.508088642650769</v>
      </c>
    </row>
    <row r="2699" spans="1:10" x14ac:dyDescent="0.2">
      <c r="A2699" s="4">
        <v>26.84</v>
      </c>
      <c r="B2699" s="4">
        <f t="shared" si="329"/>
        <v>51.84</v>
      </c>
      <c r="D2699" s="1">
        <f t="shared" si="330"/>
        <v>333205.31311420246</v>
      </c>
      <c r="E2699" s="1">
        <f t="shared" si="331"/>
        <v>333205.31311420246</v>
      </c>
      <c r="F2699" s="1">
        <f t="shared" si="334"/>
        <v>333078.17027394165</v>
      </c>
      <c r="G2699">
        <f t="shared" si="332"/>
        <v>19941.046400000007</v>
      </c>
      <c r="H2699">
        <f t="shared" si="335"/>
        <v>608.48770304303559</v>
      </c>
      <c r="I2699">
        <f t="shared" si="333"/>
        <v>47.335087029133156</v>
      </c>
      <c r="J2699">
        <f t="shared" si="328"/>
        <v>18.501500153185329</v>
      </c>
    </row>
    <row r="2700" spans="1:10" x14ac:dyDescent="0.2">
      <c r="A2700" s="4">
        <v>26.85</v>
      </c>
      <c r="B2700" s="4">
        <f t="shared" si="329"/>
        <v>51.85</v>
      </c>
      <c r="D2700" s="1">
        <f t="shared" si="330"/>
        <v>333412.89314302424</v>
      </c>
      <c r="E2700" s="1">
        <f t="shared" si="331"/>
        <v>333412.89314302424</v>
      </c>
      <c r="F2700" s="1">
        <f t="shared" si="334"/>
        <v>333285.67039449449</v>
      </c>
      <c r="G2700">
        <f t="shared" si="332"/>
        <v>19940.152500000011</v>
      </c>
      <c r="H2700">
        <f t="shared" si="335"/>
        <v>608.48059849320873</v>
      </c>
      <c r="I2700">
        <f t="shared" si="333"/>
        <v>47.334799016240403</v>
      </c>
      <c r="J2700">
        <f t="shared" si="328"/>
        <v>18.494913227233571</v>
      </c>
    </row>
    <row r="2701" spans="1:10" x14ac:dyDescent="0.2">
      <c r="A2701" s="4">
        <v>26.86</v>
      </c>
      <c r="B2701" s="4">
        <f t="shared" si="329"/>
        <v>51.86</v>
      </c>
      <c r="D2701" s="1">
        <f t="shared" si="330"/>
        <v>333620.5439964378</v>
      </c>
      <c r="E2701" s="1">
        <f t="shared" si="331"/>
        <v>333620.5439964378</v>
      </c>
      <c r="F2701" s="1">
        <f t="shared" si="334"/>
        <v>333493.24130563933</v>
      </c>
      <c r="G2701">
        <f t="shared" si="332"/>
        <v>19939.252399999998</v>
      </c>
      <c r="H2701">
        <f t="shared" si="335"/>
        <v>608.47344466694244</v>
      </c>
      <c r="I2701">
        <f t="shared" si="333"/>
        <v>47.334509004020397</v>
      </c>
      <c r="J2701">
        <f t="shared" si="328"/>
        <v>18.488327864767715</v>
      </c>
    </row>
    <row r="2702" spans="1:10" x14ac:dyDescent="0.2">
      <c r="A2702" s="4">
        <v>26.87</v>
      </c>
      <c r="B2702" s="4">
        <f t="shared" si="329"/>
        <v>51.870000000000005</v>
      </c>
      <c r="D2702" s="1">
        <f t="shared" si="330"/>
        <v>333828.26568651083</v>
      </c>
      <c r="E2702" s="1">
        <f t="shared" si="331"/>
        <v>333828.26568651083</v>
      </c>
      <c r="F2702" s="1">
        <f t="shared" si="334"/>
        <v>333700.88301942934</v>
      </c>
      <c r="G2702">
        <f t="shared" si="332"/>
        <v>19938.34610000001</v>
      </c>
      <c r="H2702">
        <f t="shared" si="335"/>
        <v>608.46624156423741</v>
      </c>
      <c r="I2702">
        <f t="shared" si="333"/>
        <v>47.334216992437909</v>
      </c>
      <c r="J2702">
        <f t="shared" si="328"/>
        <v>18.481744065759646</v>
      </c>
    </row>
    <row r="2703" spans="1:10" x14ac:dyDescent="0.2">
      <c r="A2703" s="4">
        <v>26.88</v>
      </c>
      <c r="B2703" s="4">
        <f t="shared" si="329"/>
        <v>51.879999999999995</v>
      </c>
      <c r="D2703" s="1">
        <f t="shared" si="330"/>
        <v>334036.05822531448</v>
      </c>
      <c r="E2703" s="1">
        <f t="shared" si="331"/>
        <v>334036.05822531448</v>
      </c>
      <c r="F2703" s="1">
        <f t="shared" si="334"/>
        <v>333908.5955479219</v>
      </c>
      <c r="G2703">
        <f t="shared" si="332"/>
        <v>19937.433600000004</v>
      </c>
      <c r="H2703">
        <f t="shared" si="335"/>
        <v>608.45898918509306</v>
      </c>
      <c r="I2703">
        <f t="shared" si="333"/>
        <v>47.33392298145742</v>
      </c>
      <c r="J2703">
        <f t="shared" ref="J2703:J2766" si="336">EXP(-$B$9*A2703)*I2703</f>
        <v>18.475161830180873</v>
      </c>
    </row>
    <row r="2704" spans="1:10" x14ac:dyDescent="0.2">
      <c r="A2704" s="4">
        <v>26.89</v>
      </c>
      <c r="B2704" s="4">
        <f t="shared" ref="B2704:B2767" si="337">A2704+25</f>
        <v>51.89</v>
      </c>
      <c r="D2704" s="1">
        <f t="shared" ref="D2704:D2767" si="338">EXP($B$2*A2704)* ($B$3*($B$1-$B$4)*EXP(-$B$2*A2704) - $B$3*($B$1-$B$4))/$B$2 + EXP($B$2*A2704)*$B$1*$B$3*(($E$2*$B$2^2 + $E$3*$B$2 + 2*$E$4)/($B$2^3) - (1/$B$2^3)*(($B$2^2)*($E$4*A2704^2 + $E$3*A2704+$E$2) + 2*$E$4*A2704*$B$2+$E$3*$B$2 + 2*$E$4)*EXP(-$B$2*A2704))</f>
        <v>334243.92162492429</v>
      </c>
      <c r="E2704" s="1">
        <f t="shared" ref="E2704:E2767" si="339">IF(A2704&lt;$B$5, D2704, EXP($B$2*A2704)*(EXP(-$B$2*$A$4015)*$D$4015 -$B$7*(1/$B$2)*(EXP(-$B$2*$A$4015) - EXP(-$B$2 *A2704) ) ) )</f>
        <v>334243.92162492429</v>
      </c>
      <c r="F2704" s="1">
        <f t="shared" si="334"/>
        <v>334116.37890317856</v>
      </c>
      <c r="G2704">
        <f t="shared" ref="G2704:G2767" si="340">$B$3*($E$2 + $E$3*A2704 +$E$4*A2704^2)-$B$3</f>
        <v>19936.514899999995</v>
      </c>
      <c r="H2704">
        <f t="shared" si="335"/>
        <v>608.45168752950963</v>
      </c>
      <c r="I2704">
        <f t="shared" ref="I2704:I2767" si="341">(H2704^(1-$B$8) - 1)/(1-$B$8)</f>
        <v>47.333626971043174</v>
      </c>
      <c r="J2704">
        <f t="shared" si="336"/>
        <v>18.468581158002564</v>
      </c>
    </row>
    <row r="2705" spans="1:10" x14ac:dyDescent="0.2">
      <c r="A2705" s="4">
        <v>26.900000000000002</v>
      </c>
      <c r="B2705" s="4">
        <f t="shared" si="337"/>
        <v>51.900000000000006</v>
      </c>
      <c r="D2705" s="1">
        <f t="shared" si="338"/>
        <v>334451.8558974202</v>
      </c>
      <c r="E2705" s="1">
        <f t="shared" si="339"/>
        <v>334451.8558974202</v>
      </c>
      <c r="F2705" s="1">
        <f t="shared" ref="F2705:F2768" si="342">IF(A2705&lt;=$B$5,     F2704+($B$2*F2704+$B$4*$B$3 + $B$1*G2704)*$B$12,     F2704+($B$2*F2704-$B$10)*$B$12)</f>
        <v>334324.23309726518</v>
      </c>
      <c r="G2705">
        <f t="shared" si="340"/>
        <v>19935.589999999997</v>
      </c>
      <c r="H2705">
        <f t="shared" ref="H2705:H2768" si="343">IF(A2705&lt;$B$5, ($B$3*(1-$B$4) + G2705*(1-$B$1))*$B$12, $B$7*$B$12)</f>
        <v>608.44433659748711</v>
      </c>
      <c r="I2705">
        <f t="shared" si="341"/>
        <v>47.333328961159197</v>
      </c>
      <c r="J2705">
        <f t="shared" si="336"/>
        <v>18.46200204919554</v>
      </c>
    </row>
    <row r="2706" spans="1:10" x14ac:dyDescent="0.2">
      <c r="A2706" s="4">
        <v>26.91</v>
      </c>
      <c r="B2706" s="4">
        <f t="shared" si="337"/>
        <v>51.91</v>
      </c>
      <c r="D2706" s="1">
        <f t="shared" si="338"/>
        <v>334659.86105488625</v>
      </c>
      <c r="E2706" s="1">
        <f t="shared" si="339"/>
        <v>334659.86105488625</v>
      </c>
      <c r="F2706" s="1">
        <f t="shared" si="342"/>
        <v>334532.15814225172</v>
      </c>
      <c r="G2706">
        <f t="shared" si="340"/>
        <v>19934.658899999995</v>
      </c>
      <c r="H2706">
        <f t="shared" si="343"/>
        <v>608.43693638902539</v>
      </c>
      <c r="I2706">
        <f t="shared" si="341"/>
        <v>47.333028951769236</v>
      </c>
      <c r="J2706">
        <f t="shared" si="336"/>
        <v>18.45542450373026</v>
      </c>
    </row>
    <row r="2707" spans="1:10" x14ac:dyDescent="0.2">
      <c r="A2707" s="4">
        <v>26.92</v>
      </c>
      <c r="B2707" s="4">
        <f t="shared" si="337"/>
        <v>51.92</v>
      </c>
      <c r="D2707" s="1">
        <f t="shared" si="338"/>
        <v>334867.93710941065</v>
      </c>
      <c r="E2707" s="1">
        <f t="shared" si="339"/>
        <v>334867.93710941065</v>
      </c>
      <c r="F2707" s="1">
        <f t="shared" si="342"/>
        <v>334740.15405021247</v>
      </c>
      <c r="G2707">
        <f t="shared" si="340"/>
        <v>19933.721600000004</v>
      </c>
      <c r="H2707">
        <f t="shared" si="343"/>
        <v>608.4294869041247</v>
      </c>
      <c r="I2707">
        <f t="shared" si="341"/>
        <v>47.332726942836828</v>
      </c>
      <c r="J2707">
        <f t="shared" si="336"/>
        <v>18.448848521576835</v>
      </c>
    </row>
    <row r="2708" spans="1:10" x14ac:dyDescent="0.2">
      <c r="A2708" s="4">
        <v>26.93</v>
      </c>
      <c r="B2708" s="4">
        <f t="shared" si="337"/>
        <v>51.93</v>
      </c>
      <c r="D2708" s="1">
        <f t="shared" si="338"/>
        <v>335076.08407308609</v>
      </c>
      <c r="E2708" s="1">
        <f t="shared" si="339"/>
        <v>335076.08407308609</v>
      </c>
      <c r="F2708" s="1">
        <f t="shared" si="342"/>
        <v>334948.22083322593</v>
      </c>
      <c r="G2708">
        <f t="shared" si="340"/>
        <v>19932.77810000001</v>
      </c>
      <c r="H2708">
        <f t="shared" si="343"/>
        <v>608.42198814278481</v>
      </c>
      <c r="I2708">
        <f t="shared" si="341"/>
        <v>47.332422934325244</v>
      </c>
      <c r="J2708">
        <f t="shared" si="336"/>
        <v>18.442274102705028</v>
      </c>
    </row>
    <row r="2709" spans="1:10" x14ac:dyDescent="0.2">
      <c r="A2709" s="4">
        <v>26.94</v>
      </c>
      <c r="B2709" s="4">
        <f t="shared" si="337"/>
        <v>51.94</v>
      </c>
      <c r="D2709" s="1">
        <f t="shared" si="338"/>
        <v>335284.30195800925</v>
      </c>
      <c r="E2709" s="1">
        <f t="shared" si="339"/>
        <v>335284.30195800925</v>
      </c>
      <c r="F2709" s="1">
        <f t="shared" si="342"/>
        <v>335156.35850337479</v>
      </c>
      <c r="G2709">
        <f t="shared" si="340"/>
        <v>19931.828400000013</v>
      </c>
      <c r="H2709">
        <f t="shared" si="343"/>
        <v>608.41444010500595</v>
      </c>
      <c r="I2709">
        <f t="shared" si="341"/>
        <v>47.332116926197521</v>
      </c>
      <c r="J2709">
        <f t="shared" si="336"/>
        <v>18.43570124708425</v>
      </c>
    </row>
    <row r="2710" spans="1:10" x14ac:dyDescent="0.2">
      <c r="A2710" s="4">
        <v>26.95</v>
      </c>
      <c r="B2710" s="4">
        <f t="shared" si="337"/>
        <v>51.95</v>
      </c>
      <c r="D2710" s="1">
        <f t="shared" si="338"/>
        <v>335492.5907762812</v>
      </c>
      <c r="E2710" s="1">
        <f t="shared" si="339"/>
        <v>335492.5907762812</v>
      </c>
      <c r="F2710" s="1">
        <f t="shared" si="342"/>
        <v>335364.56707274599</v>
      </c>
      <c r="G2710">
        <f t="shared" si="340"/>
        <v>19930.872499999998</v>
      </c>
      <c r="H2710">
        <f t="shared" si="343"/>
        <v>608.40684279078766</v>
      </c>
      <c r="I2710">
        <f t="shared" si="341"/>
        <v>47.331808918416428</v>
      </c>
      <c r="J2710">
        <f t="shared" si="336"/>
        <v>18.429129954683553</v>
      </c>
    </row>
    <row r="2711" spans="1:10" x14ac:dyDescent="0.2">
      <c r="A2711" s="4">
        <v>26.96</v>
      </c>
      <c r="B2711" s="4">
        <f t="shared" si="337"/>
        <v>51.96</v>
      </c>
      <c r="D2711" s="1">
        <f t="shared" si="338"/>
        <v>335700.95054000686</v>
      </c>
      <c r="E2711" s="1">
        <f t="shared" si="339"/>
        <v>335700.95054000686</v>
      </c>
      <c r="F2711" s="1">
        <f t="shared" si="342"/>
        <v>335572.84655343066</v>
      </c>
      <c r="G2711">
        <f t="shared" si="340"/>
        <v>19929.910399999993</v>
      </c>
      <c r="H2711">
        <f t="shared" si="343"/>
        <v>608.3991962001304</v>
      </c>
      <c r="I2711">
        <f t="shared" si="341"/>
        <v>47.331498910944532</v>
      </c>
      <c r="J2711">
        <f t="shared" si="336"/>
        <v>18.422560225471653</v>
      </c>
    </row>
    <row r="2712" spans="1:10" x14ac:dyDescent="0.2">
      <c r="A2712" s="4">
        <v>26.97</v>
      </c>
      <c r="B2712" s="4">
        <f t="shared" si="337"/>
        <v>51.97</v>
      </c>
      <c r="D2712" s="1">
        <f t="shared" si="338"/>
        <v>335909.38126129587</v>
      </c>
      <c r="E2712" s="1">
        <f t="shared" si="339"/>
        <v>335909.38126129587</v>
      </c>
      <c r="F2712" s="1">
        <f t="shared" si="342"/>
        <v>335781.19695752423</v>
      </c>
      <c r="G2712">
        <f t="shared" si="340"/>
        <v>19928.9421</v>
      </c>
      <c r="H2712">
        <f t="shared" si="343"/>
        <v>608.39150033303406</v>
      </c>
      <c r="I2712">
        <f t="shared" si="341"/>
        <v>47.331186903744126</v>
      </c>
      <c r="J2712">
        <f t="shared" si="336"/>
        <v>18.415992059416904</v>
      </c>
    </row>
    <row r="2713" spans="1:10" x14ac:dyDescent="0.2">
      <c r="A2713" s="4">
        <v>26.98</v>
      </c>
      <c r="B2713" s="4">
        <f t="shared" si="337"/>
        <v>51.980000000000004</v>
      </c>
      <c r="D2713" s="1">
        <f t="shared" si="338"/>
        <v>336117.88295226224</v>
      </c>
      <c r="E2713" s="1">
        <f t="shared" si="339"/>
        <v>336117.88295226224</v>
      </c>
      <c r="F2713" s="1">
        <f t="shared" si="342"/>
        <v>335989.61829712632</v>
      </c>
      <c r="G2713">
        <f t="shared" si="340"/>
        <v>19927.967600000004</v>
      </c>
      <c r="H2713">
        <f t="shared" si="343"/>
        <v>608.38375518949863</v>
      </c>
      <c r="I2713">
        <f t="shared" si="341"/>
        <v>47.330872896777272</v>
      </c>
      <c r="J2713">
        <f t="shared" si="336"/>
        <v>18.409425456487323</v>
      </c>
    </row>
    <row r="2714" spans="1:10" x14ac:dyDescent="0.2">
      <c r="A2714" s="4">
        <v>26.990000000000002</v>
      </c>
      <c r="B2714" s="4">
        <f t="shared" si="337"/>
        <v>51.99</v>
      </c>
      <c r="D2714" s="1">
        <f t="shared" si="338"/>
        <v>336326.45562502369</v>
      </c>
      <c r="E2714" s="1">
        <f t="shared" si="339"/>
        <v>336326.45562502369</v>
      </c>
      <c r="F2714" s="1">
        <f t="shared" si="342"/>
        <v>336198.11058434081</v>
      </c>
      <c r="G2714">
        <f t="shared" si="340"/>
        <v>19926.986900000004</v>
      </c>
      <c r="H2714">
        <f t="shared" si="343"/>
        <v>608.37596076952411</v>
      </c>
      <c r="I2714">
        <f t="shared" si="341"/>
        <v>47.330556890005774</v>
      </c>
      <c r="J2714">
        <f t="shared" si="336"/>
        <v>18.402860416650569</v>
      </c>
    </row>
    <row r="2715" spans="1:10" x14ac:dyDescent="0.2">
      <c r="A2715" s="4">
        <v>27</v>
      </c>
      <c r="B2715" s="4">
        <f t="shared" si="337"/>
        <v>52</v>
      </c>
      <c r="D2715" s="1">
        <f t="shared" si="338"/>
        <v>336535.09929170203</v>
      </c>
      <c r="E2715" s="1">
        <f t="shared" si="339"/>
        <v>336535.09929170203</v>
      </c>
      <c r="F2715" s="1">
        <f t="shared" si="342"/>
        <v>336406.67383127584</v>
      </c>
      <c r="G2715">
        <f t="shared" si="340"/>
        <v>19926</v>
      </c>
      <c r="H2715">
        <f t="shared" si="343"/>
        <v>608.3681170731104</v>
      </c>
      <c r="I2715">
        <f t="shared" si="341"/>
        <v>47.330238883391203</v>
      </c>
      <c r="J2715">
        <f t="shared" si="336"/>
        <v>18.396296939873956</v>
      </c>
    </row>
    <row r="2716" spans="1:10" x14ac:dyDescent="0.2">
      <c r="A2716" s="4">
        <v>27.01</v>
      </c>
      <c r="B2716" s="4">
        <f t="shared" si="337"/>
        <v>52.010000000000005</v>
      </c>
      <c r="D2716" s="1">
        <f t="shared" si="338"/>
        <v>336743.81396442425</v>
      </c>
      <c r="E2716" s="1">
        <f t="shared" si="339"/>
        <v>336743.81396442425</v>
      </c>
      <c r="F2716" s="1">
        <f t="shared" si="342"/>
        <v>336615.30805004365</v>
      </c>
      <c r="G2716">
        <f t="shared" si="340"/>
        <v>19925.006900000008</v>
      </c>
      <c r="H2716">
        <f t="shared" si="343"/>
        <v>608.3602241002576</v>
      </c>
      <c r="I2716">
        <f t="shared" si="341"/>
        <v>47.329918876894887</v>
      </c>
      <c r="J2716">
        <f t="shared" si="336"/>
        <v>18.389735026124445</v>
      </c>
    </row>
    <row r="2717" spans="1:10" x14ac:dyDescent="0.2">
      <c r="A2717" s="4">
        <v>27.02</v>
      </c>
      <c r="B2717" s="4">
        <f t="shared" si="337"/>
        <v>52.019999999999996</v>
      </c>
      <c r="D2717" s="1">
        <f t="shared" si="338"/>
        <v>336952.5996553211</v>
      </c>
      <c r="E2717" s="1">
        <f t="shared" si="339"/>
        <v>336952.5996553211</v>
      </c>
      <c r="F2717" s="1">
        <f t="shared" si="342"/>
        <v>336824.01325276092</v>
      </c>
      <c r="G2717">
        <f t="shared" si="340"/>
        <v>19924.007599999997</v>
      </c>
      <c r="H2717">
        <f t="shared" si="343"/>
        <v>608.35228185096548</v>
      </c>
      <c r="I2717">
        <f t="shared" si="341"/>
        <v>47.329596870477886</v>
      </c>
      <c r="J2717">
        <f t="shared" si="336"/>
        <v>18.383174675368654</v>
      </c>
    </row>
    <row r="2718" spans="1:10" x14ac:dyDescent="0.2">
      <c r="A2718" s="4">
        <v>27.03</v>
      </c>
      <c r="B2718" s="4">
        <f t="shared" si="337"/>
        <v>52.03</v>
      </c>
      <c r="D2718" s="1">
        <f t="shared" si="338"/>
        <v>337161.45637652691</v>
      </c>
      <c r="E2718" s="1">
        <f t="shared" si="339"/>
        <v>337161.45637652691</v>
      </c>
      <c r="F2718" s="1">
        <f t="shared" si="342"/>
        <v>337032.78945154842</v>
      </c>
      <c r="G2718">
        <f t="shared" si="340"/>
        <v>19923.002099999998</v>
      </c>
      <c r="H2718">
        <f t="shared" si="343"/>
        <v>608.34429032523451</v>
      </c>
      <c r="I2718">
        <f t="shared" si="341"/>
        <v>47.329272864101071</v>
      </c>
      <c r="J2718">
        <f t="shared" si="336"/>
        <v>18.376615887572854</v>
      </c>
    </row>
    <row r="2719" spans="1:10" x14ac:dyDescent="0.2">
      <c r="A2719" s="4">
        <v>27.04</v>
      </c>
      <c r="B2719" s="4">
        <f t="shared" si="337"/>
        <v>52.04</v>
      </c>
      <c r="D2719" s="1">
        <f t="shared" si="338"/>
        <v>337370.38414018124</v>
      </c>
      <c r="E2719" s="1">
        <f t="shared" si="339"/>
        <v>337370.38414018124</v>
      </c>
      <c r="F2719" s="1">
        <f t="shared" si="342"/>
        <v>337241.63665853121</v>
      </c>
      <c r="G2719">
        <f t="shared" si="340"/>
        <v>19921.990399999995</v>
      </c>
      <c r="H2719">
        <f t="shared" si="343"/>
        <v>608.33624952306434</v>
      </c>
      <c r="I2719">
        <f t="shared" si="341"/>
        <v>47.328946857725001</v>
      </c>
      <c r="J2719">
        <f t="shared" si="336"/>
        <v>18.37005866270297</v>
      </c>
    </row>
    <row r="2720" spans="1:10" x14ac:dyDescent="0.2">
      <c r="A2720" s="4">
        <v>27.05</v>
      </c>
      <c r="B2720" s="4">
        <f t="shared" si="337"/>
        <v>52.05</v>
      </c>
      <c r="D2720" s="1">
        <f t="shared" si="338"/>
        <v>337579.38295842742</v>
      </c>
      <c r="E2720" s="1">
        <f t="shared" si="339"/>
        <v>337579.38295842742</v>
      </c>
      <c r="F2720" s="1">
        <f t="shared" si="342"/>
        <v>337450.55488583865</v>
      </c>
      <c r="G2720">
        <f t="shared" si="340"/>
        <v>19920.972500000003</v>
      </c>
      <c r="H2720">
        <f t="shared" si="343"/>
        <v>608.32815944445508</v>
      </c>
      <c r="I2720">
        <f t="shared" si="341"/>
        <v>47.32861885131004</v>
      </c>
      <c r="J2720">
        <f t="shared" si="336"/>
        <v>18.36350300072457</v>
      </c>
    </row>
    <row r="2721" spans="1:10" x14ac:dyDescent="0.2">
      <c r="A2721" s="4">
        <v>27.060000000000002</v>
      </c>
      <c r="B2721" s="4">
        <f t="shared" si="337"/>
        <v>52.06</v>
      </c>
      <c r="D2721" s="1">
        <f t="shared" si="338"/>
        <v>337788.45284341316</v>
      </c>
      <c r="E2721" s="1">
        <f t="shared" si="339"/>
        <v>337788.45284341316</v>
      </c>
      <c r="F2721" s="1">
        <f t="shared" si="342"/>
        <v>337659.54414560425</v>
      </c>
      <c r="G2721">
        <f t="shared" si="340"/>
        <v>19919.948400000008</v>
      </c>
      <c r="H2721">
        <f t="shared" si="343"/>
        <v>608.32002008940674</v>
      </c>
      <c r="I2721">
        <f t="shared" si="341"/>
        <v>47.328288844816285</v>
      </c>
      <c r="J2721">
        <f t="shared" si="336"/>
        <v>18.356948901602888</v>
      </c>
    </row>
    <row r="2722" spans="1:10" x14ac:dyDescent="0.2">
      <c r="A2722" s="4">
        <v>27.07</v>
      </c>
      <c r="B2722" s="4">
        <f t="shared" si="337"/>
        <v>52.07</v>
      </c>
      <c r="D2722" s="1">
        <f t="shared" si="338"/>
        <v>337997.59380729031</v>
      </c>
      <c r="E2722" s="1">
        <f t="shared" si="339"/>
        <v>337997.59380729031</v>
      </c>
      <c r="F2722" s="1">
        <f t="shared" si="342"/>
        <v>337868.60444996582</v>
      </c>
      <c r="G2722">
        <f t="shared" si="340"/>
        <v>19918.91810000001</v>
      </c>
      <c r="H2722">
        <f t="shared" si="343"/>
        <v>608.3118314579192</v>
      </c>
      <c r="I2722">
        <f t="shared" si="341"/>
        <v>47.327956838203598</v>
      </c>
      <c r="J2722">
        <f t="shared" si="336"/>
        <v>18.35039636530281</v>
      </c>
    </row>
    <row r="2723" spans="1:10" x14ac:dyDescent="0.2">
      <c r="A2723" s="4">
        <v>27.080000000000002</v>
      </c>
      <c r="B2723" s="4">
        <f t="shared" si="337"/>
        <v>52.08</v>
      </c>
      <c r="D2723" s="1">
        <f t="shared" si="338"/>
        <v>338206.80586221535</v>
      </c>
      <c r="E2723" s="1">
        <f t="shared" si="339"/>
        <v>338206.80586221535</v>
      </c>
      <c r="F2723" s="1">
        <f t="shared" si="342"/>
        <v>338077.73581106536</v>
      </c>
      <c r="G2723">
        <f t="shared" si="340"/>
        <v>19917.881599999993</v>
      </c>
      <c r="H2723">
        <f t="shared" si="343"/>
        <v>608.30359354999246</v>
      </c>
      <c r="I2723">
        <f t="shared" si="341"/>
        <v>47.327622831431576</v>
      </c>
      <c r="J2723">
        <f t="shared" si="336"/>
        <v>18.343845391788864</v>
      </c>
    </row>
    <row r="2724" spans="1:10" x14ac:dyDescent="0.2">
      <c r="A2724" s="4">
        <v>27.09</v>
      </c>
      <c r="B2724" s="4">
        <f t="shared" si="337"/>
        <v>52.09</v>
      </c>
      <c r="D2724" s="1">
        <f t="shared" si="338"/>
        <v>338416.08902034827</v>
      </c>
      <c r="E2724" s="1">
        <f t="shared" si="339"/>
        <v>338416.08902034827</v>
      </c>
      <c r="F2724" s="1">
        <f t="shared" si="342"/>
        <v>338286.93824104924</v>
      </c>
      <c r="G2724">
        <f t="shared" si="340"/>
        <v>19916.838900000002</v>
      </c>
      <c r="H2724">
        <f t="shared" si="343"/>
        <v>608.29530636562674</v>
      </c>
      <c r="I2724">
        <f t="shared" si="341"/>
        <v>47.327286824459613</v>
      </c>
      <c r="J2724">
        <f t="shared" si="336"/>
        <v>18.337295981025257</v>
      </c>
    </row>
    <row r="2725" spans="1:10" x14ac:dyDescent="0.2">
      <c r="A2725" s="4">
        <v>27.1</v>
      </c>
      <c r="B2725" s="4">
        <f t="shared" si="337"/>
        <v>52.1</v>
      </c>
      <c r="D2725" s="1">
        <f t="shared" si="338"/>
        <v>338625.44329385372</v>
      </c>
      <c r="E2725" s="1">
        <f t="shared" si="339"/>
        <v>338625.44329385372</v>
      </c>
      <c r="F2725" s="1">
        <f t="shared" si="342"/>
        <v>338496.21175206796</v>
      </c>
      <c r="G2725">
        <f t="shared" si="340"/>
        <v>19915.789999999994</v>
      </c>
      <c r="H2725">
        <f t="shared" si="343"/>
        <v>608.28696990482183</v>
      </c>
      <c r="I2725">
        <f t="shared" si="341"/>
        <v>47.326948817246816</v>
      </c>
      <c r="J2725">
        <f t="shared" si="336"/>
        <v>18.33074813297582</v>
      </c>
    </row>
    <row r="2726" spans="1:10" x14ac:dyDescent="0.2">
      <c r="A2726" s="4">
        <v>27.11</v>
      </c>
      <c r="B2726" s="4">
        <f t="shared" si="337"/>
        <v>52.11</v>
      </c>
      <c r="D2726" s="1">
        <f t="shared" si="338"/>
        <v>338834.86869490118</v>
      </c>
      <c r="E2726" s="1">
        <f t="shared" si="339"/>
        <v>338834.86869490118</v>
      </c>
      <c r="F2726" s="1">
        <f t="shared" si="342"/>
        <v>338705.55635627639</v>
      </c>
      <c r="G2726">
        <f t="shared" si="340"/>
        <v>19914.73490000001</v>
      </c>
      <c r="H2726">
        <f t="shared" si="343"/>
        <v>608.27858416757795</v>
      </c>
      <c r="I2726">
        <f t="shared" si="341"/>
        <v>47.326608809752081</v>
      </c>
      <c r="J2726">
        <f t="shared" si="336"/>
        <v>18.324201847604073</v>
      </c>
    </row>
    <row r="2727" spans="1:10" x14ac:dyDescent="0.2">
      <c r="A2727" s="4">
        <v>27.12</v>
      </c>
      <c r="B2727" s="4">
        <f t="shared" si="337"/>
        <v>52.120000000000005</v>
      </c>
      <c r="D2727" s="1">
        <f t="shared" si="338"/>
        <v>339044.3652356636</v>
      </c>
      <c r="E2727" s="1">
        <f t="shared" si="339"/>
        <v>339044.3652356636</v>
      </c>
      <c r="F2727" s="1">
        <f t="shared" si="342"/>
        <v>338914.97206583351</v>
      </c>
      <c r="G2727">
        <f t="shared" si="340"/>
        <v>19913.673600000009</v>
      </c>
      <c r="H2727">
        <f t="shared" si="343"/>
        <v>608.27014915389486</v>
      </c>
      <c r="I2727">
        <f t="shared" si="341"/>
        <v>47.326266801934032</v>
      </c>
      <c r="J2727">
        <f t="shared" si="336"/>
        <v>18.317657124873161</v>
      </c>
    </row>
    <row r="2728" spans="1:10" x14ac:dyDescent="0.2">
      <c r="A2728" s="4">
        <v>27.13</v>
      </c>
      <c r="B2728" s="4">
        <f t="shared" si="337"/>
        <v>52.129999999999995</v>
      </c>
      <c r="D2728" s="1">
        <f t="shared" si="338"/>
        <v>339253.93292831816</v>
      </c>
      <c r="E2728" s="1">
        <f t="shared" si="339"/>
        <v>339253.93292831816</v>
      </c>
      <c r="F2728" s="1">
        <f t="shared" si="342"/>
        <v>339124.45889290265</v>
      </c>
      <c r="G2728">
        <f t="shared" si="340"/>
        <v>19912.606100000005</v>
      </c>
      <c r="H2728">
        <f t="shared" si="343"/>
        <v>608.26166486377258</v>
      </c>
      <c r="I2728">
        <f t="shared" si="341"/>
        <v>47.325922793751062</v>
      </c>
      <c r="J2728">
        <f t="shared" si="336"/>
        <v>18.311113964745907</v>
      </c>
    </row>
    <row r="2729" spans="1:10" x14ac:dyDescent="0.2">
      <c r="A2729" s="4">
        <v>27.14</v>
      </c>
      <c r="B2729" s="4">
        <f t="shared" si="337"/>
        <v>52.14</v>
      </c>
      <c r="D2729" s="1">
        <f t="shared" si="338"/>
        <v>339463.57178504713</v>
      </c>
      <c r="E2729" s="1">
        <f t="shared" si="339"/>
        <v>339463.57178504713</v>
      </c>
      <c r="F2729" s="1">
        <f t="shared" si="342"/>
        <v>339334.01684965141</v>
      </c>
      <c r="G2729">
        <f t="shared" si="340"/>
        <v>19911.532399999996</v>
      </c>
      <c r="H2729">
        <f t="shared" si="343"/>
        <v>608.25313129721121</v>
      </c>
      <c r="I2729">
        <f t="shared" si="341"/>
        <v>47.325576785161317</v>
      </c>
      <c r="J2729">
        <f t="shared" si="336"/>
        <v>18.304572367184775</v>
      </c>
    </row>
    <row r="2730" spans="1:10" x14ac:dyDescent="0.2">
      <c r="A2730" s="4">
        <v>27.150000000000002</v>
      </c>
      <c r="B2730" s="4">
        <f t="shared" si="337"/>
        <v>52.150000000000006</v>
      </c>
      <c r="D2730" s="1">
        <f t="shared" si="338"/>
        <v>339673.28181803605</v>
      </c>
      <c r="E2730" s="1">
        <f t="shared" si="339"/>
        <v>339673.28181803605</v>
      </c>
      <c r="F2730" s="1">
        <f t="shared" si="342"/>
        <v>339543.64594825159</v>
      </c>
      <c r="G2730">
        <f t="shared" si="340"/>
        <v>19910.452500000014</v>
      </c>
      <c r="H2730">
        <f t="shared" si="343"/>
        <v>608.24454845421087</v>
      </c>
      <c r="I2730">
        <f t="shared" si="341"/>
        <v>47.325228776122707</v>
      </c>
      <c r="J2730">
        <f t="shared" si="336"/>
        <v>18.298032332151902</v>
      </c>
    </row>
    <row r="2731" spans="1:10" x14ac:dyDescent="0.2">
      <c r="A2731" s="4">
        <v>27.16</v>
      </c>
      <c r="B2731" s="4">
        <f t="shared" si="337"/>
        <v>52.16</v>
      </c>
      <c r="D2731" s="1">
        <f t="shared" si="338"/>
        <v>339883.06303947547</v>
      </c>
      <c r="E2731" s="1">
        <f t="shared" si="339"/>
        <v>339883.06303947547</v>
      </c>
      <c r="F2731" s="1">
        <f t="shared" si="342"/>
        <v>339753.34620087926</v>
      </c>
      <c r="G2731">
        <f t="shared" si="340"/>
        <v>19909.366399999999</v>
      </c>
      <c r="H2731">
        <f t="shared" si="343"/>
        <v>608.2359163347711</v>
      </c>
      <c r="I2731">
        <f t="shared" si="341"/>
        <v>47.324878766592875</v>
      </c>
      <c r="J2731">
        <f t="shared" si="336"/>
        <v>18.291493859609066</v>
      </c>
    </row>
    <row r="2732" spans="1:10" x14ac:dyDescent="0.2">
      <c r="A2732" s="4">
        <v>27.17</v>
      </c>
      <c r="B2732" s="4">
        <f t="shared" si="337"/>
        <v>52.17</v>
      </c>
      <c r="D2732" s="1">
        <f t="shared" si="338"/>
        <v>340092.91546155955</v>
      </c>
      <c r="E2732" s="1">
        <f t="shared" si="339"/>
        <v>340092.91546155955</v>
      </c>
      <c r="F2732" s="1">
        <f t="shared" si="342"/>
        <v>339963.11761971482</v>
      </c>
      <c r="G2732">
        <f t="shared" si="340"/>
        <v>19908.274099999995</v>
      </c>
      <c r="H2732">
        <f t="shared" si="343"/>
        <v>608.22723493889237</v>
      </c>
      <c r="I2732">
        <f t="shared" si="341"/>
        <v>47.324526756529245</v>
      </c>
      <c r="J2732">
        <f t="shared" si="336"/>
        <v>18.284956949517714</v>
      </c>
    </row>
    <row r="2733" spans="1:10" x14ac:dyDescent="0.2">
      <c r="A2733" s="4">
        <v>27.18</v>
      </c>
      <c r="B2733" s="4">
        <f t="shared" si="337"/>
        <v>52.18</v>
      </c>
      <c r="D2733" s="1">
        <f t="shared" si="338"/>
        <v>340302.83909648773</v>
      </c>
      <c r="E2733" s="1">
        <f t="shared" si="339"/>
        <v>340302.83909648773</v>
      </c>
      <c r="F2733" s="1">
        <f t="shared" si="342"/>
        <v>340172.96021694283</v>
      </c>
      <c r="G2733">
        <f t="shared" si="340"/>
        <v>19907.175600000002</v>
      </c>
      <c r="H2733">
        <f t="shared" si="343"/>
        <v>608.21850426657466</v>
      </c>
      <c r="I2733">
        <f t="shared" si="341"/>
        <v>47.324172745888994</v>
      </c>
      <c r="J2733">
        <f t="shared" si="336"/>
        <v>18.278421601838954</v>
      </c>
    </row>
    <row r="2734" spans="1:10" x14ac:dyDescent="0.2">
      <c r="A2734" s="4">
        <v>27.19</v>
      </c>
      <c r="B2734" s="4">
        <f t="shared" si="337"/>
        <v>52.19</v>
      </c>
      <c r="D2734" s="1">
        <f t="shared" si="338"/>
        <v>340512.83395646251</v>
      </c>
      <c r="E2734" s="1">
        <f t="shared" si="339"/>
        <v>340512.83395646251</v>
      </c>
      <c r="F2734" s="1">
        <f t="shared" si="342"/>
        <v>340382.8740047522</v>
      </c>
      <c r="G2734">
        <f t="shared" si="340"/>
        <v>19906.070900000006</v>
      </c>
      <c r="H2734">
        <f t="shared" si="343"/>
        <v>608.20972431781775</v>
      </c>
      <c r="I2734">
        <f t="shared" si="341"/>
        <v>47.323816734629034</v>
      </c>
      <c r="J2734">
        <f t="shared" si="336"/>
        <v>18.271887816533532</v>
      </c>
    </row>
    <row r="2735" spans="1:10" x14ac:dyDescent="0.2">
      <c r="A2735" s="4">
        <v>27.2</v>
      </c>
      <c r="B2735" s="4">
        <f t="shared" si="337"/>
        <v>52.2</v>
      </c>
      <c r="D2735" s="1">
        <f t="shared" si="338"/>
        <v>340722.90005369147</v>
      </c>
      <c r="E2735" s="1">
        <f t="shared" si="339"/>
        <v>340722.90005369147</v>
      </c>
      <c r="F2735" s="1">
        <f t="shared" si="342"/>
        <v>340592.85899533605</v>
      </c>
      <c r="G2735">
        <f t="shared" si="340"/>
        <v>19904.960000000006</v>
      </c>
      <c r="H2735">
        <f t="shared" si="343"/>
        <v>608.20089509262164</v>
      </c>
      <c r="I2735">
        <f t="shared" si="341"/>
        <v>47.323458722706043</v>
      </c>
      <c r="J2735">
        <f t="shared" si="336"/>
        <v>18.265355593561875</v>
      </c>
    </row>
    <row r="2736" spans="1:10" x14ac:dyDescent="0.2">
      <c r="A2736" s="4">
        <v>27.21</v>
      </c>
      <c r="B2736" s="4">
        <f t="shared" si="337"/>
        <v>52.21</v>
      </c>
      <c r="D2736" s="1">
        <f t="shared" si="338"/>
        <v>340933.03740038601</v>
      </c>
      <c r="E2736" s="1">
        <f t="shared" si="339"/>
        <v>340933.03740038601</v>
      </c>
      <c r="F2736" s="1">
        <f t="shared" si="342"/>
        <v>340802.91520089179</v>
      </c>
      <c r="G2736">
        <f t="shared" si="340"/>
        <v>19903.842900000003</v>
      </c>
      <c r="H2736">
        <f t="shared" si="343"/>
        <v>608.19201659098644</v>
      </c>
      <c r="I2736">
        <f t="shared" si="341"/>
        <v>47.323098710076458</v>
      </c>
      <c r="J2736">
        <f t="shared" si="336"/>
        <v>18.25882493288406</v>
      </c>
    </row>
    <row r="2737" spans="1:10" x14ac:dyDescent="0.2">
      <c r="A2737" s="4">
        <v>27.22</v>
      </c>
      <c r="B2737" s="4">
        <f t="shared" si="337"/>
        <v>52.22</v>
      </c>
      <c r="D2737" s="1">
        <f t="shared" si="338"/>
        <v>341143.24600876233</v>
      </c>
      <c r="E2737" s="1">
        <f t="shared" si="339"/>
        <v>341143.24600876233</v>
      </c>
      <c r="F2737" s="1">
        <f t="shared" si="342"/>
        <v>341013.04263362114</v>
      </c>
      <c r="G2737">
        <f t="shared" si="340"/>
        <v>19902.719599999997</v>
      </c>
      <c r="H2737">
        <f t="shared" si="343"/>
        <v>608.18308881291216</v>
      </c>
      <c r="I2737">
        <f t="shared" si="341"/>
        <v>47.322736696696474</v>
      </c>
      <c r="J2737">
        <f t="shared" si="336"/>
        <v>18.252295834459819</v>
      </c>
    </row>
    <row r="2738" spans="1:10" x14ac:dyDescent="0.2">
      <c r="A2738" s="4">
        <v>27.23</v>
      </c>
      <c r="B2738" s="4">
        <f t="shared" si="337"/>
        <v>52.230000000000004</v>
      </c>
      <c r="D2738" s="1">
        <f t="shared" si="338"/>
        <v>341353.52589104045</v>
      </c>
      <c r="E2738" s="1">
        <f t="shared" si="339"/>
        <v>341353.52589104045</v>
      </c>
      <c r="F2738" s="1">
        <f t="shared" si="342"/>
        <v>341223.24130573001</v>
      </c>
      <c r="G2738">
        <f t="shared" si="340"/>
        <v>19901.590100000001</v>
      </c>
      <c r="H2738">
        <f t="shared" si="343"/>
        <v>608.17411175839879</v>
      </c>
      <c r="I2738">
        <f t="shared" si="341"/>
        <v>47.32237268252203</v>
      </c>
      <c r="J2738">
        <f t="shared" si="336"/>
        <v>18.245768298248557</v>
      </c>
    </row>
    <row r="2739" spans="1:10" x14ac:dyDescent="0.2">
      <c r="A2739" s="4">
        <v>27.240000000000002</v>
      </c>
      <c r="B2739" s="4">
        <f t="shared" si="337"/>
        <v>52.24</v>
      </c>
      <c r="D2739" s="1">
        <f t="shared" si="338"/>
        <v>341563.8770594449</v>
      </c>
      <c r="E2739" s="1">
        <f t="shared" si="339"/>
        <v>341563.8770594449</v>
      </c>
      <c r="F2739" s="1">
        <f t="shared" si="342"/>
        <v>341433.51122942864</v>
      </c>
      <c r="G2739">
        <f t="shared" si="340"/>
        <v>19900.454400000002</v>
      </c>
      <c r="H2739">
        <f t="shared" si="343"/>
        <v>608.16508542744623</v>
      </c>
      <c r="I2739">
        <f t="shared" si="341"/>
        <v>47.322006667508823</v>
      </c>
      <c r="J2739">
        <f t="shared" si="336"/>
        <v>18.239242324209322</v>
      </c>
    </row>
    <row r="2740" spans="1:10" x14ac:dyDescent="0.2">
      <c r="A2740" s="4">
        <v>27.25</v>
      </c>
      <c r="B2740" s="4">
        <f t="shared" si="337"/>
        <v>52.25</v>
      </c>
      <c r="D2740" s="1">
        <f t="shared" si="338"/>
        <v>341774.29952620418</v>
      </c>
      <c r="E2740" s="1">
        <f t="shared" si="339"/>
        <v>341774.29952620418</v>
      </c>
      <c r="F2740" s="1">
        <f t="shared" si="342"/>
        <v>341643.85241693148</v>
      </c>
      <c r="G2740">
        <f t="shared" si="340"/>
        <v>19899.312500000015</v>
      </c>
      <c r="H2740">
        <f t="shared" si="343"/>
        <v>608.15600982005481</v>
      </c>
      <c r="I2740">
        <f t="shared" si="341"/>
        <v>47.321638651612332</v>
      </c>
      <c r="J2740">
        <f t="shared" si="336"/>
        <v>18.232717912300842</v>
      </c>
    </row>
    <row r="2741" spans="1:10" x14ac:dyDescent="0.2">
      <c r="A2741" s="4">
        <v>27.26</v>
      </c>
      <c r="B2741" s="4">
        <f t="shared" si="337"/>
        <v>52.260000000000005</v>
      </c>
      <c r="D2741" s="1">
        <f t="shared" si="338"/>
        <v>341984.7933035515</v>
      </c>
      <c r="E2741" s="1">
        <f t="shared" si="339"/>
        <v>341984.7933035515</v>
      </c>
      <c r="F2741" s="1">
        <f t="shared" si="342"/>
        <v>341854.26488045737</v>
      </c>
      <c r="G2741">
        <f t="shared" si="340"/>
        <v>19898.164400000009</v>
      </c>
      <c r="H2741">
        <f t="shared" si="343"/>
        <v>608.14688493622396</v>
      </c>
      <c r="I2741">
        <f t="shared" si="341"/>
        <v>47.321268634787728</v>
      </c>
      <c r="J2741">
        <f t="shared" si="336"/>
        <v>18.22619506248148</v>
      </c>
    </row>
    <row r="2742" spans="1:10" x14ac:dyDescent="0.2">
      <c r="A2742" s="4">
        <v>27.27</v>
      </c>
      <c r="B2742" s="4">
        <f t="shared" si="337"/>
        <v>52.269999999999996</v>
      </c>
      <c r="D2742" s="1">
        <f t="shared" si="338"/>
        <v>342195.35840372398</v>
      </c>
      <c r="E2742" s="1">
        <f t="shared" si="339"/>
        <v>342195.35840372398</v>
      </c>
      <c r="F2742" s="1">
        <f t="shared" si="342"/>
        <v>342064.74863222928</v>
      </c>
      <c r="G2742">
        <f t="shared" si="340"/>
        <v>19897.0101</v>
      </c>
      <c r="H2742">
        <f t="shared" si="343"/>
        <v>608.13771077595402</v>
      </c>
      <c r="I2742">
        <f t="shared" si="341"/>
        <v>47.320896616990005</v>
      </c>
      <c r="J2742">
        <f t="shared" si="336"/>
        <v>18.219673774709289</v>
      </c>
    </row>
    <row r="2743" spans="1:10" x14ac:dyDescent="0.2">
      <c r="A2743" s="4">
        <v>27.28</v>
      </c>
      <c r="B2743" s="4">
        <f t="shared" si="337"/>
        <v>52.28</v>
      </c>
      <c r="D2743" s="1">
        <f t="shared" si="338"/>
        <v>342405.99483896338</v>
      </c>
      <c r="E2743" s="1">
        <f t="shared" si="339"/>
        <v>342405.99483896338</v>
      </c>
      <c r="F2743" s="1">
        <f t="shared" si="342"/>
        <v>342275.30368447461</v>
      </c>
      <c r="G2743">
        <f t="shared" si="340"/>
        <v>19895.849600000001</v>
      </c>
      <c r="H2743">
        <f t="shared" si="343"/>
        <v>608.128487339245</v>
      </c>
      <c r="I2743">
        <f t="shared" si="341"/>
        <v>47.320522598173874</v>
      </c>
      <c r="J2743">
        <f t="shared" si="336"/>
        <v>18.213154048941963</v>
      </c>
    </row>
    <row r="2744" spans="1:10" x14ac:dyDescent="0.2">
      <c r="A2744" s="4">
        <v>27.29</v>
      </c>
      <c r="B2744" s="4">
        <f t="shared" si="337"/>
        <v>52.29</v>
      </c>
      <c r="D2744" s="1">
        <f t="shared" si="338"/>
        <v>342616.70262151549</v>
      </c>
      <c r="E2744" s="1">
        <f t="shared" si="339"/>
        <v>342616.70262151549</v>
      </c>
      <c r="F2744" s="1">
        <f t="shared" si="342"/>
        <v>342485.93004942493</v>
      </c>
      <c r="G2744">
        <f t="shared" si="340"/>
        <v>19894.6829</v>
      </c>
      <c r="H2744">
        <f t="shared" si="343"/>
        <v>608.11921462609689</v>
      </c>
      <c r="I2744">
        <f t="shared" si="341"/>
        <v>47.320146578293823</v>
      </c>
      <c r="J2744">
        <f t="shared" si="336"/>
        <v>18.206635885136869</v>
      </c>
    </row>
    <row r="2745" spans="1:10" x14ac:dyDescent="0.2">
      <c r="A2745" s="4">
        <v>27.3</v>
      </c>
      <c r="B2745" s="4">
        <f t="shared" si="337"/>
        <v>52.3</v>
      </c>
      <c r="D2745" s="1">
        <f t="shared" si="338"/>
        <v>342827.48176363041</v>
      </c>
      <c r="E2745" s="1">
        <f t="shared" si="339"/>
        <v>342827.48176363041</v>
      </c>
      <c r="F2745" s="1">
        <f t="shared" si="342"/>
        <v>342696.62773931614</v>
      </c>
      <c r="G2745">
        <f t="shared" si="340"/>
        <v>19893.509999999995</v>
      </c>
      <c r="H2745">
        <f t="shared" si="343"/>
        <v>608.10989263650958</v>
      </c>
      <c r="I2745">
        <f t="shared" si="341"/>
        <v>47.319768557304059</v>
      </c>
      <c r="J2745">
        <f t="shared" si="336"/>
        <v>18.200119283251023</v>
      </c>
    </row>
    <row r="2746" spans="1:10" x14ac:dyDescent="0.2">
      <c r="A2746" s="4">
        <v>27.310000000000002</v>
      </c>
      <c r="B2746" s="4">
        <f t="shared" si="337"/>
        <v>52.31</v>
      </c>
      <c r="D2746" s="1">
        <f t="shared" si="338"/>
        <v>343038.33227756259</v>
      </c>
      <c r="E2746" s="1">
        <f t="shared" si="339"/>
        <v>343038.33227756259</v>
      </c>
      <c r="F2746" s="1">
        <f t="shared" si="342"/>
        <v>342907.39676638838</v>
      </c>
      <c r="G2746">
        <f t="shared" si="340"/>
        <v>19892.330900000001</v>
      </c>
      <c r="H2746">
        <f t="shared" si="343"/>
        <v>608.10052137048331</v>
      </c>
      <c r="I2746">
        <f t="shared" si="341"/>
        <v>47.319388535158595</v>
      </c>
      <c r="J2746">
        <f t="shared" si="336"/>
        <v>18.193604243241126</v>
      </c>
    </row>
    <row r="2747" spans="1:10" x14ac:dyDescent="0.2">
      <c r="A2747" s="4">
        <v>27.32</v>
      </c>
      <c r="B2747" s="4">
        <f t="shared" si="337"/>
        <v>52.32</v>
      </c>
      <c r="D2747" s="1">
        <f t="shared" si="338"/>
        <v>343249.25417557056</v>
      </c>
      <c r="E2747" s="1">
        <f t="shared" si="339"/>
        <v>343249.25417557056</v>
      </c>
      <c r="F2747" s="1">
        <f t="shared" si="342"/>
        <v>343118.23714288615</v>
      </c>
      <c r="G2747">
        <f t="shared" si="340"/>
        <v>19891.145600000003</v>
      </c>
      <c r="H2747">
        <f t="shared" si="343"/>
        <v>608.09110082801794</v>
      </c>
      <c r="I2747">
        <f t="shared" si="341"/>
        <v>47.31900651181116</v>
      </c>
      <c r="J2747">
        <f t="shared" si="336"/>
        <v>18.187090765063527</v>
      </c>
    </row>
    <row r="2748" spans="1:10" x14ac:dyDescent="0.2">
      <c r="A2748" s="4">
        <v>27.330000000000002</v>
      </c>
      <c r="B2748" s="4">
        <f t="shared" si="337"/>
        <v>52.33</v>
      </c>
      <c r="D2748" s="1">
        <f t="shared" si="338"/>
        <v>343460.24746991787</v>
      </c>
      <c r="E2748" s="1">
        <f t="shared" si="339"/>
        <v>343460.24746991787</v>
      </c>
      <c r="F2748" s="1">
        <f t="shared" si="342"/>
        <v>343329.14888105815</v>
      </c>
      <c r="G2748">
        <f t="shared" si="340"/>
        <v>19889.954100000003</v>
      </c>
      <c r="H2748">
        <f t="shared" si="343"/>
        <v>608.08163100911327</v>
      </c>
      <c r="I2748">
        <f t="shared" si="341"/>
        <v>47.318622487215244</v>
      </c>
      <c r="J2748">
        <f t="shared" si="336"/>
        <v>18.18057884867423</v>
      </c>
    </row>
    <row r="2749" spans="1:10" x14ac:dyDescent="0.2">
      <c r="A2749" s="4">
        <v>27.34</v>
      </c>
      <c r="B2749" s="4">
        <f t="shared" si="337"/>
        <v>52.34</v>
      </c>
      <c r="D2749" s="1">
        <f t="shared" si="338"/>
        <v>343671.31217287097</v>
      </c>
      <c r="E2749" s="1">
        <f t="shared" si="339"/>
        <v>343671.31217287097</v>
      </c>
      <c r="F2749" s="1">
        <f t="shared" si="342"/>
        <v>343540.13199315738</v>
      </c>
      <c r="G2749">
        <f t="shared" si="340"/>
        <v>19888.756400000013</v>
      </c>
      <c r="H2749">
        <f t="shared" si="343"/>
        <v>608.07211191376973</v>
      </c>
      <c r="I2749">
        <f t="shared" si="341"/>
        <v>47.318236461324112</v>
      </c>
      <c r="J2749">
        <f t="shared" si="336"/>
        <v>18.174068494028926</v>
      </c>
    </row>
    <row r="2750" spans="1:10" x14ac:dyDescent="0.2">
      <c r="A2750" s="4">
        <v>27.35</v>
      </c>
      <c r="B2750" s="4">
        <f t="shared" si="337"/>
        <v>52.35</v>
      </c>
      <c r="D2750" s="1">
        <f t="shared" si="338"/>
        <v>343882.44829670253</v>
      </c>
      <c r="E2750" s="1">
        <f t="shared" si="339"/>
        <v>343882.44829670253</v>
      </c>
      <c r="F2750" s="1">
        <f t="shared" si="342"/>
        <v>343751.18649144121</v>
      </c>
      <c r="G2750">
        <f t="shared" si="340"/>
        <v>19887.552500000005</v>
      </c>
      <c r="H2750">
        <f t="shared" si="343"/>
        <v>608.06254354198688</v>
      </c>
      <c r="I2750">
        <f t="shared" si="341"/>
        <v>47.317848434090749</v>
      </c>
      <c r="J2750">
        <f t="shared" si="336"/>
        <v>18.16755970108294</v>
      </c>
    </row>
    <row r="2751" spans="1:10" x14ac:dyDescent="0.2">
      <c r="A2751" s="4">
        <v>27.36</v>
      </c>
      <c r="B2751" s="4">
        <f t="shared" si="337"/>
        <v>52.36</v>
      </c>
      <c r="D2751" s="1">
        <f t="shared" si="338"/>
        <v>344093.65585368744</v>
      </c>
      <c r="E2751" s="1">
        <f t="shared" si="339"/>
        <v>344093.65585368744</v>
      </c>
      <c r="F2751" s="1">
        <f t="shared" si="342"/>
        <v>343962.31238817121</v>
      </c>
      <c r="G2751">
        <f t="shared" si="340"/>
        <v>19886.342399999994</v>
      </c>
      <c r="H2751">
        <f t="shared" si="343"/>
        <v>608.05292589376484</v>
      </c>
      <c r="I2751">
        <f t="shared" si="341"/>
        <v>47.317458405467931</v>
      </c>
      <c r="J2751">
        <f t="shared" si="336"/>
        <v>18.161052469791294</v>
      </c>
    </row>
    <row r="2752" spans="1:10" x14ac:dyDescent="0.2">
      <c r="A2752" s="4">
        <v>27.37</v>
      </c>
      <c r="B2752" s="4">
        <f t="shared" si="337"/>
        <v>52.370000000000005</v>
      </c>
      <c r="D2752" s="1">
        <f t="shared" si="338"/>
        <v>344304.93485610664</v>
      </c>
      <c r="E2752" s="1">
        <f t="shared" si="339"/>
        <v>344304.93485610664</v>
      </c>
      <c r="F2752" s="1">
        <f t="shared" si="342"/>
        <v>344173.50969561329</v>
      </c>
      <c r="G2752">
        <f t="shared" si="340"/>
        <v>19885.126099999994</v>
      </c>
      <c r="H2752">
        <f t="shared" si="343"/>
        <v>608.04325896910382</v>
      </c>
      <c r="I2752">
        <f t="shared" si="341"/>
        <v>47.317066375408174</v>
      </c>
      <c r="J2752">
        <f t="shared" si="336"/>
        <v>18.154546800108655</v>
      </c>
    </row>
    <row r="2753" spans="1:10" x14ac:dyDescent="0.2">
      <c r="A2753" s="4">
        <v>27.38</v>
      </c>
      <c r="B2753" s="4">
        <f t="shared" si="337"/>
        <v>52.379999999999995</v>
      </c>
      <c r="D2753" s="1">
        <f t="shared" si="338"/>
        <v>344516.28531624412</v>
      </c>
      <c r="E2753" s="1">
        <f t="shared" si="339"/>
        <v>344516.28531624412</v>
      </c>
      <c r="F2753" s="1">
        <f t="shared" si="342"/>
        <v>344384.77842603764</v>
      </c>
      <c r="G2753">
        <f t="shared" si="340"/>
        <v>19883.903600000005</v>
      </c>
      <c r="H2753">
        <f t="shared" si="343"/>
        <v>608.03354276800371</v>
      </c>
      <c r="I2753">
        <f t="shared" si="341"/>
        <v>47.316672343863743</v>
      </c>
      <c r="J2753">
        <f t="shared" si="336"/>
        <v>18.148042691989357</v>
      </c>
    </row>
    <row r="2754" spans="1:10" x14ac:dyDescent="0.2">
      <c r="A2754" s="4">
        <v>27.39</v>
      </c>
      <c r="B2754" s="4">
        <f t="shared" si="337"/>
        <v>52.39</v>
      </c>
      <c r="D2754" s="1">
        <f t="shared" si="338"/>
        <v>344727.70724638901</v>
      </c>
      <c r="E2754" s="1">
        <f t="shared" si="339"/>
        <v>344727.70724638901</v>
      </c>
      <c r="F2754" s="1">
        <f t="shared" si="342"/>
        <v>344596.11859171872</v>
      </c>
      <c r="G2754">
        <f t="shared" si="340"/>
        <v>19882.674900000013</v>
      </c>
      <c r="H2754">
        <f t="shared" si="343"/>
        <v>608.02377729046441</v>
      </c>
      <c r="I2754">
        <f t="shared" si="341"/>
        <v>47.316276310786662</v>
      </c>
      <c r="J2754">
        <f t="shared" si="336"/>
        <v>18.141540145387403</v>
      </c>
    </row>
    <row r="2755" spans="1:10" x14ac:dyDescent="0.2">
      <c r="A2755" s="4">
        <v>27.400000000000002</v>
      </c>
      <c r="B2755" s="4">
        <f t="shared" si="337"/>
        <v>52.400000000000006</v>
      </c>
      <c r="D2755" s="1">
        <f t="shared" si="338"/>
        <v>344939.20065883419</v>
      </c>
      <c r="E2755" s="1">
        <f t="shared" si="339"/>
        <v>344939.20065883419</v>
      </c>
      <c r="F2755" s="1">
        <f t="shared" si="342"/>
        <v>344807.53020493535</v>
      </c>
      <c r="G2755">
        <f t="shared" si="340"/>
        <v>19881.440000000002</v>
      </c>
      <c r="H2755">
        <f t="shared" si="343"/>
        <v>608.01396253648591</v>
      </c>
      <c r="I2755">
        <f t="shared" si="341"/>
        <v>47.315878276128707</v>
      </c>
      <c r="J2755">
        <f t="shared" si="336"/>
        <v>18.135039160256451</v>
      </c>
    </row>
    <row r="2756" spans="1:10" x14ac:dyDescent="0.2">
      <c r="A2756" s="4">
        <v>27.41</v>
      </c>
      <c r="B2756" s="4">
        <f t="shared" si="337"/>
        <v>52.41</v>
      </c>
      <c r="D2756" s="1">
        <f t="shared" si="338"/>
        <v>345150.76556587708</v>
      </c>
      <c r="E2756" s="1">
        <f t="shared" si="339"/>
        <v>345150.76556587708</v>
      </c>
      <c r="F2756" s="1">
        <f t="shared" si="342"/>
        <v>345019.0132779706</v>
      </c>
      <c r="G2756">
        <f t="shared" si="340"/>
        <v>19880.198900000003</v>
      </c>
      <c r="H2756">
        <f t="shared" si="343"/>
        <v>608.00409850606843</v>
      </c>
      <c r="I2756">
        <f t="shared" si="341"/>
        <v>47.315478239841433</v>
      </c>
      <c r="J2756">
        <f t="shared" si="336"/>
        <v>18.128539736549858</v>
      </c>
    </row>
    <row r="2757" spans="1:10" x14ac:dyDescent="0.2">
      <c r="A2757" s="4">
        <v>27.42</v>
      </c>
      <c r="B2757" s="4">
        <f t="shared" si="337"/>
        <v>52.42</v>
      </c>
      <c r="D2757" s="1">
        <f t="shared" si="338"/>
        <v>345362.40197981946</v>
      </c>
      <c r="E2757" s="1">
        <f t="shared" si="339"/>
        <v>345362.40197981946</v>
      </c>
      <c r="F2757" s="1">
        <f t="shared" si="342"/>
        <v>345230.56782311184</v>
      </c>
      <c r="G2757">
        <f t="shared" si="340"/>
        <v>19878.9516</v>
      </c>
      <c r="H2757">
        <f t="shared" si="343"/>
        <v>607.99418519921176</v>
      </c>
      <c r="I2757">
        <f t="shared" si="341"/>
        <v>47.315076201876103</v>
      </c>
      <c r="J2757">
        <f t="shared" si="336"/>
        <v>18.122041874220606</v>
      </c>
    </row>
    <row r="2758" spans="1:10" x14ac:dyDescent="0.2">
      <c r="A2758" s="4">
        <v>27.43</v>
      </c>
      <c r="B2758" s="4">
        <f t="shared" si="337"/>
        <v>52.43</v>
      </c>
      <c r="D2758" s="1">
        <f t="shared" si="338"/>
        <v>345574.10991296725</v>
      </c>
      <c r="E2758" s="1">
        <f t="shared" si="339"/>
        <v>345574.10991296725</v>
      </c>
      <c r="F2758" s="1">
        <f t="shared" si="342"/>
        <v>345442.1938526507</v>
      </c>
      <c r="G2758">
        <f t="shared" si="340"/>
        <v>19877.698099999994</v>
      </c>
      <c r="H2758">
        <f t="shared" si="343"/>
        <v>607.984222615916</v>
      </c>
      <c r="I2758">
        <f t="shared" si="341"/>
        <v>47.314672162183783</v>
      </c>
      <c r="J2758">
        <f t="shared" si="336"/>
        <v>18.115545573221368</v>
      </c>
    </row>
    <row r="2759" spans="1:10" x14ac:dyDescent="0.2">
      <c r="A2759" s="4">
        <v>27.44</v>
      </c>
      <c r="B2759" s="4">
        <f t="shared" si="337"/>
        <v>52.44</v>
      </c>
      <c r="D2759" s="1">
        <f t="shared" si="338"/>
        <v>345785.8893776309</v>
      </c>
      <c r="E2759" s="1">
        <f t="shared" si="339"/>
        <v>345785.8893776309</v>
      </c>
      <c r="F2759" s="1">
        <f t="shared" si="342"/>
        <v>345653.89137888321</v>
      </c>
      <c r="G2759">
        <f t="shared" si="340"/>
        <v>19876.438399999999</v>
      </c>
      <c r="H2759">
        <f t="shared" si="343"/>
        <v>607.97421075618115</v>
      </c>
      <c r="I2759">
        <f t="shared" si="341"/>
        <v>47.31426612071526</v>
      </c>
      <c r="J2759">
        <f t="shared" si="336"/>
        <v>18.10905083350448</v>
      </c>
    </row>
    <row r="2760" spans="1:10" x14ac:dyDescent="0.2">
      <c r="A2760" s="4">
        <v>27.45</v>
      </c>
      <c r="B2760" s="4">
        <f t="shared" si="337"/>
        <v>52.45</v>
      </c>
      <c r="D2760" s="1">
        <f t="shared" si="338"/>
        <v>345997.7403861247</v>
      </c>
      <c r="E2760" s="1">
        <f t="shared" si="339"/>
        <v>345997.7403861247</v>
      </c>
      <c r="F2760" s="1">
        <f t="shared" si="342"/>
        <v>345865.66041410965</v>
      </c>
      <c r="G2760">
        <f t="shared" si="340"/>
        <v>19875.172500000001</v>
      </c>
      <c r="H2760">
        <f t="shared" si="343"/>
        <v>607.96414962000722</v>
      </c>
      <c r="I2760">
        <f t="shared" si="341"/>
        <v>47.313858077421088</v>
      </c>
      <c r="J2760">
        <f t="shared" si="336"/>
        <v>18.102557655021943</v>
      </c>
    </row>
    <row r="2761" spans="1:10" x14ac:dyDescent="0.2">
      <c r="A2761" s="4">
        <v>27.46</v>
      </c>
      <c r="B2761" s="4">
        <f t="shared" si="337"/>
        <v>52.46</v>
      </c>
      <c r="D2761" s="1">
        <f t="shared" si="338"/>
        <v>346209.66295076808</v>
      </c>
      <c r="E2761" s="1">
        <f t="shared" si="339"/>
        <v>346209.66295076808</v>
      </c>
      <c r="F2761" s="1">
        <f t="shared" si="342"/>
        <v>346077.50097063457</v>
      </c>
      <c r="G2761">
        <f t="shared" si="340"/>
        <v>19873.900400000013</v>
      </c>
      <c r="H2761">
        <f t="shared" si="343"/>
        <v>607.9540392073942</v>
      </c>
      <c r="I2761">
        <f t="shared" si="341"/>
        <v>47.313448032251578</v>
      </c>
      <c r="J2761">
        <f t="shared" si="336"/>
        <v>18.096066037725425</v>
      </c>
    </row>
    <row r="2762" spans="1:10" x14ac:dyDescent="0.2">
      <c r="A2762" s="4">
        <v>27.47</v>
      </c>
      <c r="B2762" s="4">
        <f t="shared" si="337"/>
        <v>52.47</v>
      </c>
      <c r="D2762" s="1">
        <f t="shared" si="338"/>
        <v>346421.65708388388</v>
      </c>
      <c r="E2762" s="1">
        <f t="shared" si="339"/>
        <v>346421.65708388388</v>
      </c>
      <c r="F2762" s="1">
        <f t="shared" si="342"/>
        <v>346289.41306076688</v>
      </c>
      <c r="G2762">
        <f t="shared" si="340"/>
        <v>19872.622100000008</v>
      </c>
      <c r="H2762">
        <f t="shared" si="343"/>
        <v>607.94387951834199</v>
      </c>
      <c r="I2762">
        <f t="shared" si="341"/>
        <v>47.313035985156787</v>
      </c>
      <c r="J2762">
        <f t="shared" si="336"/>
        <v>18.089575981566266</v>
      </c>
    </row>
    <row r="2763" spans="1:10" x14ac:dyDescent="0.2">
      <c r="A2763" s="4">
        <v>27.48</v>
      </c>
      <c r="B2763" s="4">
        <f t="shared" si="337"/>
        <v>52.480000000000004</v>
      </c>
      <c r="D2763" s="1">
        <f t="shared" si="338"/>
        <v>346633.72279780009</v>
      </c>
      <c r="E2763" s="1">
        <f t="shared" si="339"/>
        <v>346633.72279780009</v>
      </c>
      <c r="F2763" s="1">
        <f t="shared" si="342"/>
        <v>346501.39669681981</v>
      </c>
      <c r="G2763">
        <f t="shared" si="340"/>
        <v>19871.337599999999</v>
      </c>
      <c r="H2763">
        <f t="shared" si="343"/>
        <v>607.93367055285057</v>
      </c>
      <c r="I2763">
        <f t="shared" si="341"/>
        <v>47.312621936086529</v>
      </c>
      <c r="J2763">
        <f t="shared" si="336"/>
        <v>18.083087486495469</v>
      </c>
    </row>
    <row r="2764" spans="1:10" x14ac:dyDescent="0.2">
      <c r="A2764" s="4">
        <v>27.490000000000002</v>
      </c>
      <c r="B2764" s="4">
        <f t="shared" si="337"/>
        <v>52.49</v>
      </c>
      <c r="D2764" s="1">
        <f t="shared" si="338"/>
        <v>346845.86010484799</v>
      </c>
      <c r="E2764" s="1">
        <f t="shared" si="339"/>
        <v>346845.86010484799</v>
      </c>
      <c r="F2764" s="1">
        <f t="shared" si="342"/>
        <v>346713.45189111086</v>
      </c>
      <c r="G2764">
        <f t="shared" si="340"/>
        <v>19870.046900000001</v>
      </c>
      <c r="H2764">
        <f t="shared" si="343"/>
        <v>607.92341231092007</v>
      </c>
      <c r="I2764">
        <f t="shared" si="341"/>
        <v>47.312205884990384</v>
      </c>
      <c r="J2764">
        <f t="shared" si="336"/>
        <v>18.076600552463713</v>
      </c>
    </row>
    <row r="2765" spans="1:10" x14ac:dyDescent="0.2">
      <c r="A2765" s="4">
        <v>27.5</v>
      </c>
      <c r="B2765" s="4">
        <f t="shared" si="337"/>
        <v>52.5</v>
      </c>
      <c r="D2765" s="1">
        <f t="shared" si="338"/>
        <v>347058.06901736441</v>
      </c>
      <c r="E2765" s="1">
        <f t="shared" si="339"/>
        <v>347058.06901736441</v>
      </c>
      <c r="F2765" s="1">
        <f t="shared" si="342"/>
        <v>346925.57865596184</v>
      </c>
      <c r="G2765">
        <f t="shared" si="340"/>
        <v>19868.75</v>
      </c>
      <c r="H2765">
        <f t="shared" si="343"/>
        <v>607.91310479255048</v>
      </c>
      <c r="I2765">
        <f t="shared" si="341"/>
        <v>47.311787831817675</v>
      </c>
      <c r="J2765">
        <f t="shared" si="336"/>
        <v>18.070115179421347</v>
      </c>
    </row>
    <row r="2766" spans="1:10" x14ac:dyDescent="0.2">
      <c r="A2766" s="4">
        <v>27.51</v>
      </c>
      <c r="B2766" s="4">
        <f t="shared" si="337"/>
        <v>52.510000000000005</v>
      </c>
      <c r="D2766" s="1">
        <f t="shared" si="338"/>
        <v>347270.34954768931</v>
      </c>
      <c r="E2766" s="1">
        <f t="shared" si="339"/>
        <v>347270.34954768931</v>
      </c>
      <c r="F2766" s="1">
        <f t="shared" si="342"/>
        <v>347137.77700369887</v>
      </c>
      <c r="G2766">
        <f t="shared" si="340"/>
        <v>19867.446899999995</v>
      </c>
      <c r="H2766">
        <f t="shared" si="343"/>
        <v>607.90274799774181</v>
      </c>
      <c r="I2766">
        <f t="shared" si="341"/>
        <v>47.311367776517486</v>
      </c>
      <c r="J2766">
        <f t="shared" si="336"/>
        <v>18.06363136731839</v>
      </c>
    </row>
    <row r="2767" spans="1:10" x14ac:dyDescent="0.2">
      <c r="A2767" s="4">
        <v>27.52</v>
      </c>
      <c r="B2767" s="4">
        <f t="shared" si="337"/>
        <v>52.519999999999996</v>
      </c>
      <c r="D2767" s="1">
        <f t="shared" si="338"/>
        <v>347482.70170816779</v>
      </c>
      <c r="E2767" s="1">
        <f t="shared" si="339"/>
        <v>347482.70170816779</v>
      </c>
      <c r="F2767" s="1">
        <f t="shared" si="342"/>
        <v>347350.04694665241</v>
      </c>
      <c r="G2767">
        <f t="shared" si="340"/>
        <v>19866.137600000016</v>
      </c>
      <c r="H2767">
        <f t="shared" si="343"/>
        <v>607.89234192649417</v>
      </c>
      <c r="I2767">
        <f t="shared" si="341"/>
        <v>47.310945719038656</v>
      </c>
      <c r="J2767">
        <f t="shared" ref="J2767:J2830" si="344">EXP(-$B$9*A2767)*I2767</f>
        <v>18.057149116104519</v>
      </c>
    </row>
    <row r="2768" spans="1:10" x14ac:dyDescent="0.2">
      <c r="A2768" s="4">
        <v>27.53</v>
      </c>
      <c r="B2768" s="4">
        <f t="shared" ref="B2768:B2831" si="345">A2768+25</f>
        <v>52.53</v>
      </c>
      <c r="D2768" s="1">
        <f t="shared" ref="D2768:D2831" si="346">EXP($B$2*A2768)* ($B$3*($B$1-$B$4)*EXP(-$B$2*A2768) - $B$3*($B$1-$B$4))/$B$2 + EXP($B$2*A2768)*$B$1*$B$3*(($E$2*$B$2^2 + $E$3*$B$2 + 2*$E$4)/($B$2^3) - (1/$B$2^3)*(($B$2^2)*($E$4*A2768^2 + $E$3*A2768+$E$2) + 2*$E$4*A2768*$B$2+$E$3*$B$2 + 2*$E$4)*EXP(-$B$2*A2768))</f>
        <v>347695.12551114929</v>
      </c>
      <c r="E2768" s="1">
        <f t="shared" ref="E2768:E2831" si="347">IF(A2768&lt;$B$5, D2768, EXP($B$2*A2768)*(EXP(-$B$2*$A$4015)*$D$4015 -$B$7*(1/$B$2)*(EXP(-$B$2*$A$4015) - EXP(-$B$2 *A2768) ) ) )</f>
        <v>347695.12551114929</v>
      </c>
      <c r="F2768" s="1">
        <f t="shared" si="342"/>
        <v>347562.38849715726</v>
      </c>
      <c r="G2768">
        <f t="shared" ref="G2768:G2831" si="348">$B$3*($E$2 + $E$3*A2768 +$E$4*A2768^2)-$B$3</f>
        <v>19864.822100000005</v>
      </c>
      <c r="H2768">
        <f t="shared" si="343"/>
        <v>607.8818865788071</v>
      </c>
      <c r="I2768">
        <f t="shared" ref="I2768:I2831" si="349">(H2768^(1-$B$8) - 1)/(1-$B$8)</f>
        <v>47.310521659329751</v>
      </c>
      <c r="J2768">
        <f t="shared" si="344"/>
        <v>18.050668425729086</v>
      </c>
    </row>
    <row r="2769" spans="1:10" x14ac:dyDescent="0.2">
      <c r="A2769" s="4">
        <v>27.54</v>
      </c>
      <c r="B2769" s="4">
        <f t="shared" si="345"/>
        <v>52.54</v>
      </c>
      <c r="D2769" s="1">
        <f t="shared" si="346"/>
        <v>347907.62096898654</v>
      </c>
      <c r="E2769" s="1">
        <f t="shared" si="347"/>
        <v>347907.62096898654</v>
      </c>
      <c r="F2769" s="1">
        <f t="shared" ref="F2769:F2832" si="350">IF(A2769&lt;=$B$5,     F2768+($B$2*F2768+$B$4*$B$3 + $B$1*G2768)*$B$12,     F2768+($B$2*F2768-$B$10)*$B$12)</f>
        <v>347774.80166755244</v>
      </c>
      <c r="G2769">
        <f t="shared" si="348"/>
        <v>19863.500400000004</v>
      </c>
      <c r="H2769">
        <f t="shared" ref="H2769:H2832" si="351">IF(A2769&lt;$B$5, ($B$3*(1-$B$4) + G2769*(1-$B$1))*$B$12, $B$7*$B$12)</f>
        <v>607.87138195468106</v>
      </c>
      <c r="I2769">
        <f t="shared" si="349"/>
        <v>47.310095597339135</v>
      </c>
      <c r="J2769">
        <f t="shared" si="344"/>
        <v>18.044189296141127</v>
      </c>
    </row>
    <row r="2770" spans="1:10" x14ac:dyDescent="0.2">
      <c r="A2770" s="4">
        <v>27.55</v>
      </c>
      <c r="B2770" s="4">
        <f t="shared" si="345"/>
        <v>52.55</v>
      </c>
      <c r="D2770" s="1">
        <f t="shared" si="346"/>
        <v>348120.18809403805</v>
      </c>
      <c r="E2770" s="1">
        <f t="shared" si="347"/>
        <v>348120.18809403805</v>
      </c>
      <c r="F2770" s="1">
        <f t="shared" si="350"/>
        <v>347987.28647018143</v>
      </c>
      <c r="G2770">
        <f t="shared" si="348"/>
        <v>19862.172500000001</v>
      </c>
      <c r="H2770">
        <f t="shared" si="351"/>
        <v>607.86082805411581</v>
      </c>
      <c r="I2770">
        <f t="shared" si="349"/>
        <v>47.309667533014895</v>
      </c>
      <c r="J2770">
        <f t="shared" si="344"/>
        <v>18.037711727289331</v>
      </c>
    </row>
    <row r="2771" spans="1:10" x14ac:dyDescent="0.2">
      <c r="A2771" s="4">
        <v>27.560000000000002</v>
      </c>
      <c r="B2771" s="4">
        <f t="shared" si="345"/>
        <v>52.56</v>
      </c>
      <c r="D2771" s="1">
        <f t="shared" si="346"/>
        <v>348332.82689866569</v>
      </c>
      <c r="E2771" s="1">
        <f t="shared" si="347"/>
        <v>348332.82689866569</v>
      </c>
      <c r="F2771" s="1">
        <f t="shared" si="350"/>
        <v>348199.84291739186</v>
      </c>
      <c r="G2771">
        <f t="shared" si="348"/>
        <v>19860.838399999993</v>
      </c>
      <c r="H2771">
        <f t="shared" si="351"/>
        <v>607.8502248771116</v>
      </c>
      <c r="I2771">
        <f t="shared" si="349"/>
        <v>47.309237466304893</v>
      </c>
      <c r="J2771">
        <f t="shared" si="344"/>
        <v>18.031235719122076</v>
      </c>
    </row>
    <row r="2772" spans="1:10" x14ac:dyDescent="0.2">
      <c r="A2772" s="4">
        <v>27.57</v>
      </c>
      <c r="B2772" s="4">
        <f t="shared" si="345"/>
        <v>52.57</v>
      </c>
      <c r="D2772" s="1">
        <f t="shared" si="346"/>
        <v>348545.53739523591</v>
      </c>
      <c r="E2772" s="1">
        <f t="shared" si="347"/>
        <v>348545.53739523591</v>
      </c>
      <c r="F2772" s="1">
        <f t="shared" si="350"/>
        <v>348412.47102153581</v>
      </c>
      <c r="G2772">
        <f t="shared" si="348"/>
        <v>19859.498099999997</v>
      </c>
      <c r="H2772">
        <f t="shared" si="351"/>
        <v>607.83957242366819</v>
      </c>
      <c r="I2772">
        <f t="shared" si="349"/>
        <v>47.308805397156732</v>
      </c>
      <c r="J2772">
        <f t="shared" si="344"/>
        <v>18.024761271587401</v>
      </c>
    </row>
    <row r="2773" spans="1:10" x14ac:dyDescent="0.2">
      <c r="A2773" s="4">
        <v>27.580000000000002</v>
      </c>
      <c r="B2773" s="4">
        <f t="shared" si="345"/>
        <v>52.58</v>
      </c>
      <c r="D2773" s="1">
        <f t="shared" si="346"/>
        <v>348758.31959611934</v>
      </c>
      <c r="E2773" s="1">
        <f t="shared" si="347"/>
        <v>348758.31959611934</v>
      </c>
      <c r="F2773" s="1">
        <f t="shared" si="350"/>
        <v>348625.17079496966</v>
      </c>
      <c r="G2773">
        <f t="shared" si="348"/>
        <v>19858.151599999997</v>
      </c>
      <c r="H2773">
        <f t="shared" si="351"/>
        <v>607.82887069378569</v>
      </c>
      <c r="I2773">
        <f t="shared" si="349"/>
        <v>47.308371325517768</v>
      </c>
      <c r="J2773">
        <f t="shared" si="344"/>
        <v>18.01828838463301</v>
      </c>
    </row>
    <row r="2774" spans="1:10" x14ac:dyDescent="0.2">
      <c r="A2774" s="4">
        <v>27.59</v>
      </c>
      <c r="B2774" s="4">
        <f t="shared" si="345"/>
        <v>52.59</v>
      </c>
      <c r="D2774" s="1">
        <f t="shared" si="346"/>
        <v>348971.17351369146</v>
      </c>
      <c r="E2774" s="1">
        <f t="shared" si="347"/>
        <v>348971.17351369146</v>
      </c>
      <c r="F2774" s="1">
        <f t="shared" si="350"/>
        <v>348837.9422500541</v>
      </c>
      <c r="G2774">
        <f t="shared" si="348"/>
        <v>19856.798900000009</v>
      </c>
      <c r="H2774">
        <f t="shared" si="351"/>
        <v>607.8181196874641</v>
      </c>
      <c r="I2774">
        <f t="shared" si="349"/>
        <v>47.307935251335117</v>
      </c>
      <c r="J2774">
        <f t="shared" si="344"/>
        <v>18.011817058206301</v>
      </c>
    </row>
    <row r="2775" spans="1:10" x14ac:dyDescent="0.2">
      <c r="A2775" s="4">
        <v>27.6</v>
      </c>
      <c r="B2775" s="4">
        <f t="shared" si="345"/>
        <v>52.6</v>
      </c>
      <c r="D2775" s="1">
        <f t="shared" si="346"/>
        <v>349184.0991603313</v>
      </c>
      <c r="E2775" s="1">
        <f t="shared" si="347"/>
        <v>349184.0991603313</v>
      </c>
      <c r="F2775" s="1">
        <f t="shared" si="350"/>
        <v>349050.78539915418</v>
      </c>
      <c r="G2775">
        <f t="shared" si="348"/>
        <v>19855.440000000002</v>
      </c>
      <c r="H2775">
        <f t="shared" si="351"/>
        <v>607.80731940470332</v>
      </c>
      <c r="I2775">
        <f t="shared" si="349"/>
        <v>47.30749717455565</v>
      </c>
      <c r="J2775">
        <f t="shared" si="344"/>
        <v>18.005347292254321</v>
      </c>
    </row>
    <row r="2776" spans="1:10" x14ac:dyDescent="0.2">
      <c r="A2776" s="4">
        <v>27.61</v>
      </c>
      <c r="B2776" s="4">
        <f t="shared" si="345"/>
        <v>52.61</v>
      </c>
      <c r="D2776" s="1">
        <f t="shared" si="346"/>
        <v>349397.09654842276</v>
      </c>
      <c r="E2776" s="1">
        <f t="shared" si="347"/>
        <v>349397.09654842276</v>
      </c>
      <c r="F2776" s="1">
        <f t="shared" si="350"/>
        <v>349263.7002546392</v>
      </c>
      <c r="G2776">
        <f t="shared" si="348"/>
        <v>19854.074899999992</v>
      </c>
      <c r="H2776">
        <f t="shared" si="351"/>
        <v>607.79646984550334</v>
      </c>
      <c r="I2776">
        <f t="shared" si="349"/>
        <v>47.307057095125984</v>
      </c>
      <c r="J2776">
        <f t="shared" si="344"/>
        <v>17.998879086723811</v>
      </c>
    </row>
    <row r="2777" spans="1:10" x14ac:dyDescent="0.2">
      <c r="A2777" s="4">
        <v>27.62</v>
      </c>
      <c r="B2777" s="4">
        <f t="shared" si="345"/>
        <v>52.620000000000005</v>
      </c>
      <c r="D2777" s="1">
        <f t="shared" si="346"/>
        <v>349610.16569035419</v>
      </c>
      <c r="E2777" s="1">
        <f t="shared" si="347"/>
        <v>349610.16569035419</v>
      </c>
      <c r="F2777" s="1">
        <f t="shared" si="350"/>
        <v>349476.68682888284</v>
      </c>
      <c r="G2777">
        <f t="shared" si="348"/>
        <v>19852.703599999993</v>
      </c>
      <c r="H2777">
        <f t="shared" si="351"/>
        <v>607.78557100986438</v>
      </c>
      <c r="I2777">
        <f t="shared" si="349"/>
        <v>47.306615012992502</v>
      </c>
      <c r="J2777">
        <f t="shared" si="344"/>
        <v>17.992412441561168</v>
      </c>
    </row>
    <row r="2778" spans="1:10" x14ac:dyDescent="0.2">
      <c r="A2778" s="4">
        <v>27.63</v>
      </c>
      <c r="B2778" s="4">
        <f t="shared" si="345"/>
        <v>52.629999999999995</v>
      </c>
      <c r="D2778" s="1">
        <f t="shared" si="346"/>
        <v>349823.30659851793</v>
      </c>
      <c r="E2778" s="1">
        <f t="shared" si="347"/>
        <v>349823.30659851793</v>
      </c>
      <c r="F2778" s="1">
        <f t="shared" si="350"/>
        <v>349689.74513426307</v>
      </c>
      <c r="G2778">
        <f t="shared" si="348"/>
        <v>19851.326100000006</v>
      </c>
      <c r="H2778">
        <f t="shared" si="351"/>
        <v>607.77462289778646</v>
      </c>
      <c r="I2778">
        <f t="shared" si="349"/>
        <v>47.306170928101338</v>
      </c>
      <c r="J2778">
        <f t="shared" si="344"/>
        <v>17.985947356712476</v>
      </c>
    </row>
    <row r="2779" spans="1:10" x14ac:dyDescent="0.2">
      <c r="A2779" s="4">
        <v>27.64</v>
      </c>
      <c r="B2779" s="4">
        <f t="shared" si="345"/>
        <v>52.64</v>
      </c>
      <c r="D2779" s="1">
        <f t="shared" si="346"/>
        <v>350036.51928531064</v>
      </c>
      <c r="E2779" s="1">
        <f t="shared" si="347"/>
        <v>350036.51928531064</v>
      </c>
      <c r="F2779" s="1">
        <f t="shared" si="350"/>
        <v>349902.87518316228</v>
      </c>
      <c r="G2779">
        <f t="shared" si="348"/>
        <v>19849.9424</v>
      </c>
      <c r="H2779">
        <f t="shared" si="351"/>
        <v>607.7636255092691</v>
      </c>
      <c r="I2779">
        <f t="shared" si="349"/>
        <v>47.305724840398362</v>
      </c>
      <c r="J2779">
        <f t="shared" si="344"/>
        <v>17.979483832123481</v>
      </c>
    </row>
    <row r="2780" spans="1:10" x14ac:dyDescent="0.2">
      <c r="A2780" s="4">
        <v>27.650000000000002</v>
      </c>
      <c r="B2780" s="4">
        <f t="shared" si="345"/>
        <v>52.650000000000006</v>
      </c>
      <c r="D2780" s="1">
        <f t="shared" si="346"/>
        <v>350249.80376313359</v>
      </c>
      <c r="E2780" s="1">
        <f t="shared" si="347"/>
        <v>350249.80376313359</v>
      </c>
      <c r="F2780" s="1">
        <f t="shared" si="350"/>
        <v>350116.07698796713</v>
      </c>
      <c r="G2780">
        <f t="shared" si="348"/>
        <v>19848.552499999991</v>
      </c>
      <c r="H2780">
        <f t="shared" si="351"/>
        <v>607.75257884431278</v>
      </c>
      <c r="I2780">
        <f t="shared" si="349"/>
        <v>47.305276749829233</v>
      </c>
      <c r="J2780">
        <f t="shared" si="344"/>
        <v>17.973021867739622</v>
      </c>
    </row>
    <row r="2781" spans="1:10" x14ac:dyDescent="0.2">
      <c r="A2781" s="4">
        <v>27.66</v>
      </c>
      <c r="B2781" s="4">
        <f t="shared" si="345"/>
        <v>52.66</v>
      </c>
      <c r="D2781" s="1">
        <f t="shared" si="346"/>
        <v>350463.16004439199</v>
      </c>
      <c r="E2781" s="1">
        <f t="shared" si="347"/>
        <v>350463.16004439199</v>
      </c>
      <c r="F2781" s="1">
        <f t="shared" si="350"/>
        <v>350329.35056106863</v>
      </c>
      <c r="G2781">
        <f t="shared" si="348"/>
        <v>19847.156400000007</v>
      </c>
      <c r="H2781">
        <f t="shared" si="351"/>
        <v>607.74148290291748</v>
      </c>
      <c r="I2781">
        <f t="shared" si="349"/>
        <v>47.304826656339337</v>
      </c>
      <c r="J2781">
        <f t="shared" si="344"/>
        <v>17.966561463506</v>
      </c>
    </row>
    <row r="2782" spans="1:10" x14ac:dyDescent="0.2">
      <c r="A2782" s="4">
        <v>27.67</v>
      </c>
      <c r="B2782" s="4">
        <f t="shared" si="345"/>
        <v>52.67</v>
      </c>
      <c r="D2782" s="1">
        <f t="shared" si="346"/>
        <v>350676.58814149612</v>
      </c>
      <c r="E2782" s="1">
        <f t="shared" si="347"/>
        <v>350676.58814149612</v>
      </c>
      <c r="F2782" s="1">
        <f t="shared" si="350"/>
        <v>350542.6959148621</v>
      </c>
      <c r="G2782">
        <f t="shared" si="348"/>
        <v>19845.754100000006</v>
      </c>
      <c r="H2782">
        <f t="shared" si="351"/>
        <v>607.73033768508276</v>
      </c>
      <c r="I2782">
        <f t="shared" si="349"/>
        <v>47.3043745598738</v>
      </c>
      <c r="J2782">
        <f t="shared" si="344"/>
        <v>17.96010261936738</v>
      </c>
    </row>
    <row r="2783" spans="1:10" x14ac:dyDescent="0.2">
      <c r="A2783" s="4">
        <v>27.68</v>
      </c>
      <c r="B2783" s="4">
        <f t="shared" si="345"/>
        <v>52.68</v>
      </c>
      <c r="D2783" s="1">
        <f t="shared" si="346"/>
        <v>350890.08806685952</v>
      </c>
      <c r="E2783" s="1">
        <f t="shared" si="347"/>
        <v>350890.08806685952</v>
      </c>
      <c r="F2783" s="1">
        <f t="shared" si="350"/>
        <v>350756.11306174722</v>
      </c>
      <c r="G2783">
        <f t="shared" si="348"/>
        <v>19844.345600000001</v>
      </c>
      <c r="H2783">
        <f t="shared" si="351"/>
        <v>607.71914319080918</v>
      </c>
      <c r="I2783">
        <f t="shared" si="349"/>
        <v>47.303920460377554</v>
      </c>
      <c r="J2783">
        <f t="shared" si="344"/>
        <v>17.953645335268227</v>
      </c>
    </row>
    <row r="2784" spans="1:10" x14ac:dyDescent="0.2">
      <c r="A2784" s="4">
        <v>27.69</v>
      </c>
      <c r="B2784" s="4">
        <f t="shared" si="345"/>
        <v>52.69</v>
      </c>
      <c r="D2784" s="1">
        <f t="shared" si="346"/>
        <v>351103.65983290144</v>
      </c>
      <c r="E2784" s="1">
        <f t="shared" si="347"/>
        <v>351103.65983290144</v>
      </c>
      <c r="F2784" s="1">
        <f t="shared" si="350"/>
        <v>350969.602014128</v>
      </c>
      <c r="G2784">
        <f t="shared" si="348"/>
        <v>19842.930900000007</v>
      </c>
      <c r="H2784">
        <f t="shared" si="351"/>
        <v>607.7078994200964</v>
      </c>
      <c r="I2784">
        <f t="shared" si="349"/>
        <v>47.303464357795242</v>
      </c>
      <c r="J2784">
        <f t="shared" si="344"/>
        <v>17.94718961115267</v>
      </c>
    </row>
    <row r="2785" spans="1:10" x14ac:dyDescent="0.2">
      <c r="A2785" s="4">
        <v>27.7</v>
      </c>
      <c r="B2785" s="4">
        <f t="shared" si="345"/>
        <v>52.7</v>
      </c>
      <c r="D2785" s="1">
        <f t="shared" si="346"/>
        <v>351317.30345204414</v>
      </c>
      <c r="E2785" s="1">
        <f t="shared" si="347"/>
        <v>351317.30345204414</v>
      </c>
      <c r="F2785" s="1">
        <f t="shared" si="350"/>
        <v>351183.16278441285</v>
      </c>
      <c r="G2785">
        <f t="shared" si="348"/>
        <v>19841.509999999995</v>
      </c>
      <c r="H2785">
        <f t="shared" si="351"/>
        <v>607.6966063729443</v>
      </c>
      <c r="I2785">
        <f t="shared" si="349"/>
        <v>47.303006252071256</v>
      </c>
      <c r="J2785">
        <f t="shared" si="344"/>
        <v>17.94073544696451</v>
      </c>
    </row>
    <row r="2786" spans="1:10" x14ac:dyDescent="0.2">
      <c r="A2786" s="4">
        <v>27.71</v>
      </c>
      <c r="B2786" s="4">
        <f t="shared" si="345"/>
        <v>52.71</v>
      </c>
      <c r="D2786" s="1">
        <f t="shared" si="346"/>
        <v>351531.01893671491</v>
      </c>
      <c r="E2786" s="1">
        <f t="shared" si="347"/>
        <v>351531.01893671491</v>
      </c>
      <c r="F2786" s="1">
        <f t="shared" si="350"/>
        <v>351396.79538501444</v>
      </c>
      <c r="G2786">
        <f t="shared" si="348"/>
        <v>19840.082899999994</v>
      </c>
      <c r="H2786">
        <f t="shared" si="351"/>
        <v>607.68526404935335</v>
      </c>
      <c r="I2786">
        <f t="shared" si="349"/>
        <v>47.302546143149783</v>
      </c>
      <c r="J2786">
        <f t="shared" si="344"/>
        <v>17.934282842647232</v>
      </c>
    </row>
    <row r="2787" spans="1:10" x14ac:dyDescent="0.2">
      <c r="A2787" s="4">
        <v>27.72</v>
      </c>
      <c r="B2787" s="4">
        <f t="shared" si="345"/>
        <v>52.72</v>
      </c>
      <c r="D2787" s="1">
        <f t="shared" si="346"/>
        <v>351744.80629934574</v>
      </c>
      <c r="E2787" s="1">
        <f t="shared" si="347"/>
        <v>351744.80629934574</v>
      </c>
      <c r="F2787" s="1">
        <f t="shared" si="350"/>
        <v>351610.49982834986</v>
      </c>
      <c r="G2787">
        <f t="shared" si="348"/>
        <v>19838.649600000004</v>
      </c>
      <c r="H2787">
        <f t="shared" si="351"/>
        <v>607.67387244932331</v>
      </c>
      <c r="I2787">
        <f t="shared" si="349"/>
        <v>47.302084030974726</v>
      </c>
      <c r="J2787">
        <f t="shared" si="344"/>
        <v>17.927831798143995</v>
      </c>
    </row>
    <row r="2788" spans="1:10" x14ac:dyDescent="0.2">
      <c r="A2788" s="4">
        <v>27.73</v>
      </c>
      <c r="B2788" s="4">
        <f t="shared" si="345"/>
        <v>52.730000000000004</v>
      </c>
      <c r="D2788" s="1">
        <f t="shared" si="346"/>
        <v>351958.66555237211</v>
      </c>
      <c r="E2788" s="1">
        <f t="shared" si="347"/>
        <v>351958.66555237211</v>
      </c>
      <c r="F2788" s="1">
        <f t="shared" si="350"/>
        <v>351824.27612684044</v>
      </c>
      <c r="G2788">
        <f t="shared" si="348"/>
        <v>19837.210100000011</v>
      </c>
      <c r="H2788">
        <f t="shared" si="351"/>
        <v>607.66243157285396</v>
      </c>
      <c r="I2788">
        <f t="shared" si="349"/>
        <v>47.301619915489752</v>
      </c>
      <c r="J2788">
        <f t="shared" si="344"/>
        <v>17.921382313397633</v>
      </c>
    </row>
    <row r="2789" spans="1:10" x14ac:dyDescent="0.2">
      <c r="A2789" s="4">
        <v>27.740000000000002</v>
      </c>
      <c r="B2789" s="4">
        <f t="shared" si="345"/>
        <v>52.74</v>
      </c>
      <c r="D2789" s="1">
        <f t="shared" si="346"/>
        <v>352172.59670823417</v>
      </c>
      <c r="E2789" s="1">
        <f t="shared" si="347"/>
        <v>352172.59670823417</v>
      </c>
      <c r="F2789" s="1">
        <f t="shared" si="350"/>
        <v>352038.12429291196</v>
      </c>
      <c r="G2789">
        <f t="shared" si="348"/>
        <v>19835.764400000015</v>
      </c>
      <c r="H2789">
        <f t="shared" si="351"/>
        <v>607.65094141994564</v>
      </c>
      <c r="I2789">
        <f t="shared" si="349"/>
        <v>47.301153796638296</v>
      </c>
      <c r="J2789">
        <f t="shared" si="344"/>
        <v>17.914934388350662</v>
      </c>
    </row>
    <row r="2790" spans="1:10" x14ac:dyDescent="0.2">
      <c r="A2790" s="4">
        <v>27.75</v>
      </c>
      <c r="B2790" s="4">
        <f t="shared" si="345"/>
        <v>52.75</v>
      </c>
      <c r="D2790" s="1">
        <f t="shared" si="346"/>
        <v>352386.59977937688</v>
      </c>
      <c r="E2790" s="1">
        <f t="shared" si="347"/>
        <v>352386.59977937688</v>
      </c>
      <c r="F2790" s="1">
        <f t="shared" si="350"/>
        <v>352252.04433899454</v>
      </c>
      <c r="G2790">
        <f t="shared" si="348"/>
        <v>19834.3125</v>
      </c>
      <c r="H2790">
        <f t="shared" si="351"/>
        <v>607.639401990598</v>
      </c>
      <c r="I2790">
        <f t="shared" si="349"/>
        <v>47.300685674363514</v>
      </c>
      <c r="J2790">
        <f t="shared" si="344"/>
        <v>17.908488022945278</v>
      </c>
    </row>
    <row r="2791" spans="1:10" x14ac:dyDescent="0.2">
      <c r="A2791" s="4">
        <v>27.76</v>
      </c>
      <c r="B2791" s="4">
        <f t="shared" si="345"/>
        <v>52.760000000000005</v>
      </c>
      <c r="D2791" s="1">
        <f t="shared" si="346"/>
        <v>352600.674778249</v>
      </c>
      <c r="E2791" s="1">
        <f t="shared" si="347"/>
        <v>352600.674778249</v>
      </c>
      <c r="F2791" s="1">
        <f t="shared" si="350"/>
        <v>352466.03627752257</v>
      </c>
      <c r="G2791">
        <f t="shared" si="348"/>
        <v>19832.854399999997</v>
      </c>
      <c r="H2791">
        <f t="shared" si="351"/>
        <v>607.6278132848114</v>
      </c>
      <c r="I2791">
        <f t="shared" si="349"/>
        <v>47.300215548608364</v>
      </c>
      <c r="J2791">
        <f t="shared" si="344"/>
        <v>17.902043217123346</v>
      </c>
    </row>
    <row r="2792" spans="1:10" x14ac:dyDescent="0.2">
      <c r="A2792" s="4">
        <v>27.77</v>
      </c>
      <c r="B2792" s="4">
        <f t="shared" si="345"/>
        <v>52.769999999999996</v>
      </c>
      <c r="D2792" s="1">
        <f t="shared" si="346"/>
        <v>352814.82171730371</v>
      </c>
      <c r="E2792" s="1">
        <f t="shared" si="347"/>
        <v>352814.82171730371</v>
      </c>
      <c r="F2792" s="1">
        <f t="shared" si="350"/>
        <v>352680.10012093489</v>
      </c>
      <c r="G2792">
        <f t="shared" si="348"/>
        <v>19831.39009999999</v>
      </c>
      <c r="H2792">
        <f t="shared" si="351"/>
        <v>607.61617530258559</v>
      </c>
      <c r="I2792">
        <f t="shared" si="349"/>
        <v>47.299743419315504</v>
      </c>
      <c r="J2792">
        <f t="shared" si="344"/>
        <v>17.895599970826417</v>
      </c>
    </row>
    <row r="2793" spans="1:10" x14ac:dyDescent="0.2">
      <c r="A2793" s="4">
        <v>27.78</v>
      </c>
      <c r="B2793" s="4">
        <f t="shared" si="345"/>
        <v>52.78</v>
      </c>
      <c r="D2793" s="1">
        <f t="shared" si="346"/>
        <v>353029.0406089992</v>
      </c>
      <c r="E2793" s="1">
        <f t="shared" si="347"/>
        <v>353029.0406089992</v>
      </c>
      <c r="F2793" s="1">
        <f t="shared" si="350"/>
        <v>352894.23588167463</v>
      </c>
      <c r="G2793">
        <f t="shared" si="348"/>
        <v>19829.919600000008</v>
      </c>
      <c r="H2793">
        <f t="shared" si="351"/>
        <v>607.60448804392092</v>
      </c>
      <c r="I2793">
        <f t="shared" si="349"/>
        <v>47.299269286427396</v>
      </c>
      <c r="J2793">
        <f t="shared" si="344"/>
        <v>17.889158283995723</v>
      </c>
    </row>
    <row r="2794" spans="1:10" x14ac:dyDescent="0.2">
      <c r="A2794" s="4">
        <v>27.79</v>
      </c>
      <c r="B2794" s="4">
        <f t="shared" si="345"/>
        <v>52.79</v>
      </c>
      <c r="D2794" s="1">
        <f t="shared" si="346"/>
        <v>353243.33146579703</v>
      </c>
      <c r="E2794" s="1">
        <f t="shared" si="347"/>
        <v>353243.33146579703</v>
      </c>
      <c r="F2794" s="1">
        <f t="shared" si="350"/>
        <v>353108.44357218931</v>
      </c>
      <c r="G2794">
        <f t="shared" si="348"/>
        <v>19828.442900000009</v>
      </c>
      <c r="H2794">
        <f t="shared" si="351"/>
        <v>607.59275150881683</v>
      </c>
      <c r="I2794">
        <f t="shared" si="349"/>
        <v>47.298793149886208</v>
      </c>
      <c r="J2794">
        <f t="shared" si="344"/>
        <v>17.882718156572171</v>
      </c>
    </row>
    <row r="2795" spans="1:10" x14ac:dyDescent="0.2">
      <c r="A2795" s="4">
        <v>27.8</v>
      </c>
      <c r="B2795" s="4">
        <f t="shared" si="345"/>
        <v>52.8</v>
      </c>
      <c r="D2795" s="1">
        <f t="shared" si="346"/>
        <v>353457.69430016371</v>
      </c>
      <c r="E2795" s="1">
        <f t="shared" si="347"/>
        <v>353457.69430016371</v>
      </c>
      <c r="F2795" s="1">
        <f t="shared" si="350"/>
        <v>353322.72320493078</v>
      </c>
      <c r="G2795">
        <f t="shared" si="348"/>
        <v>19826.960000000006</v>
      </c>
      <c r="H2795">
        <f t="shared" si="351"/>
        <v>607.58096569727377</v>
      </c>
      <c r="I2795">
        <f t="shared" si="349"/>
        <v>47.298315009633903</v>
      </c>
      <c r="J2795">
        <f t="shared" si="344"/>
        <v>17.876279588496342</v>
      </c>
    </row>
    <row r="2796" spans="1:10" x14ac:dyDescent="0.2">
      <c r="A2796" s="4">
        <v>27.810000000000002</v>
      </c>
      <c r="B2796" s="4">
        <f t="shared" si="345"/>
        <v>52.81</v>
      </c>
      <c r="D2796" s="1">
        <f t="shared" si="346"/>
        <v>353672.12912457029</v>
      </c>
      <c r="E2796" s="1">
        <f t="shared" si="347"/>
        <v>353672.12912457029</v>
      </c>
      <c r="F2796" s="1">
        <f t="shared" si="350"/>
        <v>353537.07479235524</v>
      </c>
      <c r="G2796">
        <f t="shared" si="348"/>
        <v>19825.470900000015</v>
      </c>
      <c r="H2796">
        <f t="shared" si="351"/>
        <v>607.56913060929162</v>
      </c>
      <c r="I2796">
        <f t="shared" si="349"/>
        <v>47.297834865612167</v>
      </c>
      <c r="J2796">
        <f t="shared" si="344"/>
        <v>17.869842579708511</v>
      </c>
    </row>
    <row r="2797" spans="1:10" x14ac:dyDescent="0.2">
      <c r="A2797" s="4">
        <v>27.82</v>
      </c>
      <c r="B2797" s="4">
        <f t="shared" si="345"/>
        <v>52.82</v>
      </c>
      <c r="D2797" s="1">
        <f t="shared" si="346"/>
        <v>353886.63595149142</v>
      </c>
      <c r="E2797" s="1">
        <f t="shared" si="347"/>
        <v>353886.63595149142</v>
      </c>
      <c r="F2797" s="1">
        <f t="shared" si="350"/>
        <v>353751.49834692327</v>
      </c>
      <c r="G2797">
        <f t="shared" si="348"/>
        <v>19823.975600000005</v>
      </c>
      <c r="H2797">
        <f t="shared" si="351"/>
        <v>607.55724624487016</v>
      </c>
      <c r="I2797">
        <f t="shared" si="349"/>
        <v>47.29735271776245</v>
      </c>
      <c r="J2797">
        <f t="shared" si="344"/>
        <v>17.863407130148619</v>
      </c>
    </row>
    <row r="2798" spans="1:10" x14ac:dyDescent="0.2">
      <c r="A2798" s="4">
        <v>27.830000000000002</v>
      </c>
      <c r="B2798" s="4">
        <f t="shared" si="345"/>
        <v>52.83</v>
      </c>
      <c r="D2798" s="1">
        <f t="shared" si="346"/>
        <v>354101.21479340713</v>
      </c>
      <c r="E2798" s="1">
        <f t="shared" si="347"/>
        <v>354101.21479340713</v>
      </c>
      <c r="F2798" s="1">
        <f t="shared" si="350"/>
        <v>353965.9938810998</v>
      </c>
      <c r="G2798">
        <f t="shared" si="348"/>
        <v>19822.474099999992</v>
      </c>
      <c r="H2798">
        <f t="shared" si="351"/>
        <v>607.54531260400972</v>
      </c>
      <c r="I2798">
        <f t="shared" si="349"/>
        <v>47.296868566025964</v>
      </c>
      <c r="J2798">
        <f t="shared" si="344"/>
        <v>17.8569732397563</v>
      </c>
    </row>
    <row r="2799" spans="1:10" x14ac:dyDescent="0.2">
      <c r="A2799" s="4">
        <v>27.84</v>
      </c>
      <c r="B2799" s="4">
        <f t="shared" si="345"/>
        <v>52.84</v>
      </c>
      <c r="D2799" s="1">
        <f t="shared" si="346"/>
        <v>354315.86566280085</v>
      </c>
      <c r="E2799" s="1">
        <f t="shared" si="347"/>
        <v>354315.86566280085</v>
      </c>
      <c r="F2799" s="1">
        <f t="shared" si="350"/>
        <v>354180.56140735419</v>
      </c>
      <c r="G2799">
        <f t="shared" si="348"/>
        <v>19820.96639999999</v>
      </c>
      <c r="H2799">
        <f t="shared" si="351"/>
        <v>607.53332968671009</v>
      </c>
      <c r="I2799">
        <f t="shared" si="349"/>
        <v>47.296382410343668</v>
      </c>
      <c r="J2799">
        <f t="shared" si="344"/>
        <v>17.850540908470865</v>
      </c>
    </row>
    <row r="2800" spans="1:10" x14ac:dyDescent="0.2">
      <c r="A2800" s="4">
        <v>27.85</v>
      </c>
      <c r="B2800" s="4">
        <f t="shared" si="345"/>
        <v>52.85</v>
      </c>
      <c r="D2800" s="1">
        <f t="shared" si="346"/>
        <v>354530.58857216116</v>
      </c>
      <c r="E2800" s="1">
        <f t="shared" si="347"/>
        <v>354530.58857216116</v>
      </c>
      <c r="F2800" s="1">
        <f t="shared" si="350"/>
        <v>354395.20093816007</v>
      </c>
      <c r="G2800">
        <f t="shared" si="348"/>
        <v>19819.452499999999</v>
      </c>
      <c r="H2800">
        <f t="shared" si="351"/>
        <v>607.52129749297148</v>
      </c>
      <c r="I2800">
        <f t="shared" si="349"/>
        <v>47.295894250656268</v>
      </c>
      <c r="J2800">
        <f t="shared" si="344"/>
        <v>17.844110136231301</v>
      </c>
    </row>
    <row r="2801" spans="1:10" x14ac:dyDescent="0.2">
      <c r="A2801" s="4">
        <v>27.86</v>
      </c>
      <c r="B2801" s="4">
        <f t="shared" si="345"/>
        <v>52.86</v>
      </c>
      <c r="D2801" s="1">
        <f t="shared" si="346"/>
        <v>354745.38353398041</v>
      </c>
      <c r="E2801" s="1">
        <f t="shared" si="347"/>
        <v>354745.38353398041</v>
      </c>
      <c r="F2801" s="1">
        <f t="shared" si="350"/>
        <v>354609.91248599545</v>
      </c>
      <c r="G2801">
        <f t="shared" si="348"/>
        <v>19817.932400000005</v>
      </c>
      <c r="H2801">
        <f t="shared" si="351"/>
        <v>607.50921602279368</v>
      </c>
      <c r="I2801">
        <f t="shared" si="349"/>
        <v>47.295404086904234</v>
      </c>
      <c r="J2801">
        <f t="shared" si="344"/>
        <v>17.837680922976283</v>
      </c>
    </row>
    <row r="2802" spans="1:10" x14ac:dyDescent="0.2">
      <c r="A2802" s="4">
        <v>27.87</v>
      </c>
      <c r="B2802" s="4">
        <f t="shared" si="345"/>
        <v>52.870000000000005</v>
      </c>
      <c r="D2802" s="1">
        <f t="shared" si="346"/>
        <v>354960.25056075573</v>
      </c>
      <c r="E2802" s="1">
        <f t="shared" si="347"/>
        <v>354960.25056075573</v>
      </c>
      <c r="F2802" s="1">
        <f t="shared" si="350"/>
        <v>354824.69606334274</v>
      </c>
      <c r="G2802">
        <f t="shared" si="348"/>
        <v>19816.406100000007</v>
      </c>
      <c r="H2802">
        <f t="shared" si="351"/>
        <v>607.49708527617679</v>
      </c>
      <c r="I2802">
        <f t="shared" si="349"/>
        <v>47.294911919027783</v>
      </c>
      <c r="J2802">
        <f t="shared" si="344"/>
        <v>17.831253268644161</v>
      </c>
    </row>
    <row r="2803" spans="1:10" x14ac:dyDescent="0.2">
      <c r="A2803" s="4">
        <v>27.88</v>
      </c>
      <c r="B2803" s="4">
        <f t="shared" si="345"/>
        <v>52.879999999999995</v>
      </c>
      <c r="D2803" s="1">
        <f t="shared" si="346"/>
        <v>355175.18966498831</v>
      </c>
      <c r="E2803" s="1">
        <f t="shared" si="347"/>
        <v>355175.18966498831</v>
      </c>
      <c r="F2803" s="1">
        <f t="shared" si="350"/>
        <v>355039.5516826887</v>
      </c>
      <c r="G2803">
        <f t="shared" si="348"/>
        <v>19814.873600000006</v>
      </c>
      <c r="H2803">
        <f t="shared" si="351"/>
        <v>607.4849052531207</v>
      </c>
      <c r="I2803">
        <f t="shared" si="349"/>
        <v>47.294417746966872</v>
      </c>
      <c r="J2803">
        <f t="shared" si="344"/>
        <v>17.824827173172981</v>
      </c>
    </row>
    <row r="2804" spans="1:10" x14ac:dyDescent="0.2">
      <c r="A2804" s="4">
        <v>27.89</v>
      </c>
      <c r="B2804" s="4">
        <f t="shared" si="345"/>
        <v>52.89</v>
      </c>
      <c r="D2804" s="1">
        <f t="shared" si="346"/>
        <v>355390.20085918426</v>
      </c>
      <c r="E2804" s="1">
        <f t="shared" si="347"/>
        <v>355390.20085918426</v>
      </c>
      <c r="F2804" s="1">
        <f t="shared" si="350"/>
        <v>355254.47935652453</v>
      </c>
      <c r="G2804">
        <f t="shared" si="348"/>
        <v>19813.334900000002</v>
      </c>
      <c r="H2804">
        <f t="shared" si="351"/>
        <v>607.47267595362564</v>
      </c>
      <c r="I2804">
        <f t="shared" si="349"/>
        <v>47.293921570661254</v>
      </c>
      <c r="J2804">
        <f t="shared" si="344"/>
        <v>17.818402636500462</v>
      </c>
    </row>
    <row r="2805" spans="1:10" x14ac:dyDescent="0.2">
      <c r="A2805" s="4">
        <v>27.900000000000002</v>
      </c>
      <c r="B2805" s="4">
        <f t="shared" si="345"/>
        <v>52.900000000000006</v>
      </c>
      <c r="D2805" s="1">
        <f t="shared" si="346"/>
        <v>355605.28415585344</v>
      </c>
      <c r="E2805" s="1">
        <f t="shared" si="347"/>
        <v>355605.28415585344</v>
      </c>
      <c r="F2805" s="1">
        <f t="shared" si="350"/>
        <v>355469.47909734567</v>
      </c>
      <c r="G2805">
        <f t="shared" si="348"/>
        <v>19811.789999999994</v>
      </c>
      <c r="H2805">
        <f t="shared" si="351"/>
        <v>607.46039737769127</v>
      </c>
      <c r="I2805">
        <f t="shared" si="349"/>
        <v>47.293423390050371</v>
      </c>
      <c r="J2805">
        <f t="shared" si="344"/>
        <v>17.811979658563995</v>
      </c>
    </row>
    <row r="2806" spans="1:10" x14ac:dyDescent="0.2">
      <c r="A2806" s="4">
        <v>27.91</v>
      </c>
      <c r="B2806" s="4">
        <f t="shared" si="345"/>
        <v>52.91</v>
      </c>
      <c r="D2806" s="1">
        <f t="shared" si="346"/>
        <v>355820.43956751021</v>
      </c>
      <c r="E2806" s="1">
        <f t="shared" si="347"/>
        <v>355820.43956751021</v>
      </c>
      <c r="F2806" s="1">
        <f t="shared" si="350"/>
        <v>355684.55091765203</v>
      </c>
      <c r="G2806">
        <f t="shared" si="348"/>
        <v>19810.238899999997</v>
      </c>
      <c r="H2806">
        <f t="shared" si="351"/>
        <v>607.44806952531781</v>
      </c>
      <c r="I2806">
        <f t="shared" si="349"/>
        <v>47.292923205073478</v>
      </c>
      <c r="J2806">
        <f t="shared" si="344"/>
        <v>17.80555823930068</v>
      </c>
    </row>
    <row r="2807" spans="1:10" x14ac:dyDescent="0.2">
      <c r="A2807" s="4">
        <v>27.92</v>
      </c>
      <c r="B2807" s="4">
        <f t="shared" si="345"/>
        <v>52.92</v>
      </c>
      <c r="D2807" s="1">
        <f t="shared" si="346"/>
        <v>356035.66710667365</v>
      </c>
      <c r="E2807" s="1">
        <f t="shared" si="347"/>
        <v>356035.66710667365</v>
      </c>
      <c r="F2807" s="1">
        <f t="shared" si="350"/>
        <v>355899.6948299479</v>
      </c>
      <c r="G2807">
        <f t="shared" si="348"/>
        <v>19808.681599999996</v>
      </c>
      <c r="H2807">
        <f t="shared" si="351"/>
        <v>607.43569239650537</v>
      </c>
      <c r="I2807">
        <f t="shared" si="349"/>
        <v>47.292421015669554</v>
      </c>
      <c r="J2807">
        <f t="shared" si="344"/>
        <v>17.799138378647282</v>
      </c>
    </row>
    <row r="2808" spans="1:10" x14ac:dyDescent="0.2">
      <c r="A2808" s="4">
        <v>27.93</v>
      </c>
      <c r="B2808" s="4">
        <f t="shared" si="345"/>
        <v>52.93</v>
      </c>
      <c r="D2808" s="1">
        <f t="shared" si="346"/>
        <v>356250.96678586706</v>
      </c>
      <c r="E2808" s="1">
        <f t="shared" si="347"/>
        <v>356250.96678586706</v>
      </c>
      <c r="F2808" s="1">
        <f t="shared" si="350"/>
        <v>356114.91084674187</v>
      </c>
      <c r="G2808">
        <f t="shared" si="348"/>
        <v>19807.118100000007</v>
      </c>
      <c r="H2808">
        <f t="shared" si="351"/>
        <v>607.42326599125386</v>
      </c>
      <c r="I2808">
        <f t="shared" si="349"/>
        <v>47.291916821777335</v>
      </c>
      <c r="J2808">
        <f t="shared" si="344"/>
        <v>17.792720076540263</v>
      </c>
    </row>
    <row r="2809" spans="1:10" x14ac:dyDescent="0.2">
      <c r="A2809" s="4">
        <v>27.94</v>
      </c>
      <c r="B2809" s="4">
        <f t="shared" si="345"/>
        <v>52.94</v>
      </c>
      <c r="D2809" s="1">
        <f t="shared" si="346"/>
        <v>356466.33861761796</v>
      </c>
      <c r="E2809" s="1">
        <f t="shared" si="347"/>
        <v>356466.33861761796</v>
      </c>
      <c r="F2809" s="1">
        <f t="shared" si="350"/>
        <v>356330.19898054696</v>
      </c>
      <c r="G2809">
        <f t="shared" si="348"/>
        <v>19805.5484</v>
      </c>
      <c r="H2809">
        <f t="shared" si="351"/>
        <v>607.41079030956303</v>
      </c>
      <c r="I2809">
        <f t="shared" si="349"/>
        <v>47.291410623335302</v>
      </c>
      <c r="J2809">
        <f t="shared" si="344"/>
        <v>17.786303332915747</v>
      </c>
    </row>
    <row r="2810" spans="1:10" x14ac:dyDescent="0.2">
      <c r="A2810" s="4">
        <v>27.95</v>
      </c>
      <c r="B2810" s="4">
        <f t="shared" si="345"/>
        <v>52.95</v>
      </c>
      <c r="D2810" s="1">
        <f t="shared" si="346"/>
        <v>356681.78261445824</v>
      </c>
      <c r="E2810" s="1">
        <f t="shared" si="347"/>
        <v>356681.78261445824</v>
      </c>
      <c r="F2810" s="1">
        <f t="shared" si="350"/>
        <v>356545.55924388062</v>
      </c>
      <c r="G2810">
        <f t="shared" si="348"/>
        <v>19803.972500000003</v>
      </c>
      <c r="H2810">
        <f t="shared" si="351"/>
        <v>607.39826535143322</v>
      </c>
      <c r="I2810">
        <f t="shared" si="349"/>
        <v>47.290902420281704</v>
      </c>
      <c r="J2810">
        <f t="shared" si="344"/>
        <v>17.77988814770957</v>
      </c>
    </row>
    <row r="2811" spans="1:10" x14ac:dyDescent="0.2">
      <c r="A2811" s="4">
        <v>27.96</v>
      </c>
      <c r="B2811" s="4">
        <f t="shared" si="345"/>
        <v>52.96</v>
      </c>
      <c r="D2811" s="1">
        <f t="shared" si="346"/>
        <v>356897.2987889247</v>
      </c>
      <c r="E2811" s="1">
        <f t="shared" si="347"/>
        <v>356897.2987889247</v>
      </c>
      <c r="F2811" s="1">
        <f t="shared" si="350"/>
        <v>356760.99164926453</v>
      </c>
      <c r="G2811">
        <f t="shared" si="348"/>
        <v>19802.390400000004</v>
      </c>
      <c r="H2811">
        <f t="shared" si="351"/>
        <v>607.38569111686422</v>
      </c>
      <c r="I2811">
        <f t="shared" si="349"/>
        <v>47.290392212554536</v>
      </c>
      <c r="J2811">
        <f t="shared" si="344"/>
        <v>17.773474520857235</v>
      </c>
    </row>
    <row r="2812" spans="1:10" x14ac:dyDescent="0.2">
      <c r="A2812" s="4">
        <v>27.97</v>
      </c>
      <c r="B2812" s="4">
        <f t="shared" si="345"/>
        <v>52.97</v>
      </c>
      <c r="D2812" s="1">
        <f t="shared" si="346"/>
        <v>357112.88715355797</v>
      </c>
      <c r="E2812" s="1">
        <f t="shared" si="347"/>
        <v>357112.88715355797</v>
      </c>
      <c r="F2812" s="1">
        <f t="shared" si="350"/>
        <v>356976.49620922492</v>
      </c>
      <c r="G2812">
        <f t="shared" si="348"/>
        <v>19800.802099999986</v>
      </c>
      <c r="H2812">
        <f t="shared" si="351"/>
        <v>607.37306760585602</v>
      </c>
      <c r="I2812">
        <f t="shared" si="349"/>
        <v>47.289880000091543</v>
      </c>
      <c r="J2812">
        <f t="shared" si="344"/>
        <v>17.767062452293942</v>
      </c>
    </row>
    <row r="2813" spans="1:10" x14ac:dyDescent="0.2">
      <c r="A2813" s="4">
        <v>27.98</v>
      </c>
      <c r="B2813" s="4">
        <f t="shared" si="345"/>
        <v>52.980000000000004</v>
      </c>
      <c r="D2813" s="1">
        <f t="shared" si="346"/>
        <v>357328.54772090301</v>
      </c>
      <c r="E2813" s="1">
        <f t="shared" si="347"/>
        <v>357328.54772090301</v>
      </c>
      <c r="F2813" s="1">
        <f t="shared" si="350"/>
        <v>357192.07293629227</v>
      </c>
      <c r="G2813">
        <f t="shared" si="348"/>
        <v>19799.207600000009</v>
      </c>
      <c r="H2813">
        <f t="shared" si="351"/>
        <v>607.36039481840896</v>
      </c>
      <c r="I2813">
        <f t="shared" si="349"/>
        <v>47.289365782830231</v>
      </c>
      <c r="J2813">
        <f t="shared" si="344"/>
        <v>17.760651941954571</v>
      </c>
    </row>
    <row r="2814" spans="1:10" x14ac:dyDescent="0.2">
      <c r="A2814" s="4">
        <v>27.990000000000002</v>
      </c>
      <c r="B2814" s="4">
        <f t="shared" si="345"/>
        <v>52.99</v>
      </c>
      <c r="D2814" s="1">
        <f t="shared" si="346"/>
        <v>357544.28050350951</v>
      </c>
      <c r="E2814" s="1">
        <f t="shared" si="347"/>
        <v>357544.28050350951</v>
      </c>
      <c r="F2814" s="1">
        <f t="shared" si="350"/>
        <v>357407.72184300155</v>
      </c>
      <c r="G2814">
        <f t="shared" si="348"/>
        <v>19797.606899999999</v>
      </c>
      <c r="H2814">
        <f t="shared" si="351"/>
        <v>607.34767275452259</v>
      </c>
      <c r="I2814">
        <f t="shared" si="349"/>
        <v>47.288849560707853</v>
      </c>
      <c r="J2814">
        <f t="shared" si="344"/>
        <v>17.75424298977368</v>
      </c>
    </row>
    <row r="2815" spans="1:10" x14ac:dyDescent="0.2">
      <c r="A2815" s="4">
        <v>28</v>
      </c>
      <c r="B2815" s="4">
        <f t="shared" si="345"/>
        <v>53</v>
      </c>
      <c r="D2815" s="1">
        <f t="shared" si="346"/>
        <v>357760.0855139317</v>
      </c>
      <c r="E2815" s="1">
        <f t="shared" si="347"/>
        <v>357760.0855139317</v>
      </c>
      <c r="F2815" s="1">
        <f t="shared" si="350"/>
        <v>357623.44294189208</v>
      </c>
      <c r="G2815">
        <f t="shared" si="348"/>
        <v>19796</v>
      </c>
      <c r="H2815">
        <f t="shared" si="351"/>
        <v>607.33490141419713</v>
      </c>
      <c r="I2815">
        <f t="shared" si="349"/>
        <v>47.288331333661404</v>
      </c>
      <c r="J2815">
        <f t="shared" si="344"/>
        <v>17.74783559568553</v>
      </c>
    </row>
    <row r="2816" spans="1:10" x14ac:dyDescent="0.2">
      <c r="A2816" s="4">
        <v>28.01</v>
      </c>
      <c r="B2816" s="4">
        <f t="shared" si="345"/>
        <v>53.010000000000005</v>
      </c>
      <c r="D2816" s="1">
        <f t="shared" si="346"/>
        <v>357975.96276472777</v>
      </c>
      <c r="E2816" s="1">
        <f t="shared" si="347"/>
        <v>357975.96276472777</v>
      </c>
      <c r="F2816" s="1">
        <f t="shared" si="350"/>
        <v>357839.23624550755</v>
      </c>
      <c r="G2816">
        <f t="shared" si="348"/>
        <v>19794.386900000012</v>
      </c>
      <c r="H2816">
        <f t="shared" si="351"/>
        <v>607.3220807974327</v>
      </c>
      <c r="I2816">
        <f t="shared" si="349"/>
        <v>47.287811101627661</v>
      </c>
      <c r="J2816">
        <f t="shared" si="344"/>
        <v>17.741429759624054</v>
      </c>
    </row>
    <row r="2817" spans="1:10" x14ac:dyDescent="0.2">
      <c r="A2817" s="4">
        <v>28.02</v>
      </c>
      <c r="B2817" s="4">
        <f t="shared" si="345"/>
        <v>53.019999999999996</v>
      </c>
      <c r="D2817" s="1">
        <f t="shared" si="346"/>
        <v>358191.91226846061</v>
      </c>
      <c r="E2817" s="1">
        <f t="shared" si="347"/>
        <v>358191.91226846061</v>
      </c>
      <c r="F2817" s="1">
        <f t="shared" si="350"/>
        <v>358055.10176639602</v>
      </c>
      <c r="G2817">
        <f t="shared" si="348"/>
        <v>19792.767599999992</v>
      </c>
      <c r="H2817">
        <f t="shared" si="351"/>
        <v>607.30921090422885</v>
      </c>
      <c r="I2817">
        <f t="shared" si="349"/>
        <v>47.287288864543115</v>
      </c>
      <c r="J2817">
        <f t="shared" si="344"/>
        <v>17.735025481522886</v>
      </c>
    </row>
    <row r="2818" spans="1:10" x14ac:dyDescent="0.2">
      <c r="A2818" s="4">
        <v>28.03</v>
      </c>
      <c r="B2818" s="4">
        <f t="shared" si="345"/>
        <v>53.03</v>
      </c>
      <c r="D2818" s="1">
        <f t="shared" si="346"/>
        <v>358407.93403769704</v>
      </c>
      <c r="E2818" s="1">
        <f t="shared" si="347"/>
        <v>358407.93403769704</v>
      </c>
      <c r="F2818" s="1">
        <f t="shared" si="350"/>
        <v>358271.03951711004</v>
      </c>
      <c r="G2818">
        <f t="shared" si="348"/>
        <v>19791.142099999997</v>
      </c>
      <c r="H2818">
        <f t="shared" si="351"/>
        <v>607.29629173458613</v>
      </c>
      <c r="I2818">
        <f t="shared" si="349"/>
        <v>47.286764622344045</v>
      </c>
      <c r="J2818">
        <f t="shared" si="344"/>
        <v>17.728622761315336</v>
      </c>
    </row>
    <row r="2819" spans="1:10" x14ac:dyDescent="0.2">
      <c r="A2819" s="4">
        <v>28.04</v>
      </c>
      <c r="B2819" s="4">
        <f t="shared" si="345"/>
        <v>53.04</v>
      </c>
      <c r="D2819" s="1">
        <f t="shared" si="346"/>
        <v>358624.02808500896</v>
      </c>
      <c r="E2819" s="1">
        <f t="shared" si="347"/>
        <v>358624.02808500896</v>
      </c>
      <c r="F2819" s="1">
        <f t="shared" si="350"/>
        <v>358487.04951020645</v>
      </c>
      <c r="G2819">
        <f t="shared" si="348"/>
        <v>19789.510399999999</v>
      </c>
      <c r="H2819">
        <f t="shared" si="351"/>
        <v>607.28332328850422</v>
      </c>
      <c r="I2819">
        <f t="shared" si="349"/>
        <v>47.286238374966466</v>
      </c>
      <c r="J2819">
        <f t="shared" si="344"/>
        <v>17.722221598934404</v>
      </c>
    </row>
    <row r="2820" spans="1:10" x14ac:dyDescent="0.2">
      <c r="A2820" s="4">
        <v>28.05</v>
      </c>
      <c r="B2820" s="4">
        <f t="shared" si="345"/>
        <v>53.05</v>
      </c>
      <c r="D2820" s="1">
        <f t="shared" si="346"/>
        <v>358840.19442297227</v>
      </c>
      <c r="E2820" s="1">
        <f t="shared" si="347"/>
        <v>358840.19442297227</v>
      </c>
      <c r="F2820" s="1">
        <f t="shared" si="350"/>
        <v>358703.13175824651</v>
      </c>
      <c r="G2820">
        <f t="shared" si="348"/>
        <v>19787.872499999998</v>
      </c>
      <c r="H2820">
        <f t="shared" si="351"/>
        <v>607.27030556598311</v>
      </c>
      <c r="I2820">
        <f t="shared" si="349"/>
        <v>47.285710122346138</v>
      </c>
      <c r="J2820">
        <f t="shared" si="344"/>
        <v>17.715821994312783</v>
      </c>
    </row>
    <row r="2821" spans="1:10" x14ac:dyDescent="0.2">
      <c r="A2821" s="4">
        <v>28.060000000000002</v>
      </c>
      <c r="B2821" s="4">
        <f t="shared" si="345"/>
        <v>53.06</v>
      </c>
      <c r="D2821" s="1">
        <f t="shared" si="346"/>
        <v>359056.43306416727</v>
      </c>
      <c r="E2821" s="1">
        <f t="shared" si="347"/>
        <v>359056.43306416727</v>
      </c>
      <c r="F2821" s="1">
        <f t="shared" si="350"/>
        <v>358919.28627379594</v>
      </c>
      <c r="G2821">
        <f t="shared" si="348"/>
        <v>19786.228399999993</v>
      </c>
      <c r="H2821">
        <f t="shared" si="351"/>
        <v>607.25723856702291</v>
      </c>
      <c r="I2821">
        <f t="shared" si="349"/>
        <v>47.285179864418588</v>
      </c>
      <c r="J2821">
        <f t="shared" si="344"/>
        <v>17.709423947382849</v>
      </c>
    </row>
    <row r="2822" spans="1:10" x14ac:dyDescent="0.2">
      <c r="A2822" s="4">
        <v>28.07</v>
      </c>
      <c r="B2822" s="4">
        <f t="shared" si="345"/>
        <v>53.07</v>
      </c>
      <c r="D2822" s="1">
        <f t="shared" si="346"/>
        <v>359272.74402117869</v>
      </c>
      <c r="E2822" s="1">
        <f t="shared" si="347"/>
        <v>359272.74402117869</v>
      </c>
      <c r="F2822" s="1">
        <f t="shared" si="350"/>
        <v>359135.51306942472</v>
      </c>
      <c r="G2822">
        <f t="shared" si="348"/>
        <v>19784.578099999999</v>
      </c>
      <c r="H2822">
        <f t="shared" si="351"/>
        <v>607.24412229162374</v>
      </c>
      <c r="I2822">
        <f t="shared" si="349"/>
        <v>47.284647601119104</v>
      </c>
      <c r="J2822">
        <f t="shared" si="344"/>
        <v>17.703027458076676</v>
      </c>
    </row>
    <row r="2823" spans="1:10" x14ac:dyDescent="0.2">
      <c r="A2823" s="4">
        <v>28.080000000000002</v>
      </c>
      <c r="B2823" s="4">
        <f t="shared" si="345"/>
        <v>53.08</v>
      </c>
      <c r="D2823" s="1">
        <f t="shared" si="346"/>
        <v>359489.12730659591</v>
      </c>
      <c r="E2823" s="1">
        <f t="shared" si="347"/>
        <v>359489.12730659591</v>
      </c>
      <c r="F2823" s="1">
        <f t="shared" si="350"/>
        <v>359351.81215770741</v>
      </c>
      <c r="G2823">
        <f t="shared" si="348"/>
        <v>19782.921600000001</v>
      </c>
      <c r="H2823">
        <f t="shared" si="351"/>
        <v>607.23095673978537</v>
      </c>
      <c r="I2823">
        <f t="shared" si="349"/>
        <v>47.284113332382695</v>
      </c>
      <c r="J2823">
        <f t="shared" si="344"/>
        <v>17.696632526326013</v>
      </c>
    </row>
    <row r="2824" spans="1:10" x14ac:dyDescent="0.2">
      <c r="A2824" s="4">
        <v>28.09</v>
      </c>
      <c r="B2824" s="4">
        <f t="shared" si="345"/>
        <v>53.09</v>
      </c>
      <c r="D2824" s="1">
        <f t="shared" si="346"/>
        <v>359705.58293301228</v>
      </c>
      <c r="E2824" s="1">
        <f t="shared" si="347"/>
        <v>359705.58293301228</v>
      </c>
      <c r="F2824" s="1">
        <f t="shared" si="350"/>
        <v>359568.18355122284</v>
      </c>
      <c r="G2824">
        <f t="shared" si="348"/>
        <v>19781.258900000001</v>
      </c>
      <c r="H2824">
        <f t="shared" si="351"/>
        <v>607.21774191150791</v>
      </c>
      <c r="I2824">
        <f t="shared" si="349"/>
        <v>47.283577058144139</v>
      </c>
      <c r="J2824">
        <f t="shared" si="344"/>
        <v>17.690239152062311</v>
      </c>
    </row>
    <row r="2825" spans="1:10" x14ac:dyDescent="0.2">
      <c r="A2825" s="4">
        <v>28.1</v>
      </c>
      <c r="B2825" s="4">
        <f t="shared" si="345"/>
        <v>53.1</v>
      </c>
      <c r="D2825" s="1">
        <f t="shared" si="346"/>
        <v>359922.11091302603</v>
      </c>
      <c r="E2825" s="1">
        <f t="shared" si="347"/>
        <v>359922.11091302603</v>
      </c>
      <c r="F2825" s="1">
        <f t="shared" si="350"/>
        <v>359784.62726255425</v>
      </c>
      <c r="G2825">
        <f t="shared" si="348"/>
        <v>19779.589999999997</v>
      </c>
      <c r="H2825">
        <f t="shared" si="351"/>
        <v>607.20447780679126</v>
      </c>
      <c r="I2825">
        <f t="shared" si="349"/>
        <v>47.283038778337982</v>
      </c>
      <c r="J2825">
        <f t="shared" si="344"/>
        <v>17.683847335216704</v>
      </c>
    </row>
    <row r="2826" spans="1:10" x14ac:dyDescent="0.2">
      <c r="A2826" s="4">
        <v>28.11</v>
      </c>
      <c r="B2826" s="4">
        <f t="shared" si="345"/>
        <v>53.11</v>
      </c>
      <c r="D2826" s="1">
        <f t="shared" si="346"/>
        <v>360138.71125923959</v>
      </c>
      <c r="E2826" s="1">
        <f t="shared" si="347"/>
        <v>360138.71125923959</v>
      </c>
      <c r="F2826" s="1">
        <f t="shared" si="350"/>
        <v>360001.14330428938</v>
      </c>
      <c r="G2826">
        <f t="shared" si="348"/>
        <v>19777.914899999989</v>
      </c>
      <c r="H2826">
        <f t="shared" si="351"/>
        <v>607.19116442563541</v>
      </c>
      <c r="I2826">
        <f t="shared" si="349"/>
        <v>47.28249849289849</v>
      </c>
      <c r="J2826">
        <f t="shared" si="344"/>
        <v>17.67745707572001</v>
      </c>
    </row>
    <row r="2827" spans="1:10" x14ac:dyDescent="0.2">
      <c r="A2827" s="4">
        <v>28.12</v>
      </c>
      <c r="B2827" s="4">
        <f t="shared" si="345"/>
        <v>53.120000000000005</v>
      </c>
      <c r="D2827" s="1">
        <f t="shared" si="346"/>
        <v>360355.38398425933</v>
      </c>
      <c r="E2827" s="1">
        <f t="shared" si="347"/>
        <v>360355.38398425933</v>
      </c>
      <c r="F2827" s="1">
        <f t="shared" si="350"/>
        <v>360217.73168902023</v>
      </c>
      <c r="G2827">
        <f t="shared" si="348"/>
        <v>19776.233600000007</v>
      </c>
      <c r="H2827">
        <f t="shared" si="351"/>
        <v>607.17780176804069</v>
      </c>
      <c r="I2827">
        <f t="shared" si="349"/>
        <v>47.281956201759712</v>
      </c>
      <c r="J2827">
        <f t="shared" si="344"/>
        <v>17.671068373502759</v>
      </c>
    </row>
    <row r="2828" spans="1:10" x14ac:dyDescent="0.2">
      <c r="A2828" s="4">
        <v>28.13</v>
      </c>
      <c r="B2828" s="4">
        <f t="shared" si="345"/>
        <v>53.129999999999995</v>
      </c>
      <c r="D2828" s="1">
        <f t="shared" si="346"/>
        <v>360572.12910069688</v>
      </c>
      <c r="E2828" s="1">
        <f t="shared" si="347"/>
        <v>360572.12910069688</v>
      </c>
      <c r="F2828" s="1">
        <f t="shared" si="350"/>
        <v>360434.39242934337</v>
      </c>
      <c r="G2828">
        <f t="shared" si="348"/>
        <v>19774.546100000007</v>
      </c>
      <c r="H2828">
        <f t="shared" si="351"/>
        <v>607.16438983400678</v>
      </c>
      <c r="I2828">
        <f t="shared" si="349"/>
        <v>47.281411904855439</v>
      </c>
      <c r="J2828">
        <f t="shared" si="344"/>
        <v>17.664681228495152</v>
      </c>
    </row>
    <row r="2829" spans="1:10" x14ac:dyDescent="0.2">
      <c r="A2829" s="4">
        <v>28.14</v>
      </c>
      <c r="B2829" s="4">
        <f t="shared" si="345"/>
        <v>53.14</v>
      </c>
      <c r="D2829" s="1">
        <f t="shared" si="346"/>
        <v>360788.94662116782</v>
      </c>
      <c r="E2829" s="1">
        <f t="shared" si="347"/>
        <v>360788.94662116782</v>
      </c>
      <c r="F2829" s="1">
        <f t="shared" si="350"/>
        <v>360651.12553785963</v>
      </c>
      <c r="G2829">
        <f t="shared" si="348"/>
        <v>19772.852400000003</v>
      </c>
      <c r="H2829">
        <f t="shared" si="351"/>
        <v>607.15092862353367</v>
      </c>
      <c r="I2829">
        <f t="shared" si="349"/>
        <v>47.280865602119192</v>
      </c>
      <c r="J2829">
        <f t="shared" si="344"/>
        <v>17.658295640627081</v>
      </c>
    </row>
    <row r="2830" spans="1:10" x14ac:dyDescent="0.2">
      <c r="A2830" s="4">
        <v>28.150000000000002</v>
      </c>
      <c r="B2830" s="4">
        <f t="shared" si="345"/>
        <v>53.150000000000006</v>
      </c>
      <c r="D2830" s="1">
        <f t="shared" si="346"/>
        <v>361005.83655829204</v>
      </c>
      <c r="E2830" s="1">
        <f t="shared" si="347"/>
        <v>361005.83655829204</v>
      </c>
      <c r="F2830" s="1">
        <f t="shared" si="350"/>
        <v>360867.93102717435</v>
      </c>
      <c r="G2830">
        <f t="shared" si="348"/>
        <v>19771.152500000011</v>
      </c>
      <c r="H2830">
        <f t="shared" si="351"/>
        <v>607.13741813662148</v>
      </c>
      <c r="I2830">
        <f t="shared" si="349"/>
        <v>47.280317293484281</v>
      </c>
      <c r="J2830">
        <f t="shared" si="344"/>
        <v>17.65191160982814</v>
      </c>
    </row>
    <row r="2831" spans="1:10" x14ac:dyDescent="0.2">
      <c r="A2831" s="4">
        <v>28.16</v>
      </c>
      <c r="B2831" s="4">
        <f t="shared" si="345"/>
        <v>53.16</v>
      </c>
      <c r="D2831" s="1">
        <f t="shared" si="346"/>
        <v>361222.79892469419</v>
      </c>
      <c r="E2831" s="1">
        <f t="shared" si="347"/>
        <v>361222.79892469419</v>
      </c>
      <c r="F2831" s="1">
        <f t="shared" si="350"/>
        <v>361084.80890989723</v>
      </c>
      <c r="G2831">
        <f t="shared" si="348"/>
        <v>19769.446400000001</v>
      </c>
      <c r="H2831">
        <f t="shared" si="351"/>
        <v>607.12385837327008</v>
      </c>
      <c r="I2831">
        <f t="shared" si="349"/>
        <v>47.279766978883742</v>
      </c>
      <c r="J2831">
        <f t="shared" ref="J2831:J2894" si="352">EXP(-$B$9*A2831)*I2831</f>
        <v>17.645529136027616</v>
      </c>
    </row>
    <row r="2832" spans="1:10" x14ac:dyDescent="0.2">
      <c r="A2832" s="4">
        <v>28.17</v>
      </c>
      <c r="B2832" s="4">
        <f t="shared" ref="B2832:B2895" si="353">A2832+25</f>
        <v>53.17</v>
      </c>
      <c r="D2832" s="1">
        <f t="shared" ref="D2832:D2895" si="354">EXP($B$2*A2832)* ($B$3*($B$1-$B$4)*EXP(-$B$2*A2832) - $B$3*($B$1-$B$4))/$B$2 + EXP($B$2*A2832)*$B$1*$B$3*(($E$2*$B$2^2 + $E$3*$B$2 + 2*$E$4)/($B$2^3) - (1/$B$2^3)*(($B$2^2)*($E$4*A2832^2 + $E$3*A2832+$E$2) + 2*$E$4*A2832*$B$2+$E$3*$B$2 + 2*$E$4)*EXP(-$B$2*A2832))</f>
        <v>361439.83373300324</v>
      </c>
      <c r="E2832" s="1">
        <f t="shared" ref="E2832:E2895" si="355">IF(A2832&lt;$B$5, D2832, EXP($B$2*A2832)*(EXP(-$B$2*$A$4015)*$D$4015 -$B$7*(1/$B$2)*(EXP(-$B$2*$A$4015) - EXP(-$B$2 *A2832) ) ) )</f>
        <v>361439.83373300324</v>
      </c>
      <c r="F2832" s="1">
        <f t="shared" si="350"/>
        <v>361301.75919864239</v>
      </c>
      <c r="G2832">
        <f t="shared" ref="G2832:G2895" si="356">$B$3*($E$2 + $E$3*A2832 +$E$4*A2832^2)-$B$3</f>
        <v>19767.734099999987</v>
      </c>
      <c r="H2832">
        <f t="shared" si="351"/>
        <v>607.11024933347949</v>
      </c>
      <c r="I2832">
        <f t="shared" ref="I2832:I2895" si="357">(H2832^(1-$B$8) - 1)/(1-$B$8)</f>
        <v>47.279214658250368</v>
      </c>
      <c r="J2832">
        <f t="shared" si="352"/>
        <v>17.639148219154471</v>
      </c>
    </row>
    <row r="2833" spans="1:10" x14ac:dyDescent="0.2">
      <c r="A2833" s="4">
        <v>28.18</v>
      </c>
      <c r="B2833" s="4">
        <f t="shared" si="353"/>
        <v>53.18</v>
      </c>
      <c r="D2833" s="1">
        <f t="shared" si="354"/>
        <v>361656.94099585223</v>
      </c>
      <c r="E2833" s="1">
        <f t="shared" si="355"/>
        <v>361656.94099585223</v>
      </c>
      <c r="F2833" s="1">
        <f t="shared" ref="F2833:F2896" si="358">IF(A2833&lt;=$B$5,     F2832+($B$2*F2832+$B$4*$B$3 + $B$1*G2832)*$B$12,     F2832+($B$2*F2832-$B$10)*$B$12)</f>
        <v>361518.78190602845</v>
      </c>
      <c r="G2833">
        <f t="shared" si="356"/>
        <v>19766.015599999999</v>
      </c>
      <c r="H2833">
        <f t="shared" ref="H2833:H2896" si="359">IF(A2833&lt;$B$5, ($B$3*(1-$B$4) + G2833*(1-$B$1))*$B$12, $B$7*$B$12)</f>
        <v>607.09659101725003</v>
      </c>
      <c r="I2833">
        <f t="shared" si="357"/>
        <v>47.278660331516726</v>
      </c>
      <c r="J2833">
        <f t="shared" si="352"/>
        <v>17.632768859137386</v>
      </c>
    </row>
    <row r="2834" spans="1:10" x14ac:dyDescent="0.2">
      <c r="A2834" s="4">
        <v>28.19</v>
      </c>
      <c r="B2834" s="4">
        <f t="shared" si="353"/>
        <v>53.19</v>
      </c>
      <c r="D2834" s="1">
        <f t="shared" si="354"/>
        <v>361874.12072587921</v>
      </c>
      <c r="E2834" s="1">
        <f t="shared" si="355"/>
        <v>361874.12072587921</v>
      </c>
      <c r="F2834" s="1">
        <f t="shared" si="358"/>
        <v>361735.87704467832</v>
      </c>
      <c r="G2834">
        <f t="shared" si="356"/>
        <v>19764.290900000007</v>
      </c>
      <c r="H2834">
        <f t="shared" si="359"/>
        <v>607.0828834245815</v>
      </c>
      <c r="I2834">
        <f t="shared" si="357"/>
        <v>47.278103998615101</v>
      </c>
      <c r="J2834">
        <f t="shared" si="352"/>
        <v>17.626391055904708</v>
      </c>
    </row>
    <row r="2835" spans="1:10" x14ac:dyDescent="0.2">
      <c r="A2835" s="4">
        <v>28.2</v>
      </c>
      <c r="B2835" s="4">
        <f t="shared" si="353"/>
        <v>53.2</v>
      </c>
      <c r="D2835" s="1">
        <f t="shared" si="354"/>
        <v>362091.37293572596</v>
      </c>
      <c r="E2835" s="1">
        <f t="shared" si="355"/>
        <v>362091.37293572596</v>
      </c>
      <c r="F2835" s="1">
        <f t="shared" si="358"/>
        <v>361953.04462721938</v>
      </c>
      <c r="G2835">
        <f t="shared" si="356"/>
        <v>19762.560000000012</v>
      </c>
      <c r="H2835">
        <f t="shared" si="359"/>
        <v>607.06912655547376</v>
      </c>
      <c r="I2835">
        <f t="shared" si="357"/>
        <v>47.277545659477553</v>
      </c>
      <c r="J2835">
        <f t="shared" si="352"/>
        <v>17.620014809384493</v>
      </c>
    </row>
    <row r="2836" spans="1:10" x14ac:dyDescent="0.2">
      <c r="A2836" s="4">
        <v>28.21</v>
      </c>
      <c r="B2836" s="4">
        <f t="shared" si="353"/>
        <v>53.21</v>
      </c>
      <c r="D2836" s="1">
        <f t="shared" si="354"/>
        <v>362308.69763803959</v>
      </c>
      <c r="E2836" s="1">
        <f t="shared" si="355"/>
        <v>362308.69763803959</v>
      </c>
      <c r="F2836" s="1">
        <f t="shared" si="358"/>
        <v>362170.28466628341</v>
      </c>
      <c r="G2836">
        <f t="shared" si="356"/>
        <v>19760.822900000014</v>
      </c>
      <c r="H2836">
        <f t="shared" si="359"/>
        <v>607.05532040992682</v>
      </c>
      <c r="I2836">
        <f t="shared" si="357"/>
        <v>47.276985314035876</v>
      </c>
      <c r="J2836">
        <f t="shared" si="352"/>
        <v>17.613640119504481</v>
      </c>
    </row>
    <row r="2837" spans="1:10" x14ac:dyDescent="0.2">
      <c r="A2837" s="4">
        <v>28.22</v>
      </c>
      <c r="B2837" s="4">
        <f t="shared" si="353"/>
        <v>53.22</v>
      </c>
      <c r="D2837" s="1">
        <f t="shared" si="354"/>
        <v>362526.09484547027</v>
      </c>
      <c r="E2837" s="1">
        <f t="shared" si="355"/>
        <v>362526.09484547027</v>
      </c>
      <c r="F2837" s="1">
        <f t="shared" si="358"/>
        <v>362387.59717450669</v>
      </c>
      <c r="G2837">
        <f t="shared" si="356"/>
        <v>19759.079600000012</v>
      </c>
      <c r="H2837">
        <f t="shared" si="359"/>
        <v>607.0414649879408</v>
      </c>
      <c r="I2837">
        <f t="shared" si="357"/>
        <v>47.276422962221631</v>
      </c>
      <c r="J2837">
        <f t="shared" si="352"/>
        <v>17.607266986192119</v>
      </c>
    </row>
    <row r="2838" spans="1:10" x14ac:dyDescent="0.2">
      <c r="A2838" s="4">
        <v>28.23</v>
      </c>
      <c r="B2838" s="4">
        <f t="shared" si="353"/>
        <v>53.230000000000004</v>
      </c>
      <c r="D2838" s="1">
        <f t="shared" si="354"/>
        <v>362743.5645706745</v>
      </c>
      <c r="E2838" s="1">
        <f t="shared" si="355"/>
        <v>362743.5645706745</v>
      </c>
      <c r="F2838" s="1">
        <f t="shared" si="358"/>
        <v>362604.98216452985</v>
      </c>
      <c r="G2838">
        <f t="shared" si="356"/>
        <v>19757.330100000006</v>
      </c>
      <c r="H2838">
        <f t="shared" si="359"/>
        <v>607.02756028951558</v>
      </c>
      <c r="I2838">
        <f t="shared" si="357"/>
        <v>47.275858603966121</v>
      </c>
      <c r="J2838">
        <f t="shared" si="352"/>
        <v>17.60089540937453</v>
      </c>
    </row>
    <row r="2839" spans="1:10" x14ac:dyDescent="0.2">
      <c r="A2839" s="4">
        <v>28.240000000000002</v>
      </c>
      <c r="B2839" s="4">
        <f t="shared" si="353"/>
        <v>53.24</v>
      </c>
      <c r="D2839" s="1">
        <f t="shared" si="354"/>
        <v>362961.10682631162</v>
      </c>
      <c r="E2839" s="1">
        <f t="shared" si="355"/>
        <v>362961.10682631162</v>
      </c>
      <c r="F2839" s="1">
        <f t="shared" si="358"/>
        <v>362822.43964899791</v>
      </c>
      <c r="G2839">
        <f t="shared" si="356"/>
        <v>19755.574399999983</v>
      </c>
      <c r="H2839">
        <f t="shared" si="359"/>
        <v>607.01360631465116</v>
      </c>
      <c r="I2839">
        <f t="shared" si="357"/>
        <v>47.275292239200418</v>
      </c>
      <c r="J2839">
        <f t="shared" si="352"/>
        <v>17.594525388978546</v>
      </c>
    </row>
    <row r="2840" spans="1:10" x14ac:dyDescent="0.2">
      <c r="A2840" s="4">
        <v>28.25</v>
      </c>
      <c r="B2840" s="4">
        <f t="shared" si="353"/>
        <v>53.25</v>
      </c>
      <c r="D2840" s="1">
        <f t="shared" si="354"/>
        <v>363178.72162504576</v>
      </c>
      <c r="E2840" s="1">
        <f t="shared" si="355"/>
        <v>363178.72162504576</v>
      </c>
      <c r="F2840" s="1">
        <f t="shared" si="358"/>
        <v>363039.96964056039</v>
      </c>
      <c r="G2840">
        <f t="shared" si="356"/>
        <v>19753.8125</v>
      </c>
      <c r="H2840">
        <f t="shared" si="359"/>
        <v>606.99960306334788</v>
      </c>
      <c r="I2840">
        <f t="shared" si="357"/>
        <v>47.274723867855329</v>
      </c>
      <c r="J2840">
        <f t="shared" si="352"/>
        <v>17.588156924930693</v>
      </c>
    </row>
    <row r="2841" spans="1:10" x14ac:dyDescent="0.2">
      <c r="A2841" s="4">
        <v>28.26</v>
      </c>
      <c r="B2841" s="4">
        <f t="shared" si="353"/>
        <v>53.260000000000005</v>
      </c>
      <c r="D2841" s="1">
        <f t="shared" si="354"/>
        <v>363396.40897954605</v>
      </c>
      <c r="E2841" s="1">
        <f t="shared" si="355"/>
        <v>363396.40897954605</v>
      </c>
      <c r="F2841" s="1">
        <f t="shared" si="358"/>
        <v>363257.57215187122</v>
      </c>
      <c r="G2841">
        <f t="shared" si="356"/>
        <v>19752.044399999999</v>
      </c>
      <c r="H2841">
        <f t="shared" si="359"/>
        <v>606.9855505356054</v>
      </c>
      <c r="I2841">
        <f t="shared" si="357"/>
        <v>47.274153489861412</v>
      </c>
      <c r="J2841">
        <f t="shared" si="352"/>
        <v>17.581790017157186</v>
      </c>
    </row>
    <row r="2842" spans="1:10" x14ac:dyDescent="0.2">
      <c r="A2842" s="4">
        <v>28.27</v>
      </c>
      <c r="B2842" s="4">
        <f t="shared" si="353"/>
        <v>53.269999999999996</v>
      </c>
      <c r="D2842" s="1">
        <f t="shared" si="354"/>
        <v>363614.16890248546</v>
      </c>
      <c r="E2842" s="1">
        <f t="shared" si="355"/>
        <v>363614.16890248546</v>
      </c>
      <c r="F2842" s="1">
        <f t="shared" si="358"/>
        <v>363475.24719558877</v>
      </c>
      <c r="G2842">
        <f t="shared" si="356"/>
        <v>19750.270100000009</v>
      </c>
      <c r="H2842">
        <f t="shared" si="359"/>
        <v>606.97144873142395</v>
      </c>
      <c r="I2842">
        <f t="shared" si="357"/>
        <v>47.273581105148992</v>
      </c>
      <c r="J2842">
        <f t="shared" si="352"/>
        <v>17.575424665583938</v>
      </c>
    </row>
    <row r="2843" spans="1:10" x14ac:dyDescent="0.2">
      <c r="A2843" s="4">
        <v>28.28</v>
      </c>
      <c r="B2843" s="4">
        <f t="shared" si="353"/>
        <v>53.28</v>
      </c>
      <c r="D2843" s="1">
        <f t="shared" si="354"/>
        <v>363832.00140654162</v>
      </c>
      <c r="E2843" s="1">
        <f t="shared" si="355"/>
        <v>363832.00140654162</v>
      </c>
      <c r="F2843" s="1">
        <f t="shared" si="358"/>
        <v>363692.99478437583</v>
      </c>
      <c r="G2843">
        <f t="shared" si="356"/>
        <v>19748.489600000001</v>
      </c>
      <c r="H2843">
        <f t="shared" si="359"/>
        <v>606.95729765080307</v>
      </c>
      <c r="I2843">
        <f t="shared" si="357"/>
        <v>47.273006713648115</v>
      </c>
      <c r="J2843">
        <f t="shared" si="352"/>
        <v>17.56906087013655</v>
      </c>
    </row>
    <row r="2844" spans="1:10" x14ac:dyDescent="0.2">
      <c r="A2844" s="4">
        <v>28.29</v>
      </c>
      <c r="B2844" s="4">
        <f t="shared" si="353"/>
        <v>53.29</v>
      </c>
      <c r="D2844" s="1">
        <f t="shared" si="354"/>
        <v>364049.90650439647</v>
      </c>
      <c r="E2844" s="1">
        <f t="shared" si="355"/>
        <v>364049.90650439647</v>
      </c>
      <c r="F2844" s="1">
        <f t="shared" si="358"/>
        <v>363910.81493089953</v>
      </c>
      <c r="G2844">
        <f t="shared" si="356"/>
        <v>19746.702900000004</v>
      </c>
      <c r="H2844">
        <f t="shared" si="359"/>
        <v>606.94309729374334</v>
      </c>
      <c r="I2844">
        <f t="shared" si="357"/>
        <v>47.272430315288624</v>
      </c>
      <c r="J2844">
        <f t="shared" si="352"/>
        <v>17.562698630740336</v>
      </c>
    </row>
    <row r="2845" spans="1:10" x14ac:dyDescent="0.2">
      <c r="A2845" s="4">
        <v>28.3</v>
      </c>
      <c r="B2845" s="4">
        <f t="shared" si="353"/>
        <v>53.3</v>
      </c>
      <c r="D2845" s="1">
        <f t="shared" si="354"/>
        <v>364267.88420873659</v>
      </c>
      <c r="E2845" s="1">
        <f t="shared" si="355"/>
        <v>364267.88420873659</v>
      </c>
      <c r="F2845" s="1">
        <f t="shared" si="358"/>
        <v>364128.70764783159</v>
      </c>
      <c r="G2845">
        <f t="shared" si="356"/>
        <v>19744.910000000003</v>
      </c>
      <c r="H2845">
        <f t="shared" si="359"/>
        <v>606.92884766024429</v>
      </c>
      <c r="I2845">
        <f t="shared" si="357"/>
        <v>47.271851910000066</v>
      </c>
      <c r="J2845">
        <f t="shared" si="352"/>
        <v>17.556337947320287</v>
      </c>
    </row>
    <row r="2846" spans="1:10" x14ac:dyDescent="0.2">
      <c r="A2846" s="4">
        <v>28.310000000000002</v>
      </c>
      <c r="B2846" s="4">
        <f t="shared" si="353"/>
        <v>53.31</v>
      </c>
      <c r="D2846" s="1">
        <f t="shared" si="354"/>
        <v>364485.93453225325</v>
      </c>
      <c r="E2846" s="1">
        <f t="shared" si="355"/>
        <v>364485.93453225325</v>
      </c>
      <c r="F2846" s="1">
        <f t="shared" si="358"/>
        <v>364346.6729478481</v>
      </c>
      <c r="G2846">
        <f t="shared" si="356"/>
        <v>19743.1109</v>
      </c>
      <c r="H2846">
        <f t="shared" si="359"/>
        <v>606.91454875030615</v>
      </c>
      <c r="I2846">
        <f t="shared" si="357"/>
        <v>47.271271497711773</v>
      </c>
      <c r="J2846">
        <f t="shared" si="352"/>
        <v>17.549978819801105</v>
      </c>
    </row>
    <row r="2847" spans="1:10" x14ac:dyDescent="0.2">
      <c r="A2847" s="4">
        <v>28.32</v>
      </c>
      <c r="B2847" s="4">
        <f t="shared" si="353"/>
        <v>53.32</v>
      </c>
      <c r="D2847" s="1">
        <f t="shared" si="354"/>
        <v>364704.05748764123</v>
      </c>
      <c r="E2847" s="1">
        <f t="shared" si="355"/>
        <v>364704.05748764123</v>
      </c>
      <c r="F2847" s="1">
        <f t="shared" si="358"/>
        <v>364564.71084362955</v>
      </c>
      <c r="G2847">
        <f t="shared" si="356"/>
        <v>19741.305600000007</v>
      </c>
      <c r="H2847">
        <f t="shared" si="359"/>
        <v>606.90020056392905</v>
      </c>
      <c r="I2847">
        <f t="shared" si="357"/>
        <v>47.270689078352824</v>
      </c>
      <c r="J2847">
        <f t="shared" si="352"/>
        <v>17.54362124810719</v>
      </c>
    </row>
    <row r="2848" spans="1:10" x14ac:dyDescent="0.2">
      <c r="A2848" s="4">
        <v>28.330000000000002</v>
      </c>
      <c r="B2848" s="4">
        <f t="shared" si="353"/>
        <v>53.33</v>
      </c>
      <c r="D2848" s="1">
        <f t="shared" si="354"/>
        <v>364922.25308760069</v>
      </c>
      <c r="E2848" s="1">
        <f t="shared" si="355"/>
        <v>364922.25308760069</v>
      </c>
      <c r="F2848" s="1">
        <f t="shared" si="358"/>
        <v>364782.82134786091</v>
      </c>
      <c r="G2848">
        <f t="shared" si="356"/>
        <v>19739.494099999996</v>
      </c>
      <c r="H2848">
        <f t="shared" si="359"/>
        <v>606.88580310111263</v>
      </c>
      <c r="I2848">
        <f t="shared" si="357"/>
        <v>47.270104651852023</v>
      </c>
      <c r="J2848">
        <f t="shared" si="352"/>
        <v>17.537265232162621</v>
      </c>
    </row>
    <row r="2849" spans="1:10" x14ac:dyDescent="0.2">
      <c r="A2849" s="4">
        <v>28.34</v>
      </c>
      <c r="B2849" s="4">
        <f t="shared" si="353"/>
        <v>53.34</v>
      </c>
      <c r="D2849" s="1">
        <f t="shared" si="354"/>
        <v>365140.52134483581</v>
      </c>
      <c r="E2849" s="1">
        <f t="shared" si="355"/>
        <v>365140.52134483581</v>
      </c>
      <c r="F2849" s="1">
        <f t="shared" si="358"/>
        <v>365001.00447323156</v>
      </c>
      <c r="G2849">
        <f t="shared" si="356"/>
        <v>19737.676399999997</v>
      </c>
      <c r="H2849">
        <f t="shared" si="359"/>
        <v>606.87135636185724</v>
      </c>
      <c r="I2849">
        <f t="shared" si="357"/>
        <v>47.269518218137968</v>
      </c>
      <c r="J2849">
        <f t="shared" si="352"/>
        <v>17.530910771891197</v>
      </c>
    </row>
    <row r="2850" spans="1:10" x14ac:dyDescent="0.2">
      <c r="A2850" s="4">
        <v>28.35</v>
      </c>
      <c r="B2850" s="4">
        <f t="shared" si="353"/>
        <v>53.35</v>
      </c>
      <c r="D2850" s="1">
        <f t="shared" si="354"/>
        <v>365358.86227205524</v>
      </c>
      <c r="E2850" s="1">
        <f t="shared" si="355"/>
        <v>365358.86227205524</v>
      </c>
      <c r="F2850" s="1">
        <f t="shared" si="358"/>
        <v>365219.26023243531</v>
      </c>
      <c r="G2850">
        <f t="shared" si="356"/>
        <v>19735.852500000008</v>
      </c>
      <c r="H2850">
        <f t="shared" si="359"/>
        <v>606.85686034616276</v>
      </c>
      <c r="I2850">
        <f t="shared" si="357"/>
        <v>47.268929777138972</v>
      </c>
      <c r="J2850">
        <f t="shared" si="352"/>
        <v>17.524557867216402</v>
      </c>
    </row>
    <row r="2851" spans="1:10" x14ac:dyDescent="0.2">
      <c r="A2851" s="4">
        <v>28.36</v>
      </c>
      <c r="B2851" s="4">
        <f t="shared" si="353"/>
        <v>53.36</v>
      </c>
      <c r="D2851" s="1">
        <f t="shared" si="354"/>
        <v>365577.27588197222</v>
      </c>
      <c r="E2851" s="1">
        <f t="shared" si="355"/>
        <v>365577.27588197222</v>
      </c>
      <c r="F2851" s="1">
        <f t="shared" si="358"/>
        <v>365437.58863817051</v>
      </c>
      <c r="G2851">
        <f t="shared" si="356"/>
        <v>19734.022400000002</v>
      </c>
      <c r="H2851">
        <f t="shared" si="359"/>
        <v>606.84231505402909</v>
      </c>
      <c r="I2851">
        <f t="shared" si="357"/>
        <v>47.268339328783107</v>
      </c>
      <c r="J2851">
        <f t="shared" si="352"/>
        <v>17.518206518061419</v>
      </c>
    </row>
    <row r="2852" spans="1:10" x14ac:dyDescent="0.2">
      <c r="A2852" s="4">
        <v>28.37</v>
      </c>
      <c r="B2852" s="4">
        <f t="shared" si="353"/>
        <v>53.370000000000005</v>
      </c>
      <c r="D2852" s="1">
        <f t="shared" si="354"/>
        <v>365795.76218730467</v>
      </c>
      <c r="E2852" s="1">
        <f t="shared" si="355"/>
        <v>365795.76218730467</v>
      </c>
      <c r="F2852" s="1">
        <f t="shared" si="358"/>
        <v>365655.98970313981</v>
      </c>
      <c r="G2852">
        <f t="shared" si="356"/>
        <v>19732.186100000006</v>
      </c>
      <c r="H2852">
        <f t="shared" si="359"/>
        <v>606.82772048545621</v>
      </c>
      <c r="I2852">
        <f t="shared" si="357"/>
        <v>47.26774687299821</v>
      </c>
      <c r="J2852">
        <f t="shared" si="352"/>
        <v>17.511856724349133</v>
      </c>
    </row>
    <row r="2853" spans="1:10" x14ac:dyDescent="0.2">
      <c r="A2853" s="4">
        <v>28.38</v>
      </c>
      <c r="B2853" s="4">
        <f t="shared" si="353"/>
        <v>53.379999999999995</v>
      </c>
      <c r="D2853" s="1">
        <f t="shared" si="354"/>
        <v>366014.32120077399</v>
      </c>
      <c r="E2853" s="1">
        <f t="shared" si="355"/>
        <v>366014.32120077399</v>
      </c>
      <c r="F2853" s="1">
        <f t="shared" si="358"/>
        <v>365874.46344005043</v>
      </c>
      <c r="G2853">
        <f t="shared" si="356"/>
        <v>19730.343599999993</v>
      </c>
      <c r="H2853">
        <f t="shared" si="359"/>
        <v>606.81307664044425</v>
      </c>
      <c r="I2853">
        <f t="shared" si="357"/>
        <v>47.267152409711862</v>
      </c>
      <c r="J2853">
        <f t="shared" si="352"/>
        <v>17.505508486002132</v>
      </c>
    </row>
    <row r="2854" spans="1:10" x14ac:dyDescent="0.2">
      <c r="A2854" s="4">
        <v>28.39</v>
      </c>
      <c r="B2854" s="4">
        <f t="shared" si="353"/>
        <v>53.39</v>
      </c>
      <c r="D2854" s="1">
        <f t="shared" si="354"/>
        <v>366232.95293510729</v>
      </c>
      <c r="E2854" s="1">
        <f t="shared" si="355"/>
        <v>366232.95293510729</v>
      </c>
      <c r="F2854" s="1">
        <f t="shared" si="358"/>
        <v>366093.00986161403</v>
      </c>
      <c r="G2854">
        <f t="shared" si="356"/>
        <v>19728.494899999991</v>
      </c>
      <c r="H2854">
        <f t="shared" si="359"/>
        <v>606.79838351899321</v>
      </c>
      <c r="I2854">
        <f t="shared" si="357"/>
        <v>47.26655593885139</v>
      </c>
      <c r="J2854">
        <f t="shared" si="352"/>
        <v>17.499161802942687</v>
      </c>
    </row>
    <row r="2855" spans="1:10" x14ac:dyDescent="0.2">
      <c r="A2855" s="4">
        <v>28.400000000000002</v>
      </c>
      <c r="B2855" s="4">
        <f t="shared" si="353"/>
        <v>53.400000000000006</v>
      </c>
      <c r="D2855" s="1">
        <f t="shared" si="354"/>
        <v>366451.65740303503</v>
      </c>
      <c r="E2855" s="1">
        <f t="shared" si="355"/>
        <v>366451.65740303503</v>
      </c>
      <c r="F2855" s="1">
        <f t="shared" si="358"/>
        <v>366311.62898054661</v>
      </c>
      <c r="G2855">
        <f t="shared" si="356"/>
        <v>19726.64</v>
      </c>
      <c r="H2855">
        <f t="shared" si="359"/>
        <v>606.78364112110319</v>
      </c>
      <c r="I2855">
        <f t="shared" si="357"/>
        <v>47.265957460343877</v>
      </c>
      <c r="J2855">
        <f t="shared" si="352"/>
        <v>17.492816675092794</v>
      </c>
    </row>
    <row r="2856" spans="1:10" x14ac:dyDescent="0.2">
      <c r="A2856" s="4">
        <v>28.41</v>
      </c>
      <c r="B2856" s="4">
        <f t="shared" si="353"/>
        <v>53.41</v>
      </c>
      <c r="D2856" s="1">
        <f t="shared" si="354"/>
        <v>366670.43461729307</v>
      </c>
      <c r="E2856" s="1">
        <f t="shared" si="355"/>
        <v>366670.43461729307</v>
      </c>
      <c r="F2856" s="1">
        <f t="shared" si="358"/>
        <v>366530.32080956869</v>
      </c>
      <c r="G2856">
        <f t="shared" si="356"/>
        <v>19724.778900000005</v>
      </c>
      <c r="H2856">
        <f t="shared" si="359"/>
        <v>606.76884944677397</v>
      </c>
      <c r="I2856">
        <f t="shared" si="357"/>
        <v>47.265356974116159</v>
      </c>
      <c r="J2856">
        <f t="shared" si="352"/>
        <v>17.486473102374127</v>
      </c>
    </row>
    <row r="2857" spans="1:10" x14ac:dyDescent="0.2">
      <c r="A2857" s="4">
        <v>28.42</v>
      </c>
      <c r="B2857" s="4">
        <f t="shared" si="353"/>
        <v>53.42</v>
      </c>
      <c r="D2857" s="1">
        <f t="shared" si="354"/>
        <v>366889.28459062101</v>
      </c>
      <c r="E2857" s="1">
        <f t="shared" si="355"/>
        <v>366889.28459062101</v>
      </c>
      <c r="F2857" s="1">
        <f t="shared" si="358"/>
        <v>366749.08536140528</v>
      </c>
      <c r="G2857">
        <f t="shared" si="356"/>
        <v>19722.911600000007</v>
      </c>
      <c r="H2857">
        <f t="shared" si="359"/>
        <v>606.75400849600555</v>
      </c>
      <c r="I2857">
        <f t="shared" si="357"/>
        <v>47.264754480094815</v>
      </c>
      <c r="J2857">
        <f t="shared" si="352"/>
        <v>17.480131084708066</v>
      </c>
    </row>
    <row r="2858" spans="1:10" x14ac:dyDescent="0.2">
      <c r="A2858" s="4">
        <v>28.43</v>
      </c>
      <c r="B2858" s="4">
        <f t="shared" si="353"/>
        <v>53.43</v>
      </c>
      <c r="D2858" s="1">
        <f t="shared" si="354"/>
        <v>367108.20733576315</v>
      </c>
      <c r="E2858" s="1">
        <f t="shared" si="355"/>
        <v>367108.20733576315</v>
      </c>
      <c r="F2858" s="1">
        <f t="shared" si="358"/>
        <v>366967.92264878575</v>
      </c>
      <c r="G2858">
        <f t="shared" si="356"/>
        <v>19721.038100000005</v>
      </c>
      <c r="H2858">
        <f t="shared" si="359"/>
        <v>606.73911826879805</v>
      </c>
      <c r="I2858">
        <f t="shared" si="357"/>
        <v>47.264149978206184</v>
      </c>
      <c r="J2858">
        <f t="shared" si="352"/>
        <v>17.473790622015695</v>
      </c>
    </row>
    <row r="2859" spans="1:10" x14ac:dyDescent="0.2">
      <c r="A2859" s="4">
        <v>28.44</v>
      </c>
      <c r="B2859" s="4">
        <f t="shared" si="353"/>
        <v>53.44</v>
      </c>
      <c r="D2859" s="1">
        <f t="shared" si="354"/>
        <v>367327.2028654688</v>
      </c>
      <c r="E2859" s="1">
        <f t="shared" si="355"/>
        <v>367327.2028654688</v>
      </c>
      <c r="F2859" s="1">
        <f t="shared" si="358"/>
        <v>367186.83268444403</v>
      </c>
      <c r="G2859">
        <f t="shared" si="356"/>
        <v>19719.1584</v>
      </c>
      <c r="H2859">
        <f t="shared" si="359"/>
        <v>606.72417876515146</v>
      </c>
      <c r="I2859">
        <f t="shared" si="357"/>
        <v>47.263543468376348</v>
      </c>
      <c r="J2859">
        <f t="shared" si="352"/>
        <v>17.467451714217798</v>
      </c>
    </row>
    <row r="2860" spans="1:10" x14ac:dyDescent="0.2">
      <c r="A2860" s="4">
        <v>28.45</v>
      </c>
      <c r="B2860" s="4">
        <f t="shared" si="353"/>
        <v>53.45</v>
      </c>
      <c r="D2860" s="1">
        <f t="shared" si="354"/>
        <v>367546.27119249047</v>
      </c>
      <c r="E2860" s="1">
        <f t="shared" si="355"/>
        <v>367546.27119249047</v>
      </c>
      <c r="F2860" s="1">
        <f t="shared" si="358"/>
        <v>367405.81548111845</v>
      </c>
      <c r="G2860">
        <f t="shared" si="356"/>
        <v>19717.272499999992</v>
      </c>
      <c r="H2860">
        <f t="shared" si="359"/>
        <v>606.70918998506556</v>
      </c>
      <c r="I2860">
        <f t="shared" si="357"/>
        <v>47.26293495053114</v>
      </c>
      <c r="J2860">
        <f t="shared" si="352"/>
        <v>17.461114361234863</v>
      </c>
    </row>
    <row r="2861" spans="1:10" x14ac:dyDescent="0.2">
      <c r="A2861" s="4">
        <v>28.46</v>
      </c>
      <c r="B2861" s="4">
        <f t="shared" si="353"/>
        <v>53.46</v>
      </c>
      <c r="D2861" s="1">
        <f t="shared" si="354"/>
        <v>367765.41232958657</v>
      </c>
      <c r="E2861" s="1">
        <f t="shared" si="355"/>
        <v>367765.41232958657</v>
      </c>
      <c r="F2861" s="1">
        <f t="shared" si="358"/>
        <v>367624.87105155177</v>
      </c>
      <c r="G2861">
        <f t="shared" si="356"/>
        <v>19715.380400000009</v>
      </c>
      <c r="H2861">
        <f t="shared" si="359"/>
        <v>606.69415192854092</v>
      </c>
      <c r="I2861">
        <f t="shared" si="357"/>
        <v>47.262324424596166</v>
      </c>
      <c r="J2861">
        <f t="shared" si="352"/>
        <v>17.45477856298707</v>
      </c>
    </row>
    <row r="2862" spans="1:10" x14ac:dyDescent="0.2">
      <c r="A2862" s="4">
        <v>28.47</v>
      </c>
      <c r="B2862" s="4">
        <f t="shared" si="353"/>
        <v>53.47</v>
      </c>
      <c r="D2862" s="1">
        <f t="shared" si="354"/>
        <v>367984.62628951884</v>
      </c>
      <c r="E2862" s="1">
        <f t="shared" si="355"/>
        <v>367984.62628951884</v>
      </c>
      <c r="F2862" s="1">
        <f t="shared" si="358"/>
        <v>367843.99940849131</v>
      </c>
      <c r="G2862">
        <f t="shared" si="356"/>
        <v>19713.482100000008</v>
      </c>
      <c r="H2862">
        <f t="shared" si="359"/>
        <v>606.67906459557696</v>
      </c>
      <c r="I2862">
        <f t="shared" si="357"/>
        <v>47.261711890496741</v>
      </c>
      <c r="J2862">
        <f t="shared" si="352"/>
        <v>17.448444319394312</v>
      </c>
    </row>
    <row r="2863" spans="1:10" x14ac:dyDescent="0.2">
      <c r="A2863" s="4">
        <v>28.48</v>
      </c>
      <c r="B2863" s="4">
        <f t="shared" si="353"/>
        <v>53.480000000000004</v>
      </c>
      <c r="D2863" s="1">
        <f t="shared" si="354"/>
        <v>368203.91308505449</v>
      </c>
      <c r="E2863" s="1">
        <f t="shared" si="355"/>
        <v>368203.91308505449</v>
      </c>
      <c r="F2863" s="1">
        <f t="shared" si="358"/>
        <v>368063.20056468871</v>
      </c>
      <c r="G2863">
        <f t="shared" si="356"/>
        <v>19711.577600000004</v>
      </c>
      <c r="H2863">
        <f t="shared" si="359"/>
        <v>606.6639279861738</v>
      </c>
      <c r="I2863">
        <f t="shared" si="357"/>
        <v>47.261097348157961</v>
      </c>
      <c r="J2863">
        <f t="shared" si="352"/>
        <v>17.442111630376168</v>
      </c>
    </row>
    <row r="2864" spans="1:10" x14ac:dyDescent="0.2">
      <c r="A2864" s="4">
        <v>28.490000000000002</v>
      </c>
      <c r="B2864" s="4">
        <f t="shared" si="353"/>
        <v>53.49</v>
      </c>
      <c r="D2864" s="1">
        <f t="shared" si="354"/>
        <v>368423.27272896405</v>
      </c>
      <c r="E2864" s="1">
        <f t="shared" si="355"/>
        <v>368423.27272896405</v>
      </c>
      <c r="F2864" s="1">
        <f t="shared" si="358"/>
        <v>368282.4745329002</v>
      </c>
      <c r="G2864">
        <f t="shared" si="356"/>
        <v>19709.666899999997</v>
      </c>
      <c r="H2864">
        <f t="shared" si="359"/>
        <v>606.64874210033156</v>
      </c>
      <c r="I2864">
        <f t="shared" si="357"/>
        <v>47.26048079750467</v>
      </c>
      <c r="J2864">
        <f t="shared" si="352"/>
        <v>17.435780495851944</v>
      </c>
    </row>
    <row r="2865" spans="1:10" x14ac:dyDescent="0.2">
      <c r="A2865" s="4">
        <v>28.5</v>
      </c>
      <c r="B2865" s="4">
        <f t="shared" si="353"/>
        <v>53.5</v>
      </c>
      <c r="D2865" s="1">
        <f t="shared" si="354"/>
        <v>368642.70523402351</v>
      </c>
      <c r="E2865" s="1">
        <f t="shared" si="355"/>
        <v>368642.70523402351</v>
      </c>
      <c r="F2865" s="1">
        <f t="shared" si="358"/>
        <v>368501.82132588641</v>
      </c>
      <c r="G2865">
        <f t="shared" si="356"/>
        <v>19707.75</v>
      </c>
      <c r="H2865">
        <f t="shared" si="359"/>
        <v>606.63350693805023</v>
      </c>
      <c r="I2865">
        <f t="shared" si="357"/>
        <v>47.259862238461459</v>
      </c>
      <c r="J2865">
        <f t="shared" si="352"/>
        <v>17.429450915740631</v>
      </c>
    </row>
    <row r="2866" spans="1:10" x14ac:dyDescent="0.2">
      <c r="A2866" s="4">
        <v>28.51</v>
      </c>
      <c r="B2866" s="4">
        <f t="shared" si="353"/>
        <v>53.510000000000005</v>
      </c>
      <c r="D2866" s="1">
        <f t="shared" si="354"/>
        <v>368862.21061301272</v>
      </c>
      <c r="E2866" s="1">
        <f t="shared" si="355"/>
        <v>368862.21061301272</v>
      </c>
      <c r="F2866" s="1">
        <f t="shared" si="358"/>
        <v>368721.2409564124</v>
      </c>
      <c r="G2866">
        <f t="shared" si="356"/>
        <v>19705.826899999985</v>
      </c>
      <c r="H2866">
        <f t="shared" si="359"/>
        <v>606.6182224993297</v>
      </c>
      <c r="I2866">
        <f t="shared" si="357"/>
        <v>47.259241670952655</v>
      </c>
      <c r="J2866">
        <f t="shared" si="352"/>
        <v>17.423122889960922</v>
      </c>
    </row>
    <row r="2867" spans="1:10" x14ac:dyDescent="0.2">
      <c r="A2867" s="4">
        <v>28.52</v>
      </c>
      <c r="B2867" s="4">
        <f t="shared" si="353"/>
        <v>53.519999999999996</v>
      </c>
      <c r="D2867" s="1">
        <f t="shared" si="354"/>
        <v>369081.78887871618</v>
      </c>
      <c r="E2867" s="1">
        <f t="shared" si="355"/>
        <v>369081.78887871618</v>
      </c>
      <c r="F2867" s="1">
        <f t="shared" si="358"/>
        <v>368940.73343724781</v>
      </c>
      <c r="G2867">
        <f t="shared" si="356"/>
        <v>19703.897599999997</v>
      </c>
      <c r="H2867">
        <f t="shared" si="359"/>
        <v>606.60288878417032</v>
      </c>
      <c r="I2867">
        <f t="shared" si="357"/>
        <v>47.258619094902379</v>
      </c>
      <c r="J2867">
        <f t="shared" si="352"/>
        <v>17.416796418431225</v>
      </c>
    </row>
    <row r="2868" spans="1:10" x14ac:dyDescent="0.2">
      <c r="A2868" s="4">
        <v>28.53</v>
      </c>
      <c r="B2868" s="4">
        <f t="shared" si="353"/>
        <v>53.53</v>
      </c>
      <c r="D2868" s="1">
        <f t="shared" si="354"/>
        <v>369301.44004392315</v>
      </c>
      <c r="E2868" s="1">
        <f t="shared" si="355"/>
        <v>369301.44004392315</v>
      </c>
      <c r="F2868" s="1">
        <f t="shared" si="358"/>
        <v>369160.29878116667</v>
      </c>
      <c r="G2868">
        <f t="shared" si="356"/>
        <v>19701.96209999999</v>
      </c>
      <c r="H2868">
        <f t="shared" si="359"/>
        <v>606.58750579257162</v>
      </c>
      <c r="I2868">
        <f t="shared" si="357"/>
        <v>47.25799451023444</v>
      </c>
      <c r="J2868">
        <f t="shared" si="352"/>
        <v>17.410471501069644</v>
      </c>
    </row>
    <row r="2869" spans="1:10" x14ac:dyDescent="0.2">
      <c r="A2869" s="4">
        <v>28.54</v>
      </c>
      <c r="B2869" s="4">
        <f t="shared" si="353"/>
        <v>53.54</v>
      </c>
      <c r="D2869" s="1">
        <f t="shared" si="354"/>
        <v>369521.16412142687</v>
      </c>
      <c r="E2869" s="1">
        <f t="shared" si="355"/>
        <v>369521.16412142687</v>
      </c>
      <c r="F2869" s="1">
        <f t="shared" si="358"/>
        <v>369379.93700094748</v>
      </c>
      <c r="G2869">
        <f t="shared" si="356"/>
        <v>19700.020400000009</v>
      </c>
      <c r="H2869">
        <f t="shared" si="359"/>
        <v>606.57207352453395</v>
      </c>
      <c r="I2869">
        <f t="shared" si="357"/>
        <v>47.257367916872454</v>
      </c>
      <c r="J2869">
        <f t="shared" si="352"/>
        <v>17.404148137793996</v>
      </c>
    </row>
    <row r="2870" spans="1:10" x14ac:dyDescent="0.2">
      <c r="A2870" s="4">
        <v>28.55</v>
      </c>
      <c r="B2870" s="4">
        <f t="shared" si="353"/>
        <v>53.55</v>
      </c>
      <c r="D2870" s="1">
        <f t="shared" si="354"/>
        <v>369740.96112402575</v>
      </c>
      <c r="E2870" s="1">
        <f t="shared" si="355"/>
        <v>369740.96112402575</v>
      </c>
      <c r="F2870" s="1">
        <f t="shared" si="358"/>
        <v>369599.64810937329</v>
      </c>
      <c r="G2870">
        <f t="shared" si="356"/>
        <v>19698.072500000009</v>
      </c>
      <c r="H2870">
        <f t="shared" si="359"/>
        <v>606.55659198005708</v>
      </c>
      <c r="I2870">
        <f t="shared" si="357"/>
        <v>47.256739314739747</v>
      </c>
      <c r="J2870">
        <f t="shared" si="352"/>
        <v>17.397826328521777</v>
      </c>
    </row>
    <row r="2871" spans="1:10" x14ac:dyDescent="0.2">
      <c r="A2871" s="4">
        <v>28.560000000000002</v>
      </c>
      <c r="B2871" s="4">
        <f t="shared" si="353"/>
        <v>53.56</v>
      </c>
      <c r="D2871" s="1">
        <f t="shared" si="354"/>
        <v>369960.83106452192</v>
      </c>
      <c r="E2871" s="1">
        <f t="shared" si="355"/>
        <v>369960.83106452192</v>
      </c>
      <c r="F2871" s="1">
        <f t="shared" si="358"/>
        <v>369819.4321192315</v>
      </c>
      <c r="G2871">
        <f t="shared" si="356"/>
        <v>19696.118400000007</v>
      </c>
      <c r="H2871">
        <f t="shared" si="359"/>
        <v>606.54106115914101</v>
      </c>
      <c r="I2871">
        <f t="shared" si="357"/>
        <v>47.256108703759416</v>
      </c>
      <c r="J2871">
        <f t="shared" si="352"/>
        <v>17.391506073170216</v>
      </c>
    </row>
    <row r="2872" spans="1:10" x14ac:dyDescent="0.2">
      <c r="A2872" s="4">
        <v>28.57</v>
      </c>
      <c r="B2872" s="4">
        <f t="shared" si="353"/>
        <v>53.57</v>
      </c>
      <c r="D2872" s="1">
        <f t="shared" si="354"/>
        <v>370180.77395572228</v>
      </c>
      <c r="E2872" s="1">
        <f t="shared" si="355"/>
        <v>370180.77395572228</v>
      </c>
      <c r="F2872" s="1">
        <f t="shared" si="358"/>
        <v>370039.28904331411</v>
      </c>
      <c r="G2872">
        <f t="shared" si="356"/>
        <v>19694.158100000001</v>
      </c>
      <c r="H2872">
        <f t="shared" si="359"/>
        <v>606.52548106178585</v>
      </c>
      <c r="I2872">
        <f t="shared" si="357"/>
        <v>47.255476083854305</v>
      </c>
      <c r="J2872">
        <f t="shared" si="352"/>
        <v>17.385187371656237</v>
      </c>
    </row>
    <row r="2873" spans="1:10" x14ac:dyDescent="0.2">
      <c r="A2873" s="4">
        <v>28.580000000000002</v>
      </c>
      <c r="B2873" s="4">
        <f t="shared" si="353"/>
        <v>53.58</v>
      </c>
      <c r="D2873" s="1">
        <f t="shared" si="354"/>
        <v>370400.78981043864</v>
      </c>
      <c r="E2873" s="1">
        <f t="shared" si="355"/>
        <v>370400.78981043864</v>
      </c>
      <c r="F2873" s="1">
        <f t="shared" si="358"/>
        <v>370259.21889441751</v>
      </c>
      <c r="G2873">
        <f t="shared" si="356"/>
        <v>19692.191599999991</v>
      </c>
      <c r="H2873">
        <f t="shared" si="359"/>
        <v>606.5098516879915</v>
      </c>
      <c r="I2873">
        <f t="shared" si="357"/>
        <v>47.254841454947005</v>
      </c>
      <c r="J2873">
        <f t="shared" si="352"/>
        <v>17.378870223896467</v>
      </c>
    </row>
    <row r="2874" spans="1:10" x14ac:dyDescent="0.2">
      <c r="A2874" s="4">
        <v>28.59</v>
      </c>
      <c r="B2874" s="4">
        <f t="shared" si="353"/>
        <v>53.59</v>
      </c>
      <c r="D2874" s="1">
        <f t="shared" si="354"/>
        <v>370620.8786414864</v>
      </c>
      <c r="E2874" s="1">
        <f t="shared" si="355"/>
        <v>370620.8786414864</v>
      </c>
      <c r="F2874" s="1">
        <f t="shared" si="358"/>
        <v>370479.22168534255</v>
      </c>
      <c r="G2874">
        <f t="shared" si="356"/>
        <v>19690.218900000007</v>
      </c>
      <c r="H2874">
        <f t="shared" si="359"/>
        <v>606.49417303775829</v>
      </c>
      <c r="I2874">
        <f t="shared" si="357"/>
        <v>47.25420481695987</v>
      </c>
      <c r="J2874">
        <f t="shared" si="352"/>
        <v>17.372554629807247</v>
      </c>
    </row>
    <row r="2875" spans="1:10" x14ac:dyDescent="0.2">
      <c r="A2875" s="4">
        <v>28.6</v>
      </c>
      <c r="B2875" s="4">
        <f t="shared" si="353"/>
        <v>53.6</v>
      </c>
      <c r="D2875" s="1">
        <f t="shared" si="354"/>
        <v>370841.04046168632</v>
      </c>
      <c r="E2875" s="1">
        <f t="shared" si="355"/>
        <v>370841.04046168632</v>
      </c>
      <c r="F2875" s="1">
        <f t="shared" si="358"/>
        <v>370699.29742889467</v>
      </c>
      <c r="G2875">
        <f t="shared" si="356"/>
        <v>19688.240000000005</v>
      </c>
      <c r="H2875">
        <f t="shared" si="359"/>
        <v>606.47844511108576</v>
      </c>
      <c r="I2875">
        <f t="shared" si="357"/>
        <v>47.253566169814981</v>
      </c>
      <c r="J2875">
        <f t="shared" si="352"/>
        <v>17.366240589304606</v>
      </c>
    </row>
    <row r="2876" spans="1:10" x14ac:dyDescent="0.2">
      <c r="A2876" s="4">
        <v>28.61</v>
      </c>
      <c r="B2876" s="4">
        <f t="shared" si="353"/>
        <v>53.61</v>
      </c>
      <c r="D2876" s="1">
        <f t="shared" si="354"/>
        <v>371061.27528386307</v>
      </c>
      <c r="E2876" s="1">
        <f t="shared" si="355"/>
        <v>371061.27528386307</v>
      </c>
      <c r="F2876" s="1">
        <f t="shared" si="358"/>
        <v>370919.4461378837</v>
      </c>
      <c r="G2876">
        <f t="shared" si="356"/>
        <v>19686.2549</v>
      </c>
      <c r="H2876">
        <f t="shared" si="359"/>
        <v>606.46266790797415</v>
      </c>
      <c r="I2876">
        <f t="shared" si="357"/>
        <v>47.252925513434192</v>
      </c>
      <c r="J2876">
        <f t="shared" si="352"/>
        <v>17.359928102304305</v>
      </c>
    </row>
    <row r="2877" spans="1:10" x14ac:dyDescent="0.2">
      <c r="A2877" s="4">
        <v>28.62</v>
      </c>
      <c r="B2877" s="4">
        <f t="shared" si="353"/>
        <v>53.620000000000005</v>
      </c>
      <c r="D2877" s="1">
        <f t="shared" si="354"/>
        <v>371281.58312084631</v>
      </c>
      <c r="E2877" s="1">
        <f t="shared" si="355"/>
        <v>371281.58312084631</v>
      </c>
      <c r="F2877" s="1">
        <f t="shared" si="358"/>
        <v>371139.66782512399</v>
      </c>
      <c r="G2877">
        <f t="shared" si="356"/>
        <v>19684.263600000006</v>
      </c>
      <c r="H2877">
        <f t="shared" si="359"/>
        <v>606.44684142842345</v>
      </c>
      <c r="I2877">
        <f t="shared" si="357"/>
        <v>47.252282847739089</v>
      </c>
      <c r="J2877">
        <f t="shared" si="352"/>
        <v>17.353617168721787</v>
      </c>
    </row>
    <row r="2878" spans="1:10" x14ac:dyDescent="0.2">
      <c r="A2878" s="4">
        <v>28.63</v>
      </c>
      <c r="B2878" s="4">
        <f t="shared" si="353"/>
        <v>53.629999999999995</v>
      </c>
      <c r="D2878" s="1">
        <f t="shared" si="354"/>
        <v>371501.9639854696</v>
      </c>
      <c r="E2878" s="1">
        <f t="shared" si="355"/>
        <v>371501.9639854696</v>
      </c>
      <c r="F2878" s="1">
        <f t="shared" si="358"/>
        <v>371359.96250343439</v>
      </c>
      <c r="G2878">
        <f t="shared" si="356"/>
        <v>19682.266100000008</v>
      </c>
      <c r="H2878">
        <f t="shared" si="359"/>
        <v>606.43096567243356</v>
      </c>
      <c r="I2878">
        <f t="shared" si="357"/>
        <v>47.251638172651013</v>
      </c>
      <c r="J2878">
        <f t="shared" si="352"/>
        <v>17.347307788472211</v>
      </c>
    </row>
    <row r="2879" spans="1:10" x14ac:dyDescent="0.2">
      <c r="A2879" s="4">
        <v>28.64</v>
      </c>
      <c r="B2879" s="4">
        <f t="shared" si="353"/>
        <v>53.64</v>
      </c>
      <c r="D2879" s="1">
        <f t="shared" si="354"/>
        <v>371722.41789057141</v>
      </c>
      <c r="E2879" s="1">
        <f t="shared" si="355"/>
        <v>371722.41789057141</v>
      </c>
      <c r="F2879" s="1">
        <f t="shared" si="358"/>
        <v>371580.33018563816</v>
      </c>
      <c r="G2879">
        <f t="shared" si="356"/>
        <v>19680.262400000007</v>
      </c>
      <c r="H2879">
        <f t="shared" si="359"/>
        <v>606.41504064000469</v>
      </c>
      <c r="I2879">
        <f t="shared" si="357"/>
        <v>47.250991488091067</v>
      </c>
      <c r="J2879">
        <f t="shared" si="352"/>
        <v>17.340999961470452</v>
      </c>
    </row>
    <row r="2880" spans="1:10" x14ac:dyDescent="0.2">
      <c r="A2880" s="4">
        <v>28.650000000000002</v>
      </c>
      <c r="B2880" s="4">
        <f t="shared" si="353"/>
        <v>53.650000000000006</v>
      </c>
      <c r="D2880" s="1">
        <f t="shared" si="354"/>
        <v>371942.94484899461</v>
      </c>
      <c r="E2880" s="1">
        <f t="shared" si="355"/>
        <v>371942.94484899461</v>
      </c>
      <c r="F2880" s="1">
        <f t="shared" si="358"/>
        <v>371800.7708845631</v>
      </c>
      <c r="G2880">
        <f t="shared" si="356"/>
        <v>19678.252499999988</v>
      </c>
      <c r="H2880">
        <f t="shared" si="359"/>
        <v>606.3990663311364</v>
      </c>
      <c r="I2880">
        <f t="shared" si="357"/>
        <v>47.250342793980082</v>
      </c>
      <c r="J2880">
        <f t="shared" si="352"/>
        <v>17.334693687631077</v>
      </c>
    </row>
    <row r="2881" spans="1:10" x14ac:dyDescent="0.2">
      <c r="A2881" s="4">
        <v>28.66</v>
      </c>
      <c r="B2881" s="4">
        <f t="shared" si="353"/>
        <v>53.66</v>
      </c>
      <c r="D2881" s="1">
        <f t="shared" si="354"/>
        <v>372163.54487358645</v>
      </c>
      <c r="E2881" s="1">
        <f t="shared" si="355"/>
        <v>372163.54487358645</v>
      </c>
      <c r="F2881" s="1">
        <f t="shared" si="358"/>
        <v>372021.28461304156</v>
      </c>
      <c r="G2881">
        <f t="shared" si="356"/>
        <v>19676.236400000009</v>
      </c>
      <c r="H2881">
        <f t="shared" si="359"/>
        <v>606.38304274582936</v>
      </c>
      <c r="I2881">
        <f t="shared" si="357"/>
        <v>47.249692090238668</v>
      </c>
      <c r="J2881">
        <f t="shared" si="352"/>
        <v>17.328388966868378</v>
      </c>
    </row>
    <row r="2882" spans="1:10" x14ac:dyDescent="0.2">
      <c r="A2882" s="4">
        <v>28.67</v>
      </c>
      <c r="B2882" s="4">
        <f t="shared" si="353"/>
        <v>53.67</v>
      </c>
      <c r="D2882" s="1">
        <f t="shared" si="354"/>
        <v>372384.21797719912</v>
      </c>
      <c r="E2882" s="1">
        <f t="shared" si="355"/>
        <v>372384.21797719912</v>
      </c>
      <c r="F2882" s="1">
        <f t="shared" si="358"/>
        <v>372241.8713839103</v>
      </c>
      <c r="G2882">
        <f t="shared" si="356"/>
        <v>19674.214099999997</v>
      </c>
      <c r="H2882">
        <f t="shared" si="359"/>
        <v>606.36696988408301</v>
      </c>
      <c r="I2882">
        <f t="shared" si="357"/>
        <v>47.249039376787159</v>
      </c>
      <c r="J2882">
        <f t="shared" si="352"/>
        <v>17.322085799096342</v>
      </c>
    </row>
    <row r="2883" spans="1:10" x14ac:dyDescent="0.2">
      <c r="A2883" s="4">
        <v>28.68</v>
      </c>
      <c r="B2883" s="4">
        <f t="shared" si="353"/>
        <v>53.68</v>
      </c>
      <c r="D2883" s="1">
        <f t="shared" si="354"/>
        <v>372604.96417268855</v>
      </c>
      <c r="E2883" s="1">
        <f t="shared" si="355"/>
        <v>372604.96417268855</v>
      </c>
      <c r="F2883" s="1">
        <f t="shared" si="358"/>
        <v>372462.53121001058</v>
      </c>
      <c r="G2883">
        <f t="shared" si="356"/>
        <v>19672.185600000012</v>
      </c>
      <c r="H2883">
        <f t="shared" si="359"/>
        <v>606.35084774589768</v>
      </c>
      <c r="I2883">
        <f t="shared" si="357"/>
        <v>47.248384653545649</v>
      </c>
      <c r="J2883">
        <f t="shared" si="352"/>
        <v>17.315784184228672</v>
      </c>
    </row>
    <row r="2884" spans="1:10" x14ac:dyDescent="0.2">
      <c r="A2884" s="4">
        <v>28.69</v>
      </c>
      <c r="B2884" s="4">
        <f t="shared" si="353"/>
        <v>53.69</v>
      </c>
      <c r="D2884" s="1">
        <f t="shared" si="354"/>
        <v>372825.78347291599</v>
      </c>
      <c r="E2884" s="1">
        <f t="shared" si="355"/>
        <v>372825.78347291599</v>
      </c>
      <c r="F2884" s="1">
        <f t="shared" si="358"/>
        <v>372683.26410418819</v>
      </c>
      <c r="G2884">
        <f t="shared" si="356"/>
        <v>19670.150900000008</v>
      </c>
      <c r="H2884">
        <f t="shared" si="359"/>
        <v>606.33467633127304</v>
      </c>
      <c r="I2884">
        <f t="shared" si="357"/>
        <v>47.247727920433974</v>
      </c>
      <c r="J2884">
        <f t="shared" si="352"/>
        <v>17.309484122178766</v>
      </c>
    </row>
    <row r="2885" spans="1:10" x14ac:dyDescent="0.2">
      <c r="A2885" s="4">
        <v>28.7</v>
      </c>
      <c r="B2885" s="4">
        <f t="shared" si="353"/>
        <v>53.7</v>
      </c>
      <c r="D2885" s="1">
        <f t="shared" si="354"/>
        <v>373046.67589074641</v>
      </c>
      <c r="E2885" s="1">
        <f t="shared" si="355"/>
        <v>373046.67589074641</v>
      </c>
      <c r="F2885" s="1">
        <f t="shared" si="358"/>
        <v>372904.07007929339</v>
      </c>
      <c r="G2885">
        <f t="shared" si="356"/>
        <v>19668.11</v>
      </c>
      <c r="H2885">
        <f t="shared" si="359"/>
        <v>606.31845564020932</v>
      </c>
      <c r="I2885">
        <f t="shared" si="357"/>
        <v>47.247069177371735</v>
      </c>
      <c r="J2885">
        <f t="shared" si="352"/>
        <v>17.30318561285975</v>
      </c>
    </row>
    <row r="2886" spans="1:10" x14ac:dyDescent="0.2">
      <c r="A2886" s="4">
        <v>28.71</v>
      </c>
      <c r="B2886" s="4">
        <f t="shared" si="353"/>
        <v>53.71</v>
      </c>
      <c r="D2886" s="1">
        <f t="shared" si="354"/>
        <v>373267.64143904974</v>
      </c>
      <c r="E2886" s="1">
        <f t="shared" si="355"/>
        <v>373267.64143904974</v>
      </c>
      <c r="F2886" s="1">
        <f t="shared" si="358"/>
        <v>373124.94914818095</v>
      </c>
      <c r="G2886">
        <f t="shared" si="356"/>
        <v>19666.062900000004</v>
      </c>
      <c r="H2886">
        <f t="shared" si="359"/>
        <v>606.30218567270663</v>
      </c>
      <c r="I2886">
        <f t="shared" si="357"/>
        <v>47.246408424278279</v>
      </c>
      <c r="J2886">
        <f t="shared" si="352"/>
        <v>17.296888656184457</v>
      </c>
    </row>
    <row r="2887" spans="1:10" x14ac:dyDescent="0.2">
      <c r="A2887" s="4">
        <v>28.72</v>
      </c>
      <c r="B2887" s="4">
        <f t="shared" si="353"/>
        <v>53.72</v>
      </c>
      <c r="D2887" s="1">
        <f t="shared" si="354"/>
        <v>373488.68013070052</v>
      </c>
      <c r="E2887" s="1">
        <f t="shared" si="355"/>
        <v>373488.68013070052</v>
      </c>
      <c r="F2887" s="1">
        <f t="shared" si="358"/>
        <v>373345.9013237101</v>
      </c>
      <c r="G2887">
        <f t="shared" si="356"/>
        <v>19664.009600000005</v>
      </c>
      <c r="H2887">
        <f t="shared" si="359"/>
        <v>606.28586642876473</v>
      </c>
      <c r="I2887">
        <f t="shared" si="357"/>
        <v>47.245745661072682</v>
      </c>
      <c r="J2887">
        <f t="shared" si="352"/>
        <v>17.290593252065406</v>
      </c>
    </row>
    <row r="2888" spans="1:10" x14ac:dyDescent="0.2">
      <c r="A2888" s="4">
        <v>28.73</v>
      </c>
      <c r="B2888" s="4">
        <f t="shared" si="353"/>
        <v>53.730000000000004</v>
      </c>
      <c r="D2888" s="1">
        <f t="shared" si="354"/>
        <v>373709.79197857738</v>
      </c>
      <c r="E2888" s="1">
        <f t="shared" si="355"/>
        <v>373709.79197857738</v>
      </c>
      <c r="F2888" s="1">
        <f t="shared" si="358"/>
        <v>373566.92661874462</v>
      </c>
      <c r="G2888">
        <f t="shared" si="356"/>
        <v>19661.950100000002</v>
      </c>
      <c r="H2888">
        <f t="shared" si="359"/>
        <v>606.26949790838376</v>
      </c>
      <c r="I2888">
        <f t="shared" si="357"/>
        <v>47.245080887673794</v>
      </c>
      <c r="J2888">
        <f t="shared" si="352"/>
        <v>17.284299400414859</v>
      </c>
    </row>
    <row r="2889" spans="1:10" x14ac:dyDescent="0.2">
      <c r="A2889" s="4">
        <v>28.740000000000002</v>
      </c>
      <c r="B2889" s="4">
        <f t="shared" si="353"/>
        <v>53.74</v>
      </c>
      <c r="D2889" s="1">
        <f t="shared" si="354"/>
        <v>373930.97699556407</v>
      </c>
      <c r="E2889" s="1">
        <f t="shared" si="355"/>
        <v>373930.97699556407</v>
      </c>
      <c r="F2889" s="1">
        <f t="shared" si="358"/>
        <v>373788.02504615282</v>
      </c>
      <c r="G2889">
        <f t="shared" si="356"/>
        <v>19659.884399999995</v>
      </c>
      <c r="H2889">
        <f t="shared" si="359"/>
        <v>606.25308011156358</v>
      </c>
      <c r="I2889">
        <f t="shared" si="357"/>
        <v>47.244414104000207</v>
      </c>
      <c r="J2889">
        <f t="shared" si="352"/>
        <v>17.278007101144766</v>
      </c>
    </row>
    <row r="2890" spans="1:10" x14ac:dyDescent="0.2">
      <c r="A2890" s="4">
        <v>28.75</v>
      </c>
      <c r="B2890" s="4">
        <f t="shared" si="353"/>
        <v>53.75</v>
      </c>
      <c r="D2890" s="1">
        <f t="shared" si="354"/>
        <v>374152.23519454792</v>
      </c>
      <c r="E2890" s="1">
        <f t="shared" si="355"/>
        <v>374152.23519454792</v>
      </c>
      <c r="F2890" s="1">
        <f t="shared" si="358"/>
        <v>374009.19661880739</v>
      </c>
      <c r="G2890">
        <f t="shared" si="356"/>
        <v>19657.8125</v>
      </c>
      <c r="H2890">
        <f t="shared" si="359"/>
        <v>606.23661303830431</v>
      </c>
      <c r="I2890">
        <f t="shared" si="357"/>
        <v>47.243745309970251</v>
      </c>
      <c r="J2890">
        <f t="shared" si="352"/>
        <v>17.271716354166802</v>
      </c>
    </row>
    <row r="2891" spans="1:10" x14ac:dyDescent="0.2">
      <c r="A2891" s="4">
        <v>28.76</v>
      </c>
      <c r="B2891" s="4">
        <f t="shared" si="353"/>
        <v>53.760000000000005</v>
      </c>
      <c r="D2891" s="1">
        <f t="shared" si="354"/>
        <v>374373.5665884217</v>
      </c>
      <c r="E2891" s="1">
        <f t="shared" si="355"/>
        <v>374373.5665884217</v>
      </c>
      <c r="F2891" s="1">
        <f t="shared" si="358"/>
        <v>374230.44134958566</v>
      </c>
      <c r="G2891">
        <f t="shared" si="356"/>
        <v>19655.734400000016</v>
      </c>
      <c r="H2891">
        <f t="shared" si="359"/>
        <v>606.22009668860608</v>
      </c>
      <c r="I2891">
        <f t="shared" si="357"/>
        <v>47.243074505502037</v>
      </c>
      <c r="J2891">
        <f t="shared" si="352"/>
        <v>17.265427159392338</v>
      </c>
    </row>
    <row r="2892" spans="1:10" x14ac:dyDescent="0.2">
      <c r="A2892" s="4">
        <v>28.77</v>
      </c>
      <c r="B2892" s="4">
        <f t="shared" si="353"/>
        <v>53.769999999999996</v>
      </c>
      <c r="D2892" s="1">
        <f t="shared" si="354"/>
        <v>374594.97119008226</v>
      </c>
      <c r="E2892" s="1">
        <f t="shared" si="355"/>
        <v>374594.97119008226</v>
      </c>
      <c r="F2892" s="1">
        <f t="shared" si="358"/>
        <v>374451.7592513694</v>
      </c>
      <c r="G2892">
        <f t="shared" si="356"/>
        <v>19653.650099999999</v>
      </c>
      <c r="H2892">
        <f t="shared" si="359"/>
        <v>606.20353106246853</v>
      </c>
      <c r="I2892">
        <f t="shared" si="357"/>
        <v>47.242401690513368</v>
      </c>
      <c r="J2892">
        <f t="shared" si="352"/>
        <v>17.259139516732468</v>
      </c>
    </row>
    <row r="2893" spans="1:10" x14ac:dyDescent="0.2">
      <c r="A2893" s="4">
        <v>28.78</v>
      </c>
      <c r="B2893" s="4">
        <f t="shared" si="353"/>
        <v>53.78</v>
      </c>
      <c r="D2893" s="1">
        <f t="shared" si="354"/>
        <v>374816.44901243097</v>
      </c>
      <c r="E2893" s="1">
        <f t="shared" si="355"/>
        <v>374816.44901243097</v>
      </c>
      <c r="F2893" s="1">
        <f t="shared" si="358"/>
        <v>374673.15033704491</v>
      </c>
      <c r="G2893">
        <f t="shared" si="356"/>
        <v>19651.559599999993</v>
      </c>
      <c r="H2893">
        <f t="shared" si="359"/>
        <v>606.18691615989189</v>
      </c>
      <c r="I2893">
        <f t="shared" si="357"/>
        <v>47.241726864921866</v>
      </c>
      <c r="J2893">
        <f t="shared" si="352"/>
        <v>17.252853426097989</v>
      </c>
    </row>
    <row r="2894" spans="1:10" x14ac:dyDescent="0.2">
      <c r="A2894" s="4">
        <v>28.79</v>
      </c>
      <c r="B2894" s="4">
        <f t="shared" si="353"/>
        <v>53.79</v>
      </c>
      <c r="D2894" s="1">
        <f t="shared" si="354"/>
        <v>375038.00006837386</v>
      </c>
      <c r="E2894" s="1">
        <f t="shared" si="355"/>
        <v>375038.00006837386</v>
      </c>
      <c r="F2894" s="1">
        <f t="shared" si="358"/>
        <v>374894.61461950297</v>
      </c>
      <c r="G2894">
        <f t="shared" si="356"/>
        <v>19649.462899999999</v>
      </c>
      <c r="H2894">
        <f t="shared" si="359"/>
        <v>606.17025198087617</v>
      </c>
      <c r="I2894">
        <f t="shared" si="357"/>
        <v>47.24105002864485</v>
      </c>
      <c r="J2894">
        <f t="shared" si="352"/>
        <v>17.24656888739942</v>
      </c>
    </row>
    <row r="2895" spans="1:10" x14ac:dyDescent="0.2">
      <c r="A2895" s="4">
        <v>28.8</v>
      </c>
      <c r="B2895" s="4">
        <f t="shared" si="353"/>
        <v>53.8</v>
      </c>
      <c r="D2895" s="1">
        <f t="shared" si="354"/>
        <v>375259.62437082134</v>
      </c>
      <c r="E2895" s="1">
        <f t="shared" si="355"/>
        <v>375259.62437082134</v>
      </c>
      <c r="F2895" s="1">
        <f t="shared" si="358"/>
        <v>375116.15211163892</v>
      </c>
      <c r="G2895">
        <f t="shared" si="356"/>
        <v>19647.36</v>
      </c>
      <c r="H2895">
        <f t="shared" si="359"/>
        <v>606.15353852542137</v>
      </c>
      <c r="I2895">
        <f t="shared" si="357"/>
        <v>47.240371181599407</v>
      </c>
      <c r="J2895">
        <f t="shared" ref="J2895:J2958" si="360">EXP(-$B$9*A2895)*I2895</f>
        <v>17.240285900546983</v>
      </c>
    </row>
    <row r="2896" spans="1:10" x14ac:dyDescent="0.2">
      <c r="A2896" s="4">
        <v>28.810000000000002</v>
      </c>
      <c r="B2896" s="4">
        <f t="shared" ref="B2896:B2959" si="361">A2896+25</f>
        <v>53.81</v>
      </c>
      <c r="D2896" s="1">
        <f t="shared" ref="D2896:D2959" si="362">EXP($B$2*A2896)* ($B$3*($B$1-$B$4)*EXP(-$B$2*A2896) - $B$3*($B$1-$B$4))/$B$2 + EXP($B$2*A2896)*$B$1*$B$3*(($E$2*$B$2^2 + $E$3*$B$2 + 2*$E$4)/($B$2^3) - (1/$B$2^3)*(($B$2^2)*($E$4*A2896^2 + $E$3*A2896+$E$2) + 2*$E$4*A2896*$B$2+$E$3*$B$2 + 2*$E$4)*EXP(-$B$2*A2896))</f>
        <v>375481.32193268853</v>
      </c>
      <c r="E2896" s="1">
        <f t="shared" ref="E2896:E2959" si="363">IF(A2896&lt;$B$5, D2896, EXP($B$2*A2896)*(EXP(-$B$2*$A$4015)*$D$4015 -$B$7*(1/$B$2)*(EXP(-$B$2*$A$4015) - EXP(-$B$2 *A2896) ) ) )</f>
        <v>375481.32193268853</v>
      </c>
      <c r="F2896" s="1">
        <f t="shared" si="358"/>
        <v>375337.76282635255</v>
      </c>
      <c r="G2896">
        <f t="shared" ref="G2896:G2959" si="364">$B$3*($E$2 + $E$3*A2896 +$E$4*A2896^2)-$B$3</f>
        <v>19645.250899999999</v>
      </c>
      <c r="H2896">
        <f t="shared" si="359"/>
        <v>606.13677579352736</v>
      </c>
      <c r="I2896">
        <f t="shared" ref="I2896:I2959" si="365">(H2896^(1-$B$8) - 1)/(1-$B$8)</f>
        <v>47.239690323702376</v>
      </c>
      <c r="J2896">
        <f t="shared" si="360"/>
        <v>17.234004465450621</v>
      </c>
    </row>
    <row r="2897" spans="1:10" x14ac:dyDescent="0.2">
      <c r="A2897" s="4">
        <v>28.82</v>
      </c>
      <c r="B2897" s="4">
        <f t="shared" si="361"/>
        <v>53.82</v>
      </c>
      <c r="D2897" s="1">
        <f t="shared" si="362"/>
        <v>375703.09276689455</v>
      </c>
      <c r="E2897" s="1">
        <f t="shared" si="363"/>
        <v>375703.09276689455</v>
      </c>
      <c r="F2897" s="1">
        <f t="shared" ref="F2897:F2960" si="366">IF(A2897&lt;=$B$5,     F2896+($B$2*F2896+$B$4*$B$3 + $B$1*G2896)*$B$12,     F2896+($B$2*F2896-$B$10)*$B$12)</f>
        <v>375559.44677654823</v>
      </c>
      <c r="G2897">
        <f t="shared" si="364"/>
        <v>19643.135600000009</v>
      </c>
      <c r="H2897">
        <f t="shared" ref="H2897:H2960" si="367">IF(A2897&lt;$B$5, ($B$3*(1-$B$4) + G2897*(1-$B$1))*$B$12, $B$7*$B$12)</f>
        <v>606.11996378519439</v>
      </c>
      <c r="I2897">
        <f t="shared" si="365"/>
        <v>47.239007454870347</v>
      </c>
      <c r="J2897">
        <f t="shared" si="360"/>
        <v>17.227724582019981</v>
      </c>
    </row>
    <row r="2898" spans="1:10" x14ac:dyDescent="0.2">
      <c r="A2898" s="4">
        <v>28.830000000000002</v>
      </c>
      <c r="B2898" s="4">
        <f t="shared" si="361"/>
        <v>53.83</v>
      </c>
      <c r="D2898" s="1">
        <f t="shared" si="362"/>
        <v>375924.93688636366</v>
      </c>
      <c r="E2898" s="1">
        <f t="shared" si="363"/>
        <v>375924.93688636366</v>
      </c>
      <c r="F2898" s="1">
        <f t="shared" si="366"/>
        <v>375781.20397513482</v>
      </c>
      <c r="G2898">
        <f t="shared" si="364"/>
        <v>19641.014100000015</v>
      </c>
      <c r="H2898">
        <f t="shared" si="367"/>
        <v>606.10310250042221</v>
      </c>
      <c r="I2898">
        <f t="shared" si="365"/>
        <v>47.238322575019644</v>
      </c>
      <c r="J2898">
        <f t="shared" si="360"/>
        <v>17.22144625016443</v>
      </c>
    </row>
    <row r="2899" spans="1:10" x14ac:dyDescent="0.2">
      <c r="A2899" s="4">
        <v>28.84</v>
      </c>
      <c r="B2899" s="4">
        <f t="shared" si="361"/>
        <v>53.84</v>
      </c>
      <c r="D2899" s="1">
        <f t="shared" si="362"/>
        <v>376146.85430402431</v>
      </c>
      <c r="E2899" s="1">
        <f t="shared" si="363"/>
        <v>376146.85430402431</v>
      </c>
      <c r="F2899" s="1">
        <f t="shared" si="366"/>
        <v>376003.03443502571</v>
      </c>
      <c r="G2899">
        <f t="shared" si="364"/>
        <v>19638.886400000003</v>
      </c>
      <c r="H2899">
        <f t="shared" si="367"/>
        <v>606.08619193921083</v>
      </c>
      <c r="I2899">
        <f t="shared" si="365"/>
        <v>47.237635684066341</v>
      </c>
      <c r="J2899">
        <f t="shared" si="360"/>
        <v>17.215169469793043</v>
      </c>
    </row>
    <row r="2900" spans="1:10" x14ac:dyDescent="0.2">
      <c r="A2900" s="4">
        <v>28.85</v>
      </c>
      <c r="B2900" s="4">
        <f t="shared" si="361"/>
        <v>53.85</v>
      </c>
      <c r="D2900" s="1">
        <f t="shared" si="362"/>
        <v>376368.84503280983</v>
      </c>
      <c r="E2900" s="1">
        <f t="shared" si="363"/>
        <v>376368.84503280983</v>
      </c>
      <c r="F2900" s="1">
        <f t="shared" si="366"/>
        <v>376224.93816913874</v>
      </c>
      <c r="G2900">
        <f t="shared" si="364"/>
        <v>19636.752499999988</v>
      </c>
      <c r="H2900">
        <f t="shared" si="367"/>
        <v>606.06923210156026</v>
      </c>
      <c r="I2900">
        <f t="shared" si="365"/>
        <v>47.236946781926285</v>
      </c>
      <c r="J2900">
        <f t="shared" si="360"/>
        <v>17.208894240814612</v>
      </c>
    </row>
    <row r="2901" spans="1:10" x14ac:dyDescent="0.2">
      <c r="A2901" s="4">
        <v>28.86</v>
      </c>
      <c r="B2901" s="4">
        <f t="shared" si="361"/>
        <v>53.86</v>
      </c>
      <c r="D2901" s="1">
        <f t="shared" si="362"/>
        <v>376590.90908565745</v>
      </c>
      <c r="E2901" s="1">
        <f t="shared" si="363"/>
        <v>376590.90908565745</v>
      </c>
      <c r="F2901" s="1">
        <f t="shared" si="366"/>
        <v>376446.91519039636</v>
      </c>
      <c r="G2901">
        <f t="shared" si="364"/>
        <v>19634.612399999998</v>
      </c>
      <c r="H2901">
        <f t="shared" si="367"/>
        <v>606.05222298747083</v>
      </c>
      <c r="I2901">
        <f t="shared" si="365"/>
        <v>47.236255868515059</v>
      </c>
      <c r="J2901">
        <f t="shared" si="360"/>
        <v>17.202620563137653</v>
      </c>
    </row>
    <row r="2902" spans="1:10" x14ac:dyDescent="0.2">
      <c r="A2902" s="4">
        <v>28.87</v>
      </c>
      <c r="B2902" s="4">
        <f t="shared" si="361"/>
        <v>53.870000000000005</v>
      </c>
      <c r="D2902" s="1">
        <f t="shared" si="362"/>
        <v>376813.04647550953</v>
      </c>
      <c r="E2902" s="1">
        <f t="shared" si="363"/>
        <v>376813.04647550953</v>
      </c>
      <c r="F2902" s="1">
        <f t="shared" si="366"/>
        <v>376668.96551172552</v>
      </c>
      <c r="G2902">
        <f t="shared" si="364"/>
        <v>19632.466100000005</v>
      </c>
      <c r="H2902">
        <f t="shared" si="367"/>
        <v>606.0351645969422</v>
      </c>
      <c r="I2902">
        <f t="shared" si="365"/>
        <v>47.235562943747972</v>
      </c>
      <c r="J2902">
        <f t="shared" si="360"/>
        <v>17.196348436670366</v>
      </c>
    </row>
    <row r="2903" spans="1:10" x14ac:dyDescent="0.2">
      <c r="A2903" s="4">
        <v>28.88</v>
      </c>
      <c r="B2903" s="4">
        <f t="shared" si="361"/>
        <v>53.879999999999995</v>
      </c>
      <c r="D2903" s="1">
        <f t="shared" si="362"/>
        <v>377035.25721531274</v>
      </c>
      <c r="E2903" s="1">
        <f t="shared" si="363"/>
        <v>377035.25721531274</v>
      </c>
      <c r="F2903" s="1">
        <f t="shared" si="366"/>
        <v>376891.08914605767</v>
      </c>
      <c r="G2903">
        <f t="shared" si="364"/>
        <v>19630.313600000009</v>
      </c>
      <c r="H2903">
        <f t="shared" si="367"/>
        <v>606.01805692997448</v>
      </c>
      <c r="I2903">
        <f t="shared" si="365"/>
        <v>47.234868007540122</v>
      </c>
      <c r="J2903">
        <f t="shared" si="360"/>
        <v>17.190077861320702</v>
      </c>
    </row>
    <row r="2904" spans="1:10" x14ac:dyDescent="0.2">
      <c r="A2904" s="4">
        <v>28.89</v>
      </c>
      <c r="B2904" s="4">
        <f t="shared" si="361"/>
        <v>53.89</v>
      </c>
      <c r="D2904" s="1">
        <f t="shared" si="362"/>
        <v>377257.54131801816</v>
      </c>
      <c r="E2904" s="1">
        <f t="shared" si="363"/>
        <v>377257.54131801816</v>
      </c>
      <c r="F2904" s="1">
        <f t="shared" si="366"/>
        <v>377113.28610632883</v>
      </c>
      <c r="G2904">
        <f t="shared" si="364"/>
        <v>19628.154900000009</v>
      </c>
      <c r="H2904">
        <f t="shared" si="367"/>
        <v>606.00089998656756</v>
      </c>
      <c r="I2904">
        <f t="shared" si="365"/>
        <v>47.234171059806322</v>
      </c>
      <c r="J2904">
        <f t="shared" si="360"/>
        <v>17.183808836996302</v>
      </c>
    </row>
    <row r="2905" spans="1:10" x14ac:dyDescent="0.2">
      <c r="A2905" s="4">
        <v>28.900000000000002</v>
      </c>
      <c r="B2905" s="4">
        <f t="shared" si="361"/>
        <v>53.900000000000006</v>
      </c>
      <c r="D2905" s="1">
        <f t="shared" si="362"/>
        <v>377479.89879658149</v>
      </c>
      <c r="E2905" s="1">
        <f t="shared" si="363"/>
        <v>377479.89879658149</v>
      </c>
      <c r="F2905" s="1">
        <f t="shared" si="366"/>
        <v>377335.5564054795</v>
      </c>
      <c r="G2905">
        <f t="shared" si="364"/>
        <v>19625.990000000005</v>
      </c>
      <c r="H2905">
        <f t="shared" si="367"/>
        <v>605.98369376672156</v>
      </c>
      <c r="I2905">
        <f t="shared" si="365"/>
        <v>47.23347210046115</v>
      </c>
      <c r="J2905">
        <f t="shared" si="360"/>
        <v>17.177541363604544</v>
      </c>
    </row>
    <row r="2906" spans="1:10" x14ac:dyDescent="0.2">
      <c r="A2906" s="4">
        <v>28.91</v>
      </c>
      <c r="B2906" s="4">
        <f t="shared" si="361"/>
        <v>53.91</v>
      </c>
      <c r="D2906" s="1">
        <f t="shared" si="362"/>
        <v>377702.32966396335</v>
      </c>
      <c r="E2906" s="1">
        <f t="shared" si="363"/>
        <v>377702.32966396335</v>
      </c>
      <c r="F2906" s="1">
        <f t="shared" si="366"/>
        <v>377557.9000564547</v>
      </c>
      <c r="G2906">
        <f t="shared" si="364"/>
        <v>19623.818899999998</v>
      </c>
      <c r="H2906">
        <f t="shared" si="367"/>
        <v>605.96643827043636</v>
      </c>
      <c r="I2906">
        <f t="shared" si="365"/>
        <v>47.232771129418921</v>
      </c>
      <c r="J2906">
        <f t="shared" si="360"/>
        <v>17.171275441052487</v>
      </c>
    </row>
    <row r="2907" spans="1:10" x14ac:dyDescent="0.2">
      <c r="A2907" s="4">
        <v>28.92</v>
      </c>
      <c r="B2907" s="4">
        <f t="shared" si="361"/>
        <v>53.92</v>
      </c>
      <c r="D2907" s="1">
        <f t="shared" si="362"/>
        <v>377924.8339331281</v>
      </c>
      <c r="E2907" s="1">
        <f t="shared" si="363"/>
        <v>377924.8339331281</v>
      </c>
      <c r="F2907" s="1">
        <f t="shared" si="366"/>
        <v>377780.31707220402</v>
      </c>
      <c r="G2907">
        <f t="shared" si="364"/>
        <v>19621.641599999988</v>
      </c>
      <c r="H2907">
        <f t="shared" si="367"/>
        <v>605.94913349771207</v>
      </c>
      <c r="I2907">
        <f t="shared" si="365"/>
        <v>47.232068146593726</v>
      </c>
      <c r="J2907">
        <f t="shared" si="360"/>
        <v>17.165011069246948</v>
      </c>
    </row>
    <row r="2908" spans="1:10" x14ac:dyDescent="0.2">
      <c r="A2908" s="4">
        <v>28.93</v>
      </c>
      <c r="B2908" s="4">
        <f t="shared" si="361"/>
        <v>53.93</v>
      </c>
      <c r="D2908" s="1">
        <f t="shared" si="362"/>
        <v>378147.41161704488</v>
      </c>
      <c r="E2908" s="1">
        <f t="shared" si="363"/>
        <v>378147.41161704488</v>
      </c>
      <c r="F2908" s="1">
        <f t="shared" si="366"/>
        <v>378002.80746568157</v>
      </c>
      <c r="G2908">
        <f t="shared" si="364"/>
        <v>19619.458100000003</v>
      </c>
      <c r="H2908">
        <f t="shared" si="367"/>
        <v>605.93177944854881</v>
      </c>
      <c r="I2908">
        <f t="shared" si="365"/>
        <v>47.231363151899373</v>
      </c>
      <c r="J2908">
        <f t="shared" si="360"/>
        <v>17.158748248094433</v>
      </c>
    </row>
    <row r="2909" spans="1:10" x14ac:dyDescent="0.2">
      <c r="A2909" s="4">
        <v>28.94</v>
      </c>
      <c r="B2909" s="4">
        <f t="shared" si="361"/>
        <v>53.94</v>
      </c>
      <c r="D2909" s="1">
        <f t="shared" si="362"/>
        <v>378370.06272868812</v>
      </c>
      <c r="E2909" s="1">
        <f t="shared" si="363"/>
        <v>378370.06272868812</v>
      </c>
      <c r="F2909" s="1">
        <f t="shared" si="366"/>
        <v>378225.37124984601</v>
      </c>
      <c r="G2909">
        <f t="shared" si="364"/>
        <v>19617.268400000001</v>
      </c>
      <c r="H2909">
        <f t="shared" si="367"/>
        <v>605.91437612294624</v>
      </c>
      <c r="I2909">
        <f t="shared" si="365"/>
        <v>47.230656145249426</v>
      </c>
      <c r="J2909">
        <f t="shared" si="360"/>
        <v>17.152486977501169</v>
      </c>
    </row>
    <row r="2910" spans="1:10" x14ac:dyDescent="0.2">
      <c r="A2910" s="4">
        <v>28.95</v>
      </c>
      <c r="B2910" s="4">
        <f t="shared" si="361"/>
        <v>53.95</v>
      </c>
      <c r="D2910" s="1">
        <f t="shared" si="362"/>
        <v>378592.78728103585</v>
      </c>
      <c r="E2910" s="1">
        <f t="shared" si="363"/>
        <v>378592.78728103585</v>
      </c>
      <c r="F2910" s="1">
        <f t="shared" si="366"/>
        <v>378448.00843766052</v>
      </c>
      <c r="G2910">
        <f t="shared" si="364"/>
        <v>19615.072500000009</v>
      </c>
      <c r="H2910">
        <f t="shared" si="367"/>
        <v>605.89692352090481</v>
      </c>
      <c r="I2910">
        <f t="shared" si="365"/>
        <v>47.229947126557221</v>
      </c>
      <c r="J2910">
        <f t="shared" si="360"/>
        <v>17.146227257373109</v>
      </c>
    </row>
    <row r="2911" spans="1:10" x14ac:dyDescent="0.2">
      <c r="A2911" s="4">
        <v>28.96</v>
      </c>
      <c r="B2911" s="4">
        <f t="shared" si="361"/>
        <v>53.96</v>
      </c>
      <c r="D2911" s="1">
        <f t="shared" si="362"/>
        <v>378815.58528707142</v>
      </c>
      <c r="E2911" s="1">
        <f t="shared" si="363"/>
        <v>378815.58528707142</v>
      </c>
      <c r="F2911" s="1">
        <f t="shared" si="366"/>
        <v>378670.71904209279</v>
      </c>
      <c r="G2911">
        <f t="shared" si="364"/>
        <v>19612.870400000014</v>
      </c>
      <c r="H2911">
        <f t="shared" si="367"/>
        <v>605.87942164242418</v>
      </c>
      <c r="I2911">
        <f t="shared" si="365"/>
        <v>47.2292360957358</v>
      </c>
      <c r="J2911">
        <f t="shared" si="360"/>
        <v>17.139969087615903</v>
      </c>
    </row>
    <row r="2912" spans="1:10" x14ac:dyDescent="0.2">
      <c r="A2912" s="4">
        <v>28.97</v>
      </c>
      <c r="B2912" s="4">
        <f t="shared" si="361"/>
        <v>53.97</v>
      </c>
      <c r="D2912" s="1">
        <f t="shared" si="362"/>
        <v>379038.45675978193</v>
      </c>
      <c r="E2912" s="1">
        <f t="shared" si="363"/>
        <v>379038.45675978193</v>
      </c>
      <c r="F2912" s="1">
        <f t="shared" si="366"/>
        <v>378893.5030761151</v>
      </c>
      <c r="G2912">
        <f t="shared" si="364"/>
        <v>19610.662100000001</v>
      </c>
      <c r="H2912">
        <f t="shared" si="367"/>
        <v>605.86187048750423</v>
      </c>
      <c r="I2912">
        <f t="shared" si="365"/>
        <v>47.228523052697987</v>
      </c>
      <c r="J2912">
        <f t="shared" si="360"/>
        <v>17.133712468134945</v>
      </c>
    </row>
    <row r="2913" spans="1:10" x14ac:dyDescent="0.2">
      <c r="A2913" s="4">
        <v>28.98</v>
      </c>
      <c r="B2913" s="4">
        <f t="shared" si="361"/>
        <v>53.980000000000004</v>
      </c>
      <c r="D2913" s="1">
        <f t="shared" si="362"/>
        <v>379261.40171215974</v>
      </c>
      <c r="E2913" s="1">
        <f t="shared" si="363"/>
        <v>379261.40171215974</v>
      </c>
      <c r="F2913" s="1">
        <f t="shared" si="366"/>
        <v>379116.36055270425</v>
      </c>
      <c r="G2913">
        <f t="shared" si="364"/>
        <v>19608.4476</v>
      </c>
      <c r="H2913">
        <f t="shared" si="367"/>
        <v>605.84427005614521</v>
      </c>
      <c r="I2913">
        <f t="shared" si="365"/>
        <v>47.227807997356337</v>
      </c>
      <c r="J2913">
        <f t="shared" si="360"/>
        <v>17.127457398835322</v>
      </c>
    </row>
    <row r="2914" spans="1:10" x14ac:dyDescent="0.2">
      <c r="A2914" s="4">
        <v>28.990000000000002</v>
      </c>
      <c r="B2914" s="4">
        <f t="shared" si="361"/>
        <v>53.99</v>
      </c>
      <c r="D2914" s="1">
        <f t="shared" si="362"/>
        <v>379484.42015720112</v>
      </c>
      <c r="E2914" s="1">
        <f t="shared" si="363"/>
        <v>379484.42015720112</v>
      </c>
      <c r="F2914" s="1">
        <f t="shared" si="366"/>
        <v>379339.29148484155</v>
      </c>
      <c r="G2914">
        <f t="shared" si="364"/>
        <v>19606.226899999994</v>
      </c>
      <c r="H2914">
        <f t="shared" si="367"/>
        <v>605.82662034834709</v>
      </c>
      <c r="I2914">
        <f t="shared" si="365"/>
        <v>47.227090929623174</v>
      </c>
      <c r="J2914">
        <f t="shared" si="360"/>
        <v>17.121203879621863</v>
      </c>
    </row>
    <row r="2915" spans="1:10" x14ac:dyDescent="0.2">
      <c r="A2915" s="4">
        <v>29</v>
      </c>
      <c r="B2915" s="4">
        <f t="shared" si="361"/>
        <v>54</v>
      </c>
      <c r="D2915" s="1">
        <f t="shared" si="362"/>
        <v>379707.51210790733</v>
      </c>
      <c r="E2915" s="1">
        <f t="shared" si="363"/>
        <v>379707.51210790733</v>
      </c>
      <c r="F2915" s="1">
        <f t="shared" si="366"/>
        <v>379562.2958855129</v>
      </c>
      <c r="G2915">
        <f t="shared" si="364"/>
        <v>19604</v>
      </c>
      <c r="H2915">
        <f t="shared" si="367"/>
        <v>605.80892136411001</v>
      </c>
      <c r="I2915">
        <f t="shared" si="365"/>
        <v>47.226371849410555</v>
      </c>
      <c r="J2915">
        <f t="shared" si="360"/>
        <v>17.114951910399103</v>
      </c>
    </row>
    <row r="2916" spans="1:10" x14ac:dyDescent="0.2">
      <c r="A2916" s="4">
        <v>29.01</v>
      </c>
      <c r="B2916" s="4">
        <f t="shared" si="361"/>
        <v>54.010000000000005</v>
      </c>
      <c r="D2916" s="1">
        <f t="shared" si="362"/>
        <v>379930.67757728463</v>
      </c>
      <c r="E2916" s="1">
        <f t="shared" si="363"/>
        <v>379930.67757728463</v>
      </c>
      <c r="F2916" s="1">
        <f t="shared" si="366"/>
        <v>379785.37376770872</v>
      </c>
      <c r="G2916">
        <f t="shared" si="364"/>
        <v>19601.766899999988</v>
      </c>
      <c r="H2916">
        <f t="shared" si="367"/>
        <v>605.79117310343361</v>
      </c>
      <c r="I2916">
        <f t="shared" si="365"/>
        <v>47.225650756630273</v>
      </c>
      <c r="J2916">
        <f t="shared" si="360"/>
        <v>17.108701491071287</v>
      </c>
    </row>
    <row r="2917" spans="1:10" x14ac:dyDescent="0.2">
      <c r="A2917" s="4">
        <v>29.02</v>
      </c>
      <c r="B2917" s="4">
        <f t="shared" si="361"/>
        <v>54.019999999999996</v>
      </c>
      <c r="D2917" s="1">
        <f t="shared" si="362"/>
        <v>380153.91657834232</v>
      </c>
      <c r="E2917" s="1">
        <f t="shared" si="363"/>
        <v>380153.91657834232</v>
      </c>
      <c r="F2917" s="1">
        <f t="shared" si="366"/>
        <v>380008.525144424</v>
      </c>
      <c r="G2917">
        <f t="shared" si="364"/>
        <v>19599.527600000016</v>
      </c>
      <c r="H2917">
        <f t="shared" si="367"/>
        <v>605.77337556631835</v>
      </c>
      <c r="I2917">
        <f t="shared" si="365"/>
        <v>47.224927651193894</v>
      </c>
      <c r="J2917">
        <f t="shared" si="360"/>
        <v>17.102452621542394</v>
      </c>
    </row>
    <row r="2918" spans="1:10" x14ac:dyDescent="0.2">
      <c r="A2918" s="4">
        <v>29.03</v>
      </c>
      <c r="B2918" s="4">
        <f t="shared" si="361"/>
        <v>54.03</v>
      </c>
      <c r="D2918" s="1">
        <f t="shared" si="362"/>
        <v>380377.2291240957</v>
      </c>
      <c r="E2918" s="1">
        <f t="shared" si="363"/>
        <v>380377.2291240957</v>
      </c>
      <c r="F2918" s="1">
        <f t="shared" si="366"/>
        <v>380231.75002865825</v>
      </c>
      <c r="G2918">
        <f t="shared" si="364"/>
        <v>19597.282099999997</v>
      </c>
      <c r="H2918">
        <f t="shared" si="367"/>
        <v>605.75552875276367</v>
      </c>
      <c r="I2918">
        <f t="shared" si="365"/>
        <v>47.224202533012708</v>
      </c>
      <c r="J2918">
        <f t="shared" si="360"/>
        <v>17.096205301716108</v>
      </c>
    </row>
    <row r="2919" spans="1:10" x14ac:dyDescent="0.2">
      <c r="A2919" s="4">
        <v>29.04</v>
      </c>
      <c r="B2919" s="4">
        <f t="shared" si="361"/>
        <v>54.04</v>
      </c>
      <c r="D2919" s="1">
        <f t="shared" si="362"/>
        <v>380600.61522756395</v>
      </c>
      <c r="E2919" s="1">
        <f t="shared" si="363"/>
        <v>380600.61522756395</v>
      </c>
      <c r="F2919" s="1">
        <f t="shared" si="366"/>
        <v>380455.04843341553</v>
      </c>
      <c r="G2919">
        <f t="shared" si="364"/>
        <v>19595.030400000003</v>
      </c>
      <c r="H2919">
        <f t="shared" si="367"/>
        <v>605.73763266277001</v>
      </c>
      <c r="I2919">
        <f t="shared" si="365"/>
        <v>47.223475401997774</v>
      </c>
      <c r="J2919">
        <f t="shared" si="360"/>
        <v>17.089959531495854</v>
      </c>
    </row>
    <row r="2920" spans="1:10" x14ac:dyDescent="0.2">
      <c r="A2920" s="4">
        <v>29.05</v>
      </c>
      <c r="B2920" s="4">
        <f t="shared" si="361"/>
        <v>54.05</v>
      </c>
      <c r="D2920" s="1">
        <f t="shared" si="362"/>
        <v>380824.07490177144</v>
      </c>
      <c r="E2920" s="1">
        <f t="shared" si="363"/>
        <v>380824.07490177144</v>
      </c>
      <c r="F2920" s="1">
        <f t="shared" si="366"/>
        <v>380678.42037170444</v>
      </c>
      <c r="G2920">
        <f t="shared" si="364"/>
        <v>19592.772500000006</v>
      </c>
      <c r="H2920">
        <f t="shared" si="367"/>
        <v>605.71968729633738</v>
      </c>
      <c r="I2920">
        <f t="shared" si="365"/>
        <v>47.2227462580599</v>
      </c>
      <c r="J2920">
        <f t="shared" si="360"/>
        <v>17.083715310784754</v>
      </c>
    </row>
    <row r="2921" spans="1:10" x14ac:dyDescent="0.2">
      <c r="A2921" s="4">
        <v>29.060000000000002</v>
      </c>
      <c r="B2921" s="4">
        <f t="shared" si="361"/>
        <v>54.06</v>
      </c>
      <c r="D2921" s="1">
        <f t="shared" si="362"/>
        <v>381047.60815974622</v>
      </c>
      <c r="E2921" s="1">
        <f t="shared" si="363"/>
        <v>381047.60815974622</v>
      </c>
      <c r="F2921" s="1">
        <f t="shared" si="366"/>
        <v>380901.86585653818</v>
      </c>
      <c r="G2921">
        <f t="shared" si="364"/>
        <v>19590.508399999977</v>
      </c>
      <c r="H2921">
        <f t="shared" si="367"/>
        <v>605.70169265346522</v>
      </c>
      <c r="I2921">
        <f t="shared" si="365"/>
        <v>47.222015101109591</v>
      </c>
      <c r="J2921">
        <f t="shared" si="360"/>
        <v>17.077472639485652</v>
      </c>
    </row>
    <row r="2922" spans="1:10" x14ac:dyDescent="0.2">
      <c r="A2922" s="4">
        <v>29.07</v>
      </c>
      <c r="B2922" s="4">
        <f t="shared" si="361"/>
        <v>54.07</v>
      </c>
      <c r="D2922" s="1">
        <f t="shared" si="362"/>
        <v>381271.21501452167</v>
      </c>
      <c r="E2922" s="1">
        <f t="shared" si="363"/>
        <v>381271.21501452167</v>
      </c>
      <c r="F2922" s="1">
        <f t="shared" si="366"/>
        <v>381125.38490093453</v>
      </c>
      <c r="G2922">
        <f t="shared" si="364"/>
        <v>19588.238100000002</v>
      </c>
      <c r="H2922">
        <f t="shared" si="367"/>
        <v>605.68364873415442</v>
      </c>
      <c r="I2922">
        <f t="shared" si="365"/>
        <v>47.221281931057199</v>
      </c>
      <c r="J2922">
        <f t="shared" si="360"/>
        <v>17.07123151750114</v>
      </c>
    </row>
    <row r="2923" spans="1:10" x14ac:dyDescent="0.2">
      <c r="A2923" s="4">
        <v>29.080000000000002</v>
      </c>
      <c r="B2923" s="4">
        <f t="shared" si="361"/>
        <v>54.08</v>
      </c>
      <c r="D2923" s="1">
        <f t="shared" si="362"/>
        <v>381494.89547913492</v>
      </c>
      <c r="E2923" s="1">
        <f t="shared" si="363"/>
        <v>381494.89547913492</v>
      </c>
      <c r="F2923" s="1">
        <f t="shared" si="366"/>
        <v>381348.97751791571</v>
      </c>
      <c r="G2923">
        <f t="shared" si="364"/>
        <v>19585.961599999995</v>
      </c>
      <c r="H2923">
        <f t="shared" si="367"/>
        <v>605.66555553840419</v>
      </c>
      <c r="I2923">
        <f t="shared" si="365"/>
        <v>47.220546747812712</v>
      </c>
      <c r="J2923">
        <f t="shared" si="360"/>
        <v>17.064991944733496</v>
      </c>
    </row>
    <row r="2924" spans="1:10" x14ac:dyDescent="0.2">
      <c r="A2924" s="4">
        <v>29.09</v>
      </c>
      <c r="B2924" s="4">
        <f t="shared" si="361"/>
        <v>54.09</v>
      </c>
      <c r="D2924" s="1">
        <f t="shared" si="362"/>
        <v>381718.64956662821</v>
      </c>
      <c r="E2924" s="1">
        <f t="shared" si="363"/>
        <v>381718.64956662821</v>
      </c>
      <c r="F2924" s="1">
        <f t="shared" si="366"/>
        <v>381572.64372050855</v>
      </c>
      <c r="G2924">
        <f t="shared" si="364"/>
        <v>19583.678900000014</v>
      </c>
      <c r="H2924">
        <f t="shared" si="367"/>
        <v>605.64741306621511</v>
      </c>
      <c r="I2924">
        <f t="shared" si="365"/>
        <v>47.219809551285955</v>
      </c>
      <c r="J2924">
        <f t="shared" si="360"/>
        <v>17.058753921084751</v>
      </c>
    </row>
    <row r="2925" spans="1:10" x14ac:dyDescent="0.2">
      <c r="A2925" s="4">
        <v>29.1</v>
      </c>
      <c r="B2925" s="4">
        <f t="shared" si="361"/>
        <v>54.1</v>
      </c>
      <c r="D2925" s="1">
        <f t="shared" si="362"/>
        <v>381942.47729004861</v>
      </c>
      <c r="E2925" s="1">
        <f t="shared" si="363"/>
        <v>381942.47729004861</v>
      </c>
      <c r="F2925" s="1">
        <f t="shared" si="366"/>
        <v>381796.38352174452</v>
      </c>
      <c r="G2925">
        <f t="shared" si="364"/>
        <v>19581.390000000014</v>
      </c>
      <c r="H2925">
        <f t="shared" si="367"/>
        <v>605.62922131758683</v>
      </c>
      <c r="I2925">
        <f t="shared" si="365"/>
        <v>47.219070341386448</v>
      </c>
      <c r="J2925">
        <f t="shared" si="360"/>
        <v>17.052517446456619</v>
      </c>
    </row>
    <row r="2926" spans="1:10" x14ac:dyDescent="0.2">
      <c r="A2926" s="4">
        <v>29.11</v>
      </c>
      <c r="B2926" s="4">
        <f t="shared" si="361"/>
        <v>54.11</v>
      </c>
      <c r="D2926" s="1">
        <f t="shared" si="362"/>
        <v>382166.37866244715</v>
      </c>
      <c r="E2926" s="1">
        <f t="shared" si="363"/>
        <v>382166.37866244715</v>
      </c>
      <c r="F2926" s="1">
        <f t="shared" si="366"/>
        <v>382020.19693465956</v>
      </c>
      <c r="G2926">
        <f t="shared" si="364"/>
        <v>19579.094900000011</v>
      </c>
      <c r="H2926">
        <f t="shared" si="367"/>
        <v>605.61098029251923</v>
      </c>
      <c r="I2926">
        <f t="shared" si="365"/>
        <v>47.218329118023469</v>
      </c>
      <c r="J2926">
        <f t="shared" si="360"/>
        <v>17.046282520750577</v>
      </c>
    </row>
    <row r="2927" spans="1:10" x14ac:dyDescent="0.2">
      <c r="A2927" s="4">
        <v>29.12</v>
      </c>
      <c r="B2927" s="4">
        <f t="shared" si="361"/>
        <v>54.120000000000005</v>
      </c>
      <c r="D2927" s="1">
        <f t="shared" si="362"/>
        <v>382390.35369688005</v>
      </c>
      <c r="E2927" s="1">
        <f t="shared" si="363"/>
        <v>382390.35369688005</v>
      </c>
      <c r="F2927" s="1">
        <f t="shared" si="366"/>
        <v>382244.08397229417</v>
      </c>
      <c r="G2927">
        <f t="shared" si="364"/>
        <v>19576.793600000005</v>
      </c>
      <c r="H2927">
        <f t="shared" si="367"/>
        <v>605.59268999101266</v>
      </c>
      <c r="I2927">
        <f t="shared" si="365"/>
        <v>47.217585881106061</v>
      </c>
      <c r="J2927">
        <f t="shared" si="360"/>
        <v>17.040049143867787</v>
      </c>
    </row>
    <row r="2928" spans="1:10" x14ac:dyDescent="0.2">
      <c r="A2928" s="4">
        <v>29.13</v>
      </c>
      <c r="B2928" s="4">
        <f t="shared" si="361"/>
        <v>54.129999999999995</v>
      </c>
      <c r="D2928" s="1">
        <f t="shared" si="362"/>
        <v>382614.40240640735</v>
      </c>
      <c r="E2928" s="1">
        <f t="shared" si="363"/>
        <v>382614.40240640735</v>
      </c>
      <c r="F2928" s="1">
        <f t="shared" si="366"/>
        <v>382468.04464769346</v>
      </c>
      <c r="G2928">
        <f t="shared" si="364"/>
        <v>19574.486099999995</v>
      </c>
      <c r="H2928">
        <f t="shared" si="367"/>
        <v>605.5743504130669</v>
      </c>
      <c r="I2928">
        <f t="shared" si="365"/>
        <v>47.21684063054299</v>
      </c>
      <c r="J2928">
        <f t="shared" si="360"/>
        <v>17.033817315709161</v>
      </c>
    </row>
    <row r="2929" spans="1:10" x14ac:dyDescent="0.2">
      <c r="A2929" s="4">
        <v>29.14</v>
      </c>
      <c r="B2929" s="4">
        <f t="shared" si="361"/>
        <v>54.14</v>
      </c>
      <c r="D2929" s="1">
        <f t="shared" si="362"/>
        <v>382838.52480409422</v>
      </c>
      <c r="E2929" s="1">
        <f t="shared" si="363"/>
        <v>382838.52480409422</v>
      </c>
      <c r="F2929" s="1">
        <f t="shared" si="366"/>
        <v>382692.0789739071</v>
      </c>
      <c r="G2929">
        <f t="shared" si="364"/>
        <v>19572.172399999996</v>
      </c>
      <c r="H2929">
        <f t="shared" si="367"/>
        <v>605.55596155868204</v>
      </c>
      <c r="I2929">
        <f t="shared" si="365"/>
        <v>47.216093366242795</v>
      </c>
      <c r="J2929">
        <f t="shared" si="360"/>
        <v>17.027587036175319</v>
      </c>
    </row>
    <row r="2930" spans="1:10" x14ac:dyDescent="0.2">
      <c r="A2930" s="4">
        <v>29.150000000000002</v>
      </c>
      <c r="B2930" s="4">
        <f t="shared" si="361"/>
        <v>54.150000000000006</v>
      </c>
      <c r="D2930" s="1">
        <f t="shared" si="362"/>
        <v>383062.72090301017</v>
      </c>
      <c r="E2930" s="1">
        <f t="shared" si="363"/>
        <v>383062.72090301017</v>
      </c>
      <c r="F2930" s="1">
        <f t="shared" si="366"/>
        <v>382916.18696398928</v>
      </c>
      <c r="G2930">
        <f t="shared" si="364"/>
        <v>19569.852500000008</v>
      </c>
      <c r="H2930">
        <f t="shared" si="367"/>
        <v>605.53752342785822</v>
      </c>
      <c r="I2930">
        <f t="shared" si="365"/>
        <v>47.215344088113746</v>
      </c>
      <c r="J2930">
        <f t="shared" si="360"/>
        <v>17.021358305166611</v>
      </c>
    </row>
    <row r="2931" spans="1:10" x14ac:dyDescent="0.2">
      <c r="A2931" s="4">
        <v>29.16</v>
      </c>
      <c r="B2931" s="4">
        <f t="shared" si="361"/>
        <v>54.16</v>
      </c>
      <c r="D2931" s="1">
        <f t="shared" si="362"/>
        <v>383286.99071622948</v>
      </c>
      <c r="E2931" s="1">
        <f t="shared" si="363"/>
        <v>383286.99071622948</v>
      </c>
      <c r="F2931" s="1">
        <f t="shared" si="366"/>
        <v>383140.36863099883</v>
      </c>
      <c r="G2931">
        <f t="shared" si="364"/>
        <v>19567.526400000017</v>
      </c>
      <c r="H2931">
        <f t="shared" si="367"/>
        <v>605.51903602059519</v>
      </c>
      <c r="I2931">
        <f t="shared" si="365"/>
        <v>47.214592796063862</v>
      </c>
      <c r="J2931">
        <f t="shared" si="360"/>
        <v>17.01513112258311</v>
      </c>
    </row>
    <row r="2932" spans="1:10" x14ac:dyDescent="0.2">
      <c r="A2932" s="4">
        <v>29.17</v>
      </c>
      <c r="B2932" s="4">
        <f t="shared" si="361"/>
        <v>54.17</v>
      </c>
      <c r="D2932" s="1">
        <f t="shared" si="362"/>
        <v>383511.3342568308</v>
      </c>
      <c r="E2932" s="1">
        <f t="shared" si="363"/>
        <v>383511.3342568308</v>
      </c>
      <c r="F2932" s="1">
        <f t="shared" si="366"/>
        <v>383364.6239879991</v>
      </c>
      <c r="G2932">
        <f t="shared" si="364"/>
        <v>19565.194100000008</v>
      </c>
      <c r="H2932">
        <f t="shared" si="367"/>
        <v>605.50049933689297</v>
      </c>
      <c r="I2932">
        <f t="shared" si="365"/>
        <v>47.2138394900009</v>
      </c>
      <c r="J2932">
        <f t="shared" si="360"/>
        <v>17.008905488324604</v>
      </c>
    </row>
    <row r="2933" spans="1:10" x14ac:dyDescent="0.2">
      <c r="A2933" s="4">
        <v>29.18</v>
      </c>
      <c r="B2933" s="4">
        <f t="shared" si="361"/>
        <v>54.18</v>
      </c>
      <c r="D2933" s="1">
        <f t="shared" si="362"/>
        <v>383735.75153789722</v>
      </c>
      <c r="E2933" s="1">
        <f t="shared" si="363"/>
        <v>383735.75153789722</v>
      </c>
      <c r="F2933" s="1">
        <f t="shared" si="366"/>
        <v>383588.95304805803</v>
      </c>
      <c r="G2933">
        <f t="shared" si="364"/>
        <v>19562.855599999995</v>
      </c>
      <c r="H2933">
        <f t="shared" si="367"/>
        <v>605.48191337675155</v>
      </c>
      <c r="I2933">
        <f t="shared" si="365"/>
        <v>47.213084169832378</v>
      </c>
      <c r="J2933">
        <f t="shared" si="360"/>
        <v>17.002681402290612</v>
      </c>
    </row>
    <row r="2934" spans="1:10" x14ac:dyDescent="0.2">
      <c r="A2934" s="4">
        <v>29.19</v>
      </c>
      <c r="B2934" s="4">
        <f t="shared" si="361"/>
        <v>54.19</v>
      </c>
      <c r="D2934" s="1">
        <f t="shared" si="362"/>
        <v>383960.24257251708</v>
      </c>
      <c r="E2934" s="1">
        <f t="shared" si="363"/>
        <v>383960.24257251708</v>
      </c>
      <c r="F2934" s="1">
        <f t="shared" si="366"/>
        <v>383813.35582424811</v>
      </c>
      <c r="G2934">
        <f t="shared" si="364"/>
        <v>19560.510899999994</v>
      </c>
      <c r="H2934">
        <f t="shared" si="367"/>
        <v>605.46327814017116</v>
      </c>
      <c r="I2934">
        <f t="shared" si="365"/>
        <v>47.212326835465568</v>
      </c>
      <c r="J2934">
        <f t="shared" si="360"/>
        <v>16.996458864380379</v>
      </c>
    </row>
    <row r="2935" spans="1:10" x14ac:dyDescent="0.2">
      <c r="A2935" s="4">
        <v>29.2</v>
      </c>
      <c r="B2935" s="4">
        <f t="shared" si="361"/>
        <v>54.2</v>
      </c>
      <c r="D2935" s="1">
        <f t="shared" si="362"/>
        <v>384184.80737378262</v>
      </c>
      <c r="E2935" s="1">
        <f t="shared" si="363"/>
        <v>384184.80737378262</v>
      </c>
      <c r="F2935" s="1">
        <f t="shared" si="366"/>
        <v>384037.83232964645</v>
      </c>
      <c r="G2935">
        <f t="shared" si="364"/>
        <v>19558.159999999989</v>
      </c>
      <c r="H2935">
        <f t="shared" si="367"/>
        <v>605.44459362715156</v>
      </c>
      <c r="I2935">
        <f t="shared" si="365"/>
        <v>47.211567486807475</v>
      </c>
      <c r="J2935">
        <f t="shared" si="360"/>
        <v>16.990237874492873</v>
      </c>
    </row>
    <row r="2936" spans="1:10" x14ac:dyDescent="0.2">
      <c r="A2936" s="4">
        <v>29.21</v>
      </c>
      <c r="B2936" s="4">
        <f t="shared" si="361"/>
        <v>54.21</v>
      </c>
      <c r="D2936" s="1">
        <f t="shared" si="362"/>
        <v>384409.4459547908</v>
      </c>
      <c r="E2936" s="1">
        <f t="shared" si="363"/>
        <v>384409.4459547908</v>
      </c>
      <c r="F2936" s="1">
        <f t="shared" si="366"/>
        <v>384262.38257733465</v>
      </c>
      <c r="G2936">
        <f t="shared" si="364"/>
        <v>19555.80290000001</v>
      </c>
      <c r="H2936">
        <f t="shared" si="367"/>
        <v>605.42585983769311</v>
      </c>
      <c r="I2936">
        <f t="shared" si="365"/>
        <v>47.210806123764854</v>
      </c>
      <c r="J2936">
        <f t="shared" si="360"/>
        <v>16.984018432526778</v>
      </c>
    </row>
    <row r="2937" spans="1:10" x14ac:dyDescent="0.2">
      <c r="A2937" s="4">
        <v>29.22</v>
      </c>
      <c r="B2937" s="4">
        <f t="shared" si="361"/>
        <v>54.22</v>
      </c>
      <c r="D2937" s="1">
        <f t="shared" si="362"/>
        <v>384634.15832864348</v>
      </c>
      <c r="E2937" s="1">
        <f t="shared" si="363"/>
        <v>384634.15832864348</v>
      </c>
      <c r="F2937" s="1">
        <f t="shared" si="366"/>
        <v>384487.006580399</v>
      </c>
      <c r="G2937">
        <f t="shared" si="364"/>
        <v>19553.439599999998</v>
      </c>
      <c r="H2937">
        <f t="shared" si="367"/>
        <v>605.40707677179523</v>
      </c>
      <c r="I2937">
        <f t="shared" si="365"/>
        <v>47.210042746244198</v>
      </c>
      <c r="J2937">
        <f t="shared" si="360"/>
        <v>16.977800538380514</v>
      </c>
    </row>
    <row r="2938" spans="1:10" x14ac:dyDescent="0.2">
      <c r="A2938" s="4">
        <v>29.23</v>
      </c>
      <c r="B2938" s="4">
        <f t="shared" si="361"/>
        <v>54.230000000000004</v>
      </c>
      <c r="D2938" s="1">
        <f t="shared" si="362"/>
        <v>384858.94450844673</v>
      </c>
      <c r="E2938" s="1">
        <f t="shared" si="363"/>
        <v>384858.94450844673<